6606394211698E-4</v>
      </c>
      <c r="M2587" s="8">
        <v>7.1203422095572594E-2</v>
      </c>
    </row>
    <row r="2588" spans="1:13" x14ac:dyDescent="0.55000000000000004">
      <c r="A2588">
        <v>2583</v>
      </c>
      <c r="C2588">
        <f t="shared" si="126"/>
        <v>4.2664075711286355E-3</v>
      </c>
      <c r="D2588">
        <f t="shared" si="127"/>
        <v>-6.2192241562427036E-4</v>
      </c>
      <c r="E2588" s="2">
        <f t="shared" si="128"/>
        <v>5.0918974630557116E-3</v>
      </c>
      <c r="K2588">
        <v>2583</v>
      </c>
      <c r="L2588" s="8">
        <v>5.7425284908491005E-4</v>
      </c>
      <c r="M2588" s="8">
        <v>7.5623940201228104E-2</v>
      </c>
    </row>
    <row r="2589" spans="1:13" x14ac:dyDescent="0.55000000000000004">
      <c r="A2589">
        <v>2584</v>
      </c>
      <c r="C2589">
        <f t="shared" si="126"/>
        <v>-3.3235871026442383E-2</v>
      </c>
      <c r="D2589">
        <f t="shared" si="127"/>
        <v>-8.8661643447444298E-4</v>
      </c>
      <c r="E2589" s="2">
        <f t="shared" si="128"/>
        <v>8.9000062363336872E-3</v>
      </c>
      <c r="K2589">
        <v>2584</v>
      </c>
      <c r="L2589" s="8">
        <v>1.4091444576834001E-4</v>
      </c>
      <c r="M2589" s="8">
        <v>6.1103973346620301E-2</v>
      </c>
    </row>
    <row r="2590" spans="1:13" x14ac:dyDescent="0.55000000000000004">
      <c r="A2590">
        <v>2585</v>
      </c>
      <c r="C2590">
        <f t="shared" si="126"/>
        <v>-6.2396646553069646E-2</v>
      </c>
      <c r="D2590">
        <f t="shared" si="127"/>
        <v>-9.2878841666627868E-4</v>
      </c>
      <c r="E2590" s="2">
        <f t="shared" si="128"/>
        <v>8.77533983414522E-3</v>
      </c>
      <c r="K2590">
        <v>2585</v>
      </c>
      <c r="L2590" s="8">
        <v>-3.27716854660666E-4</v>
      </c>
      <c r="M2590" s="8">
        <v>3.12801373058205E-2</v>
      </c>
    </row>
    <row r="2591" spans="1:13" x14ac:dyDescent="0.55000000000000004">
      <c r="A2591">
        <v>2586</v>
      </c>
      <c r="C2591">
        <f t="shared" si="126"/>
        <v>-7.5897179012080693E-2</v>
      </c>
      <c r="D2591">
        <f t="shared" si="127"/>
        <v>-7.3785408358250314E-4</v>
      </c>
      <c r="E2591" s="2">
        <f t="shared" si="128"/>
        <v>4.8329158096083753E-3</v>
      </c>
      <c r="K2591">
        <v>2586</v>
      </c>
      <c r="L2591" s="8">
        <v>-7.1426943583213895E-4</v>
      </c>
      <c r="M2591" s="8">
        <v>-6.3780031711058796E-3</v>
      </c>
    </row>
    <row r="2592" spans="1:13" x14ac:dyDescent="0.55000000000000004">
      <c r="A2592">
        <v>2587</v>
      </c>
      <c r="C2592">
        <f t="shared" si="126"/>
        <v>-7.0349119324766882E-2</v>
      </c>
      <c r="D2592">
        <f t="shared" si="127"/>
        <v>-3.617339282527411E-4</v>
      </c>
      <c r="E2592" s="2">
        <f t="shared" si="128"/>
        <v>7.7898965432744846E-4</v>
      </c>
      <c r="K2592">
        <v>2587</v>
      </c>
      <c r="L2592" s="8">
        <v>-9.2192880579356298E-4</v>
      </c>
      <c r="M2592" s="8">
        <v>-4.2438733187569702E-2</v>
      </c>
    </row>
    <row r="2593" spans="1:13" x14ac:dyDescent="0.55000000000000004">
      <c r="A2593">
        <v>2588</v>
      </c>
      <c r="C2593">
        <f t="shared" si="126"/>
        <v>-4.7144913528965014E-2</v>
      </c>
      <c r="D2593">
        <f t="shared" si="127"/>
        <v>1.0517381832095576E-4</v>
      </c>
      <c r="E2593" s="2">
        <f t="shared" si="128"/>
        <v>4.2954658558619384E-4</v>
      </c>
      <c r="K2593">
        <v>2588</v>
      </c>
      <c r="L2593" s="8">
        <v>-8.9868538711289304E-4</v>
      </c>
      <c r="M2593" s="8">
        <v>-6.7870419206419397E-2</v>
      </c>
    </row>
    <row r="2594" spans="1:13" x14ac:dyDescent="0.55000000000000004">
      <c r="A2594">
        <v>2589</v>
      </c>
      <c r="C2594">
        <f t="shared" si="126"/>
        <v>-1.2108328173214918E-2</v>
      </c>
      <c r="D2594">
        <f t="shared" si="127"/>
        <v>5.4568515338744702E-4</v>
      </c>
      <c r="E2594" s="2">
        <f t="shared" si="128"/>
        <v>4.1210249258678772E-3</v>
      </c>
      <c r="K2594">
        <v>2589</v>
      </c>
      <c r="L2594" s="8">
        <v>-6.5036063819040395E-4</v>
      </c>
      <c r="M2594" s="8">
        <v>-7.6303537697507903E-2</v>
      </c>
    </row>
    <row r="2595" spans="1:13" x14ac:dyDescent="0.55000000000000004">
      <c r="A2595">
        <v>2590</v>
      </c>
      <c r="C2595">
        <f t="shared" si="126"/>
        <v>2.5967192330443613E-2</v>
      </c>
      <c r="D2595">
        <f t="shared" si="127"/>
        <v>8.4924101708261531E-4</v>
      </c>
      <c r="E2595" s="2">
        <f t="shared" si="128"/>
        <v>8.3893058871303879E-3</v>
      </c>
      <c r="K2595">
        <v>2590</v>
      </c>
      <c r="L2595" s="8">
        <v>-2.3914903288863699E-4</v>
      </c>
      <c r="M2595" s="8">
        <v>-6.5625961819473E-2</v>
      </c>
    </row>
    <row r="2596" spans="1:13" x14ac:dyDescent="0.55000000000000004">
      <c r="A2596">
        <v>2591</v>
      </c>
      <c r="C2596">
        <f t="shared" si="126"/>
        <v>5.7525494904238007E-2</v>
      </c>
      <c r="D2596">
        <f t="shared" si="127"/>
        <v>9.396552860733735E-4</v>
      </c>
      <c r="E2596" s="2">
        <f t="shared" si="128"/>
        <v>9.2231921086849342E-3</v>
      </c>
      <c r="K2596">
        <v>2591</v>
      </c>
      <c r="L2596" s="8">
        <v>2.3195893127298201E-4</v>
      </c>
      <c r="M2596" s="8">
        <v>-3.8511956689840303E-2</v>
      </c>
    </row>
    <row r="2597" spans="1:13" x14ac:dyDescent="0.55000000000000004">
      <c r="A2597">
        <v>2592</v>
      </c>
      <c r="C2597">
        <f t="shared" si="126"/>
        <v>7.4646110798554044E-2</v>
      </c>
      <c r="D2597">
        <f t="shared" si="127"/>
        <v>7.9423588462309918E-4</v>
      </c>
      <c r="E2597" s="2">
        <f t="shared" si="128"/>
        <v>5.8367313973877264E-3</v>
      </c>
      <c r="K2597">
        <v>2592</v>
      </c>
      <c r="L2597" s="8">
        <v>6.4497134212854201E-4</v>
      </c>
      <c r="M2597" s="8">
        <v>-1.7523930964027401E-3</v>
      </c>
    </row>
    <row r="2598" spans="1:13" x14ac:dyDescent="0.55000000000000004">
      <c r="A2598">
        <v>2593</v>
      </c>
      <c r="C2598">
        <f t="shared" si="126"/>
        <v>7.3032126297687835E-2</v>
      </c>
      <c r="D2598">
        <f t="shared" si="127"/>
        <v>4.4948001729956633E-4</v>
      </c>
      <c r="E2598" s="2">
        <f t="shared" si="128"/>
        <v>1.4127117618880003E-3</v>
      </c>
      <c r="K2598">
        <v>2593</v>
      </c>
      <c r="L2598" s="8">
        <v>8.9644667923628296E-4</v>
      </c>
      <c r="M2598" s="8">
        <v>3.5446068219086399E-2</v>
      </c>
    </row>
    <row r="2599" spans="1:13" x14ac:dyDescent="0.55000000000000004">
      <c r="A2599">
        <v>2594</v>
      </c>
      <c r="C2599">
        <f t="shared" si="126"/>
        <v>5.3088617491439685E-2</v>
      </c>
      <c r="D2599">
        <f t="shared" si="127"/>
        <v>-8.0858600775383554E-6</v>
      </c>
      <c r="E2599" s="2">
        <f t="shared" si="128"/>
        <v>1.1402447561539022E-4</v>
      </c>
      <c r="K2599">
        <v>2594</v>
      </c>
      <c r="L2599" s="8">
        <v>9.2340138437783698E-4</v>
      </c>
      <c r="M2599" s="8">
        <v>6.3766841857662293E-2</v>
      </c>
    </row>
    <row r="2600" spans="1:13" x14ac:dyDescent="0.55000000000000004">
      <c r="A2600">
        <v>2595</v>
      </c>
      <c r="C2600">
        <f t="shared" si="126"/>
        <v>1.9820984714028142E-2</v>
      </c>
      <c r="D2600">
        <f t="shared" si="127"/>
        <v>-4.6362235701459726E-4</v>
      </c>
      <c r="E2600" s="2">
        <f t="shared" si="128"/>
        <v>3.169220436904019E-3</v>
      </c>
      <c r="K2600">
        <v>2595</v>
      </c>
      <c r="L2600" s="8">
        <v>7.1908448443565201E-4</v>
      </c>
      <c r="M2600" s="8">
        <v>7.6116814372218802E-2</v>
      </c>
    </row>
    <row r="2601" spans="1:13" x14ac:dyDescent="0.55000000000000004">
      <c r="A2601">
        <v>2596</v>
      </c>
      <c r="C2601">
        <f t="shared" si="126"/>
        <v>-1.8421297433126736E-2</v>
      </c>
      <c r="D2601">
        <f t="shared" si="127"/>
        <v>-8.0279941472310577E-4</v>
      </c>
      <c r="E2601" s="2">
        <f t="shared" si="128"/>
        <v>7.713082371130585E-3</v>
      </c>
      <c r="K2601">
        <v>2596</v>
      </c>
      <c r="L2601" s="8">
        <v>3.3466841449027499E-4</v>
      </c>
      <c r="M2601" s="8">
        <v>6.9402858532817996E-2</v>
      </c>
    </row>
    <row r="2602" spans="1:13" x14ac:dyDescent="0.55000000000000004">
      <c r="A2602">
        <v>2597</v>
      </c>
      <c r="C2602">
        <f t="shared" si="126"/>
        <v>-5.2040222214976242E-2</v>
      </c>
      <c r="D2602">
        <f t="shared" si="127"/>
        <v>-9.4049074100811814E-4</v>
      </c>
      <c r="E2602" s="2">
        <f t="shared" si="128"/>
        <v>9.476389432769787E-3</v>
      </c>
      <c r="K2602">
        <v>2597</v>
      </c>
      <c r="L2602" s="8">
        <v>-1.33567435996308E-4</v>
      </c>
      <c r="M2602" s="8">
        <v>4.5306526229796099E-2</v>
      </c>
    </row>
    <row r="2603" spans="1:13" x14ac:dyDescent="0.55000000000000004">
      <c r="A2603">
        <v>2598</v>
      </c>
      <c r="C2603">
        <f t="shared" si="126"/>
        <v>-7.2598148141630611E-2</v>
      </c>
      <c r="D2603">
        <f t="shared" si="127"/>
        <v>-8.4213871527352268E-4</v>
      </c>
      <c r="E2603" s="2">
        <f t="shared" si="128"/>
        <v>6.7998233673870305E-3</v>
      </c>
      <c r="K2603">
        <v>2598</v>
      </c>
      <c r="L2603" s="8">
        <v>-5.6835049354539804E-4</v>
      </c>
      <c r="M2603" s="8">
        <v>9.8628933712379407E-3</v>
      </c>
    </row>
    <row r="2604" spans="1:13" x14ac:dyDescent="0.55000000000000004">
      <c r="A2604">
        <v>2599</v>
      </c>
      <c r="C2604">
        <f t="shared" si="126"/>
        <v>-7.4935469132538152E-2</v>
      </c>
      <c r="D2604">
        <f t="shared" si="127"/>
        <v>-5.3242762288393023E-4</v>
      </c>
      <c r="E2604" s="2">
        <f t="shared" si="128"/>
        <v>2.198156979327326E-3</v>
      </c>
      <c r="K2604">
        <v>2599</v>
      </c>
      <c r="L2604" s="8">
        <v>-8.6078664419555399E-4</v>
      </c>
      <c r="M2604" s="8">
        <v>-2.8050962317095099E-2</v>
      </c>
    </row>
    <row r="2605" spans="1:13" x14ac:dyDescent="0.55000000000000004">
      <c r="A2605">
        <v>2600</v>
      </c>
      <c r="C2605">
        <f t="shared" si="126"/>
        <v>-5.8465566885628199E-2</v>
      </c>
      <c r="D2605">
        <f t="shared" si="127"/>
        <v>-8.9088419832774365E-5</v>
      </c>
      <c r="E2605" s="2">
        <f t="shared" si="128"/>
        <v>2.2440456719523582E-7</v>
      </c>
      <c r="K2605">
        <v>2600</v>
      </c>
      <c r="L2605" s="8">
        <v>-9.3763343987427004E-4</v>
      </c>
      <c r="M2605" s="8">
        <v>-5.8939280477575101E-2</v>
      </c>
    </row>
    <row r="2606" spans="1:13" x14ac:dyDescent="0.55000000000000004">
      <c r="A2606">
        <v>2601</v>
      </c>
      <c r="C2606">
        <f t="shared" si="126"/>
        <v>-2.7322039707054258E-2</v>
      </c>
      <c r="D2606">
        <f t="shared" si="127"/>
        <v>3.7661009875837484E-4</v>
      </c>
      <c r="E2606" s="2">
        <f t="shared" si="128"/>
        <v>2.2794752608185191E-3</v>
      </c>
      <c r="K2606">
        <v>2601</v>
      </c>
      <c r="L2606" s="8">
        <v>-7.7964412388090295E-4</v>
      </c>
      <c r="M2606" s="8">
        <v>-7.5065890209695105E-2</v>
      </c>
    </row>
    <row r="2607" spans="1:13" x14ac:dyDescent="0.55000000000000004">
      <c r="A2607">
        <v>2602</v>
      </c>
      <c r="C2607">
        <f t="shared" si="126"/>
        <v>1.0678743534991521E-2</v>
      </c>
      <c r="D2607">
        <f t="shared" si="127"/>
        <v>7.4778742087352231E-4</v>
      </c>
      <c r="E2607" s="2">
        <f t="shared" si="128"/>
        <v>6.9007122232631482E-3</v>
      </c>
      <c r="K2607">
        <v>2602</v>
      </c>
      <c r="L2607" s="8">
        <v>-4.2638810050055198E-4</v>
      </c>
      <c r="M2607" s="8">
        <v>-7.2391782063822102E-2</v>
      </c>
    </row>
    <row r="2608" spans="1:13" x14ac:dyDescent="0.55000000000000004">
      <c r="A2608">
        <v>2603</v>
      </c>
      <c r="C2608">
        <f t="shared" si="126"/>
        <v>4.5999387240067829E-2</v>
      </c>
      <c r="D2608">
        <f t="shared" si="127"/>
        <v>9.3128586246075148E-4</v>
      </c>
      <c r="E2608" s="2">
        <f t="shared" si="128"/>
        <v>9.5230450110853019E-3</v>
      </c>
      <c r="K2608">
        <v>2603</v>
      </c>
      <c r="L2608" s="8">
        <v>3.3659467769901302E-5</v>
      </c>
      <c r="M2608" s="8">
        <v>-5.1586703014052403E-2</v>
      </c>
    </row>
    <row r="2609" spans="1:13" x14ac:dyDescent="0.55000000000000004">
      <c r="A2609">
        <v>2604</v>
      </c>
      <c r="C2609">
        <f t="shared" si="126"/>
        <v>6.9775154337925943E-2</v>
      </c>
      <c r="D2609">
        <f t="shared" si="127"/>
        <v>8.8105118251999249E-4</v>
      </c>
      <c r="E2609" s="2">
        <f t="shared" si="128"/>
        <v>7.6801681405001473E-3</v>
      </c>
      <c r="K2609">
        <v>2604</v>
      </c>
      <c r="L2609" s="8">
        <v>4.8527681352920497E-4</v>
      </c>
      <c r="M2609" s="8">
        <v>-1.7861414173741302E-2</v>
      </c>
    </row>
    <row r="2610" spans="1:13" x14ac:dyDescent="0.55000000000000004">
      <c r="A2610">
        <v>2605</v>
      </c>
      <c r="C2610">
        <f t="shared" si="126"/>
        <v>7.6038828440769049E-2</v>
      </c>
      <c r="D2610">
        <f t="shared" si="127"/>
        <v>6.0969122685524042E-4</v>
      </c>
      <c r="E2610" s="2">
        <f t="shared" si="128"/>
        <v>3.1026517315378296E-3</v>
      </c>
      <c r="K2610">
        <v>2605</v>
      </c>
      <c r="L2610" s="8">
        <v>8.1535357090132502E-4</v>
      </c>
      <c r="M2610" s="8">
        <v>2.0337376650552401E-2</v>
      </c>
    </row>
    <row r="2611" spans="1:13" x14ac:dyDescent="0.55000000000000004">
      <c r="A2611">
        <v>2606</v>
      </c>
      <c r="C2611">
        <f t="shared" si="126"/>
        <v>6.3218359376424407E-2</v>
      </c>
      <c r="D2611">
        <f t="shared" si="127"/>
        <v>1.8531162452000281E-4</v>
      </c>
      <c r="E2611" s="2">
        <f t="shared" si="128"/>
        <v>9.5566540293924251E-5</v>
      </c>
      <c r="K2611">
        <v>2606</v>
      </c>
      <c r="L2611" s="8">
        <v>9.4121996835487098E-4</v>
      </c>
      <c r="M2611" s="8">
        <v>5.34425453287901E-2</v>
      </c>
    </row>
    <row r="2612" spans="1:13" x14ac:dyDescent="0.55000000000000004">
      <c r="A2612">
        <v>2607</v>
      </c>
      <c r="C2612">
        <f t="shared" si="126"/>
        <v>3.4531414646131207E-2</v>
      </c>
      <c r="D2612">
        <f t="shared" si="127"/>
        <v>-2.8557728950737133E-4</v>
      </c>
      <c r="E2612" s="2">
        <f t="shared" si="128"/>
        <v>1.4923759759914521E-3</v>
      </c>
      <c r="K2612">
        <v>2607</v>
      </c>
      <c r="L2612" s="8">
        <v>8.31351985829159E-4</v>
      </c>
      <c r="M2612" s="8">
        <v>7.3162696995950405E-2</v>
      </c>
    </row>
    <row r="2613" spans="1:13" x14ac:dyDescent="0.55000000000000004">
      <c r="A2613">
        <v>2608</v>
      </c>
      <c r="C2613">
        <f t="shared" si="126"/>
        <v>-2.822187296027818E-3</v>
      </c>
      <c r="D2613">
        <f t="shared" si="127"/>
        <v>-6.8479232336340272E-4</v>
      </c>
      <c r="E2613" s="2">
        <f t="shared" si="128"/>
        <v>5.9878167820113584E-3</v>
      </c>
      <c r="K2613">
        <v>2608</v>
      </c>
      <c r="L2613" s="8">
        <v>5.1326674111923604E-4</v>
      </c>
      <c r="M2613" s="8">
        <v>7.4558797332053506E-2</v>
      </c>
    </row>
    <row r="2614" spans="1:13" x14ac:dyDescent="0.55000000000000004">
      <c r="A2614">
        <v>2609</v>
      </c>
      <c r="C2614">
        <f t="shared" si="126"/>
        <v>-3.9467479713634374E-2</v>
      </c>
      <c r="D2614">
        <f t="shared" si="127"/>
        <v>-9.12138918331271E-4</v>
      </c>
      <c r="E2614" s="2">
        <f t="shared" si="128"/>
        <v>9.360303997545465E-3</v>
      </c>
      <c r="K2614">
        <v>2609</v>
      </c>
      <c r="L2614" s="8">
        <v>6.6630657020301897E-5</v>
      </c>
      <c r="M2614" s="8">
        <v>5.7281184347144597E-2</v>
      </c>
    </row>
    <row r="2615" spans="1:13" x14ac:dyDescent="0.55000000000000004">
      <c r="A2615">
        <v>2610</v>
      </c>
      <c r="C2615">
        <f t="shared" si="126"/>
        <v>-6.6207266631723077E-2</v>
      </c>
      <c r="D2615">
        <f t="shared" si="127"/>
        <v>-9.105578711641033E-4</v>
      </c>
      <c r="E2615" s="2">
        <f t="shared" si="128"/>
        <v>8.4390698297092549E-3</v>
      </c>
      <c r="K2615">
        <v>2610</v>
      </c>
      <c r="L2615" s="8">
        <v>-3.9669348847595401E-4</v>
      </c>
      <c r="M2615" s="8">
        <v>2.5657143395823801E-2</v>
      </c>
    </row>
    <row r="2616" spans="1:13" x14ac:dyDescent="0.55000000000000004">
      <c r="A2616">
        <v>2611</v>
      </c>
      <c r="C2616">
        <f t="shared" si="126"/>
        <v>-7.6330425163939453E-2</v>
      </c>
      <c r="D2616">
        <f t="shared" si="127"/>
        <v>-6.8044599137265672E-4</v>
      </c>
      <c r="E2616" s="2">
        <f t="shared" si="128"/>
        <v>4.0880086222297302E-3</v>
      </c>
      <c r="K2616">
        <v>2611</v>
      </c>
      <c r="L2616" s="8">
        <v>-7.6066328887566597E-4</v>
      </c>
      <c r="M2616" s="8">
        <v>-1.23928882843432E-2</v>
      </c>
    </row>
    <row r="2617" spans="1:13" x14ac:dyDescent="0.55000000000000004">
      <c r="A2617">
        <v>2612</v>
      </c>
      <c r="C2617">
        <f t="shared" si="126"/>
        <v>-6.7296255897841994E-2</v>
      </c>
      <c r="D2617">
        <f t="shared" si="127"/>
        <v>-2.7955651041343171E-4</v>
      </c>
      <c r="E2617" s="2">
        <f t="shared" si="128"/>
        <v>3.9829029820169824E-4</v>
      </c>
      <c r="K2617">
        <v>2612</v>
      </c>
      <c r="L2617" s="8">
        <v>-9.3412024976400904E-4</v>
      </c>
      <c r="M2617" s="8">
        <v>-4.73390442137991E-2</v>
      </c>
    </row>
    <row r="2618" spans="1:13" x14ac:dyDescent="0.55000000000000004">
      <c r="A2618">
        <v>2613</v>
      </c>
      <c r="C2618">
        <f t="shared" si="126"/>
        <v>-4.1372144894148567E-2</v>
      </c>
      <c r="D2618">
        <f t="shared" si="127"/>
        <v>1.9149576207488214E-4</v>
      </c>
      <c r="E2618" s="2">
        <f t="shared" si="128"/>
        <v>8.4429169608590566E-4</v>
      </c>
      <c r="K2618">
        <v>2613</v>
      </c>
      <c r="L2618" s="8">
        <v>-8.7362099923763196E-4</v>
      </c>
      <c r="M2618" s="8">
        <v>-7.0428842849799098E-2</v>
      </c>
    </row>
    <row r="2619" spans="1:13" x14ac:dyDescent="0.55000000000000004">
      <c r="A2619">
        <v>2614</v>
      </c>
      <c r="C2619">
        <f t="shared" si="126"/>
        <v>-5.0644975775143899E-3</v>
      </c>
      <c r="D2619">
        <f t="shared" si="127"/>
        <v>6.1448663469606884E-4</v>
      </c>
      <c r="E2619" s="2">
        <f t="shared" si="128"/>
        <v>5.014736367512632E-3</v>
      </c>
      <c r="K2619">
        <v>2614</v>
      </c>
      <c r="L2619" s="8">
        <v>-5.9431794990096899E-4</v>
      </c>
      <c r="M2619" s="8">
        <v>-7.5879300885245402E-2</v>
      </c>
    </row>
    <row r="2620" spans="1:13" x14ac:dyDescent="0.55000000000000004">
      <c r="A2620">
        <v>2615</v>
      </c>
      <c r="C2620">
        <f t="shared" si="126"/>
        <v>3.2514231879685801E-2</v>
      </c>
      <c r="D2620">
        <f t="shared" si="127"/>
        <v>8.8325431435792054E-4</v>
      </c>
      <c r="E2620" s="2">
        <f t="shared" si="128"/>
        <v>8.9945400872732829E-3</v>
      </c>
      <c r="K2620">
        <v>2615</v>
      </c>
      <c r="L2620" s="8">
        <v>-1.66164283130714E-4</v>
      </c>
      <c r="M2620" s="8">
        <v>-6.2325317292973602E-2</v>
      </c>
    </row>
    <row r="2621" spans="1:13" x14ac:dyDescent="0.55000000000000004">
      <c r="A2621">
        <v>2616</v>
      </c>
      <c r="C2621">
        <f t="shared" si="126"/>
        <v>6.193257448082929E-2</v>
      </c>
      <c r="D2621">
        <f t="shared" si="127"/>
        <v>9.3034377864280164E-4</v>
      </c>
      <c r="E2621" s="2">
        <f t="shared" si="128"/>
        <v>9.042896570625146E-3</v>
      </c>
      <c r="K2621">
        <v>2616</v>
      </c>
      <c r="L2621" s="8">
        <v>3.0360625915800299E-4</v>
      </c>
      <c r="M2621" s="8">
        <v>-3.3161571346477799E-2</v>
      </c>
    </row>
    <row r="2622" spans="1:13" x14ac:dyDescent="0.55000000000000004">
      <c r="A2622">
        <v>2617</v>
      </c>
      <c r="C2622">
        <f t="shared" si="126"/>
        <v>7.5807146322627E-2</v>
      </c>
      <c r="D2622">
        <f t="shared" si="127"/>
        <v>7.4393656458042717E-4</v>
      </c>
      <c r="E2622" s="2">
        <f t="shared" si="128"/>
        <v>5.1121714160005305E-3</v>
      </c>
      <c r="K2622">
        <v>2617</v>
      </c>
      <c r="L2622" s="8">
        <v>6.9733673040410504E-4</v>
      </c>
      <c r="M2622" s="8">
        <v>4.3076958631966802E-3</v>
      </c>
    </row>
    <row r="2623" spans="1:13" x14ac:dyDescent="0.55000000000000004">
      <c r="A2623">
        <v>2618</v>
      </c>
      <c r="C2623">
        <f t="shared" si="126"/>
        <v>7.0655722325411507E-2</v>
      </c>
      <c r="D2623">
        <f t="shared" si="127"/>
        <v>3.708169537501001E-4</v>
      </c>
      <c r="E2623" s="2">
        <f t="shared" si="128"/>
        <v>8.9746069792662317E-4</v>
      </c>
      <c r="K2623">
        <v>2618</v>
      </c>
      <c r="L2623" s="8">
        <v>9.1641489155748696E-4</v>
      </c>
      <c r="M2623" s="8">
        <v>4.0698073920928501E-2</v>
      </c>
    </row>
    <row r="2624" spans="1:13" x14ac:dyDescent="0.55000000000000004">
      <c r="A2624">
        <v>2619</v>
      </c>
      <c r="C2624">
        <f t="shared" si="126"/>
        <v>4.7771201329225729E-2</v>
      </c>
      <c r="D2624">
        <f t="shared" si="127"/>
        <v>-9.5369896268980231E-5</v>
      </c>
      <c r="E2624" s="2">
        <f t="shared" si="128"/>
        <v>3.6573370849698328E-4</v>
      </c>
      <c r="K2624">
        <v>2619</v>
      </c>
      <c r="L2624" s="8">
        <v>9.0597125809504196E-4</v>
      </c>
      <c r="M2624" s="8">
        <v>6.6895366892642694E-2</v>
      </c>
    </row>
    <row r="2625" spans="1:13" x14ac:dyDescent="0.55000000000000004">
      <c r="A2625">
        <v>2620</v>
      </c>
      <c r="C2625">
        <f t="shared" si="126"/>
        <v>1.2897115736328364E-2</v>
      </c>
      <c r="D2625">
        <f t="shared" si="127"/>
        <v>-5.3762091256560657E-4</v>
      </c>
      <c r="E2625" s="2">
        <f t="shared" si="128"/>
        <v>4.0247838908947491E-3</v>
      </c>
      <c r="K2625">
        <v>2620</v>
      </c>
      <c r="L2625" s="8">
        <v>6.6862150280503599E-4</v>
      </c>
      <c r="M2625" s="8">
        <v>7.6338300237366402E-2</v>
      </c>
    </row>
    <row r="2626" spans="1:13" x14ac:dyDescent="0.55000000000000004">
      <c r="A2626">
        <v>2621</v>
      </c>
      <c r="C2626">
        <f t="shared" si="126"/>
        <v>-2.5213874056495313E-2</v>
      </c>
      <c r="D2626">
        <f t="shared" si="127"/>
        <v>-8.4494041195645015E-4</v>
      </c>
      <c r="E2626" s="2">
        <f t="shared" si="128"/>
        <v>8.4411454955350147E-3</v>
      </c>
      <c r="K2626">
        <v>2621</v>
      </c>
      <c r="L2626" s="8">
        <v>2.6381134431083697E-4</v>
      </c>
      <c r="M2626" s="8">
        <v>6.6661832719208003E-2</v>
      </c>
    </row>
    <row r="2627" spans="1:13" x14ac:dyDescent="0.55000000000000004">
      <c r="A2627">
        <v>2622</v>
      </c>
      <c r="C2627">
        <f t="shared" si="126"/>
        <v>-5.699671292770863E-2</v>
      </c>
      <c r="D2627">
        <f t="shared" si="127"/>
        <v>-9.4019767787980192E-4</v>
      </c>
      <c r="E2627" s="2">
        <f t="shared" si="128"/>
        <v>9.4646063806972901E-3</v>
      </c>
      <c r="K2627">
        <v>2622</v>
      </c>
      <c r="L2627" s="8">
        <v>-2.07072001932776E-4</v>
      </c>
      <c r="M2627" s="8">
        <v>4.0289495656536702E-2</v>
      </c>
    </row>
    <row r="2628" spans="1:13" x14ac:dyDescent="0.55000000000000004">
      <c r="A2628">
        <v>2623</v>
      </c>
      <c r="C2628">
        <f t="shared" si="126"/>
        <v>-7.4474578249390619E-2</v>
      </c>
      <c r="D2628">
        <f t="shared" si="127"/>
        <v>-7.994851444517501E-4</v>
      </c>
      <c r="E2628" s="2">
        <f t="shared" si="128"/>
        <v>6.13104389463443E-3</v>
      </c>
      <c r="K2628">
        <v>2623</v>
      </c>
      <c r="L2628" s="8">
        <v>-6.26092880710887E-4</v>
      </c>
      <c r="M2628" s="8">
        <v>3.8264044688002801E-3</v>
      </c>
    </row>
    <row r="2629" spans="1:13" x14ac:dyDescent="0.55000000000000004">
      <c r="A2629">
        <v>2624</v>
      </c>
      <c r="C2629">
        <f t="shared" si="126"/>
        <v>-7.3260894230293069E-2</v>
      </c>
      <c r="D2629">
        <f t="shared" si="127"/>
        <v>-4.5811869157887889E-4</v>
      </c>
      <c r="E2629" s="2">
        <f t="shared" si="128"/>
        <v>1.5733805110102414E-3</v>
      </c>
      <c r="K2629">
        <v>2624</v>
      </c>
      <c r="L2629" s="8">
        <v>-8.8830491351670198E-4</v>
      </c>
      <c r="M2629" s="8">
        <v>-3.3595033455437302E-2</v>
      </c>
    </row>
    <row r="2630" spans="1:13" x14ac:dyDescent="0.55000000000000004">
      <c r="A2630">
        <v>2625</v>
      </c>
      <c r="C2630">
        <f t="shared" ref="C2630:C2693" si="129">$D$1*COS($B$2*(A2630-$L$2)+$B$1)</f>
        <v>-5.3660269976578363E-2</v>
      </c>
      <c r="D2630">
        <f t="shared" ref="D2630:D2693" si="130">$D$2*COS($B$2*(A2630-$L$3)+$B$3)</f>
        <v>-1.7741034937401716E-6</v>
      </c>
      <c r="E2630" s="2">
        <f t="shared" ref="E2630:E2693" si="131">(M2630-C2630)^2</f>
        <v>7.9961454040285948E-5</v>
      </c>
      <c r="K2630">
        <v>2625</v>
      </c>
      <c r="L2630" s="8">
        <v>-9.2803547008864598E-4</v>
      </c>
      <c r="M2630" s="8">
        <v>-6.2602386842303501E-2</v>
      </c>
    </row>
    <row r="2631" spans="1:13" x14ac:dyDescent="0.55000000000000004">
      <c r="A2631">
        <v>2626</v>
      </c>
      <c r="C2631">
        <f t="shared" si="129"/>
        <v>-2.0592049027757062E-2</v>
      </c>
      <c r="D2631">
        <f t="shared" si="130"/>
        <v>4.5501574717019471E-4</v>
      </c>
      <c r="E2631" s="2">
        <f t="shared" si="131"/>
        <v>3.0623534625585538E-3</v>
      </c>
      <c r="K2631">
        <v>2626</v>
      </c>
      <c r="L2631" s="8">
        <v>-7.3533378606279798E-4</v>
      </c>
      <c r="M2631" s="8">
        <v>-7.5930584087501404E-2</v>
      </c>
    </row>
    <row r="2632" spans="1:13" x14ac:dyDescent="0.55000000000000004">
      <c r="A2632">
        <v>2627</v>
      </c>
      <c r="C2632">
        <f t="shared" si="129"/>
        <v>1.7644342181004212E-2</v>
      </c>
      <c r="D2632">
        <f t="shared" si="130"/>
        <v>7.9760623626697698E-4</v>
      </c>
      <c r="E2632" s="2">
        <f t="shared" si="131"/>
        <v>7.7239204664453229E-3</v>
      </c>
      <c r="K2632">
        <v>2627</v>
      </c>
      <c r="L2632" s="8">
        <v>-3.5846319363789099E-4</v>
      </c>
      <c r="M2632" s="8">
        <v>-7.0241495508838195E-2</v>
      </c>
    </row>
    <row r="2633" spans="1:13" x14ac:dyDescent="0.55000000000000004">
      <c r="A2633">
        <v>2628</v>
      </c>
      <c r="C2633">
        <f t="shared" si="129"/>
        <v>5.1452375415824793E-2</v>
      </c>
      <c r="D2633">
        <f t="shared" si="130"/>
        <v>9.400143722692524E-4</v>
      </c>
      <c r="E2633" s="2">
        <f t="shared" si="131"/>
        <v>9.6849933977539247E-3</v>
      </c>
      <c r="K2633">
        <v>2628</v>
      </c>
      <c r="L2633" s="8">
        <v>1.08186729377835E-4</v>
      </c>
      <c r="M2633" s="8">
        <v>-4.6959988633383597E-2</v>
      </c>
    </row>
    <row r="2634" spans="1:13" x14ac:dyDescent="0.55000000000000004">
      <c r="A2634">
        <v>2629</v>
      </c>
      <c r="C2634">
        <f t="shared" si="129"/>
        <v>7.2346946951207108E-2</v>
      </c>
      <c r="D2634">
        <f t="shared" si="130"/>
        <v>8.4649871476428682E-4</v>
      </c>
      <c r="E2634" s="2">
        <f t="shared" si="131"/>
        <v>7.1004230842132855E-3</v>
      </c>
      <c r="K2634">
        <v>2629</v>
      </c>
      <c r="L2634" s="8">
        <v>5.4774061487913904E-4</v>
      </c>
      <c r="M2634" s="8">
        <v>-1.1917061286078201E-2</v>
      </c>
    </row>
    <row r="2635" spans="1:13" x14ac:dyDescent="0.55000000000000004">
      <c r="A2635">
        <v>2630</v>
      </c>
      <c r="C2635">
        <f t="shared" si="129"/>
        <v>7.5083959754737042E-2</v>
      </c>
      <c r="D2635">
        <f t="shared" si="130"/>
        <v>5.4052972263365516E-4</v>
      </c>
      <c r="E2635" s="2">
        <f t="shared" si="131"/>
        <v>2.3983931010985019E-3</v>
      </c>
      <c r="K2635">
        <v>2630</v>
      </c>
      <c r="L2635" s="8">
        <v>8.5010946544787701E-4</v>
      </c>
      <c r="M2635" s="8">
        <v>2.61105679884064E-2</v>
      </c>
    </row>
    <row r="2636" spans="1:13" x14ac:dyDescent="0.55000000000000004">
      <c r="A2636">
        <v>2631</v>
      </c>
      <c r="C2636">
        <f t="shared" si="129"/>
        <v>5.8976481304214283E-2</v>
      </c>
      <c r="D2636">
        <f t="shared" si="130"/>
        <v>9.8899163583023798E-5</v>
      </c>
      <c r="E2636" s="2">
        <f t="shared" si="131"/>
        <v>1.8984369265663152E-6</v>
      </c>
      <c r="K2636">
        <v>2631</v>
      </c>
      <c r="L2636" s="8">
        <v>9.3956312669894097E-4</v>
      </c>
      <c r="M2636" s="8">
        <v>5.7598643531990602E-2</v>
      </c>
    </row>
    <row r="2637" spans="1:13" x14ac:dyDescent="0.55000000000000004">
      <c r="A2637">
        <v>2632</v>
      </c>
      <c r="C2637">
        <f t="shared" si="129"/>
        <v>2.8067149172182851E-2</v>
      </c>
      <c r="D2637">
        <f t="shared" si="130"/>
        <v>-3.6755300089482909E-4</v>
      </c>
      <c r="E2637" s="2">
        <f t="shared" si="131"/>
        <v>2.1709665722831825E-3</v>
      </c>
      <c r="K2637">
        <v>2632</v>
      </c>
      <c r="L2637" s="8">
        <v>7.9369737424177299E-4</v>
      </c>
      <c r="M2637" s="8">
        <v>7.46607814869443E-2</v>
      </c>
    </row>
    <row r="2638" spans="1:13" x14ac:dyDescent="0.55000000000000004">
      <c r="A2638">
        <v>2633</v>
      </c>
      <c r="C2638">
        <f t="shared" si="129"/>
        <v>-9.8864457936790849E-3</v>
      </c>
      <c r="D2638">
        <f t="shared" si="130"/>
        <v>-7.4175710955403143E-4</v>
      </c>
      <c r="E2638" s="2">
        <f t="shared" si="131"/>
        <v>6.8740862324801772E-3</v>
      </c>
      <c r="K2638">
        <v>2633</v>
      </c>
      <c r="L2638" s="8">
        <v>4.4904519066470703E-4</v>
      </c>
      <c r="M2638" s="8">
        <v>7.30236635566298E-2</v>
      </c>
    </row>
    <row r="2639" spans="1:13" x14ac:dyDescent="0.55000000000000004">
      <c r="A2639">
        <v>2634</v>
      </c>
      <c r="C2639">
        <f t="shared" si="129"/>
        <v>-4.5358751254846966E-2</v>
      </c>
      <c r="D2639">
        <f t="shared" si="130"/>
        <v>-9.2979581871395652E-4</v>
      </c>
      <c r="E2639" s="2">
        <f t="shared" si="131"/>
        <v>9.6935971955631767E-3</v>
      </c>
      <c r="K2639">
        <v>2634</v>
      </c>
      <c r="L2639" s="8">
        <v>-8.0731465884582201E-6</v>
      </c>
      <c r="M2639" s="8">
        <v>5.3097316082637E-2</v>
      </c>
    </row>
    <row r="2640" spans="1:13" x14ac:dyDescent="0.55000000000000004">
      <c r="A2640">
        <v>2635</v>
      </c>
      <c r="C2640">
        <f t="shared" si="129"/>
        <v>-6.9446966237824662E-2</v>
      </c>
      <c r="D2640">
        <f t="shared" si="130"/>
        <v>-8.8447537592078399E-4</v>
      </c>
      <c r="E2640" s="2">
        <f t="shared" si="131"/>
        <v>7.9779521155010583E-3</v>
      </c>
      <c r="K2640">
        <v>2635</v>
      </c>
      <c r="L2640" s="8">
        <v>-4.6316951419637898E-4</v>
      </c>
      <c r="M2640" s="8">
        <v>1.9872416403912501E-2</v>
      </c>
    </row>
    <row r="2641" spans="1:13" x14ac:dyDescent="0.55000000000000004">
      <c r="A2641">
        <v>2636</v>
      </c>
      <c r="C2641">
        <f t="shared" si="129"/>
        <v>-7.6105456521233655E-2</v>
      </c>
      <c r="D2641">
        <f t="shared" si="130"/>
        <v>-6.1717025703371582E-4</v>
      </c>
      <c r="E2641" s="2">
        <f t="shared" si="131"/>
        <v>3.3380434444806174E-3</v>
      </c>
      <c r="K2641">
        <v>2636</v>
      </c>
      <c r="L2641" s="8">
        <v>-8.0226220367875104E-4</v>
      </c>
      <c r="M2641" s="8">
        <v>-1.83296532426931E-2</v>
      </c>
    </row>
    <row r="2642" spans="1:13" x14ac:dyDescent="0.55000000000000004">
      <c r="A2642">
        <v>2637</v>
      </c>
      <c r="C2642">
        <f t="shared" si="129"/>
        <v>-6.3663081393707383E-2</v>
      </c>
      <c r="D2642">
        <f t="shared" si="130"/>
        <v>-1.9496841255136919E-4</v>
      </c>
      <c r="E2642" s="2">
        <f t="shared" si="131"/>
        <v>1.3740842241824551E-4</v>
      </c>
      <c r="K2642">
        <v>2637</v>
      </c>
      <c r="L2642" s="8">
        <v>-9.4042334737638896E-4</v>
      </c>
      <c r="M2642" s="8">
        <v>-5.1940947525752901E-2</v>
      </c>
    </row>
    <row r="2643" spans="1:13" x14ac:dyDescent="0.55000000000000004">
      <c r="A2643">
        <v>2638</v>
      </c>
      <c r="C2643">
        <f t="shared" si="129"/>
        <v>-3.5242614747867856E-2</v>
      </c>
      <c r="D2643">
        <f t="shared" si="130"/>
        <v>2.7616639387262088E-4</v>
      </c>
      <c r="E2643" s="2">
        <f t="shared" si="131"/>
        <v>1.3913418127840123E-3</v>
      </c>
      <c r="K2643">
        <v>2638</v>
      </c>
      <c r="L2643" s="8">
        <v>-8.4304962976070703E-4</v>
      </c>
      <c r="M2643" s="8">
        <v>-7.2543309282742302E-2</v>
      </c>
    </row>
    <row r="2644" spans="1:13" x14ac:dyDescent="0.55000000000000004">
      <c r="A2644">
        <v>2639</v>
      </c>
      <c r="C2644">
        <f t="shared" si="129"/>
        <v>2.0230053444622808E-3</v>
      </c>
      <c r="D2644">
        <f t="shared" si="130"/>
        <v>6.7798925656364277E-4</v>
      </c>
      <c r="E2644" s="2">
        <f t="shared" si="131"/>
        <v>5.9289622005003388E-3</v>
      </c>
      <c r="K2644">
        <v>2639</v>
      </c>
      <c r="L2644" s="8">
        <v>-5.3452890247124405E-4</v>
      </c>
      <c r="M2644" s="8">
        <v>-7.4976749203850002E-2</v>
      </c>
    </row>
    <row r="2645" spans="1:13" x14ac:dyDescent="0.55000000000000004">
      <c r="A2645">
        <v>2640</v>
      </c>
      <c r="C2645">
        <f t="shared" si="129"/>
        <v>3.8780893736662471E-2</v>
      </c>
      <c r="D2645">
        <f t="shared" si="130"/>
        <v>9.0965110673593588E-4</v>
      </c>
      <c r="E2645" s="2">
        <f t="shared" si="131"/>
        <v>9.4892323486773303E-3</v>
      </c>
      <c r="K2645">
        <v>2640</v>
      </c>
      <c r="L2645" s="8">
        <v>-9.2132095581285594E-5</v>
      </c>
      <c r="M2645" s="8">
        <v>-5.8631797164869097E-2</v>
      </c>
    </row>
    <row r="2646" spans="1:13" x14ac:dyDescent="0.55000000000000004">
      <c r="A2646">
        <v>2641</v>
      </c>
      <c r="C2646">
        <f t="shared" si="129"/>
        <v>6.5805595237478198E-2</v>
      </c>
      <c r="D2646">
        <f t="shared" si="130"/>
        <v>9.13009703044706E-4</v>
      </c>
      <c r="E2646" s="2">
        <f t="shared" si="131"/>
        <v>8.7250064594832626E-3</v>
      </c>
      <c r="K2646">
        <v>2641</v>
      </c>
      <c r="L2646" s="8">
        <v>3.7333976619303202E-4</v>
      </c>
      <c r="M2646" s="8">
        <v>-2.76021478006836E-2</v>
      </c>
    </row>
    <row r="2647" spans="1:13" x14ac:dyDescent="0.55000000000000004">
      <c r="A2647">
        <v>2642</v>
      </c>
      <c r="C2647">
        <f t="shared" si="129"/>
        <v>7.6314479405817343E-2</v>
      </c>
      <c r="D2647">
        <f t="shared" si="130"/>
        <v>6.8722210860771595E-4</v>
      </c>
      <c r="E2647" s="2">
        <f t="shared" si="131"/>
        <v>4.3525487115437522E-3</v>
      </c>
      <c r="K2647">
        <v>2642</v>
      </c>
      <c r="L2647" s="8">
        <v>7.4530636749253905E-4</v>
      </c>
      <c r="M2647" s="8">
        <v>1.03406307114767E-2</v>
      </c>
    </row>
    <row r="2648" spans="1:13" x14ac:dyDescent="0.55000000000000004">
      <c r="A2648">
        <v>2643</v>
      </c>
      <c r="C2648">
        <f t="shared" si="129"/>
        <v>6.7670037825018819E-2</v>
      </c>
      <c r="D2648">
        <f t="shared" si="130"/>
        <v>2.8895625040615538E-4</v>
      </c>
      <c r="E2648" s="2">
        <f t="shared" si="131"/>
        <v>4.8296671538978895E-4</v>
      </c>
      <c r="K2648">
        <v>2643</v>
      </c>
      <c r="L2648" s="8">
        <v>9.3060636550850503E-4</v>
      </c>
      <c r="M2648" s="8">
        <v>4.56935341133319E-2</v>
      </c>
    </row>
    <row r="2649" spans="1:13" x14ac:dyDescent="0.55000000000000004">
      <c r="A2649">
        <v>2644</v>
      </c>
      <c r="C2649">
        <f t="shared" si="129"/>
        <v>4.2041843121602168E-2</v>
      </c>
      <c r="D2649">
        <f t="shared" si="130"/>
        <v>-1.8183153593183594E-4</v>
      </c>
      <c r="E2649" s="2">
        <f t="shared" si="131"/>
        <v>7.5957373617469329E-4</v>
      </c>
      <c r="K2649">
        <v>2644</v>
      </c>
      <c r="L2649" s="8">
        <v>8.8283022622009705E-4</v>
      </c>
      <c r="M2649" s="8">
        <v>6.9602208434396795E-2</v>
      </c>
    </row>
    <row r="2650" spans="1:13" x14ac:dyDescent="0.55000000000000004">
      <c r="A2650">
        <v>2645</v>
      </c>
      <c r="C2650">
        <f t="shared" si="129"/>
        <v>5.8620319662750732E-3</v>
      </c>
      <c r="D2650">
        <f t="shared" si="130"/>
        <v>-6.0698343945886964E-4</v>
      </c>
      <c r="E2650" s="2">
        <f t="shared" si="131"/>
        <v>4.930363318974759E-3</v>
      </c>
      <c r="K2650">
        <v>2645</v>
      </c>
      <c r="L2650" s="8">
        <v>6.1394378009374799E-4</v>
      </c>
      <c r="M2650" s="8">
        <v>7.6078577872313202E-2</v>
      </c>
    </row>
    <row r="2651" spans="1:13" x14ac:dyDescent="0.55000000000000004">
      <c r="A2651">
        <v>2646</v>
      </c>
      <c r="C2651">
        <f t="shared" si="129"/>
        <v>-3.1789025650504656E-2</v>
      </c>
      <c r="D2651">
        <f t="shared" si="130"/>
        <v>-8.7979529387626485E-4</v>
      </c>
      <c r="E2651" s="2">
        <f t="shared" si="131"/>
        <v>9.0801119037474554E-3</v>
      </c>
      <c r="K2651">
        <v>2646</v>
      </c>
      <c r="L2651" s="8">
        <v>1.9129130561221499E-4</v>
      </c>
      <c r="M2651" s="8">
        <v>6.3500595524875497E-2</v>
      </c>
    </row>
    <row r="2652" spans="1:13" x14ac:dyDescent="0.55000000000000004">
      <c r="A2652">
        <v>2647</v>
      </c>
      <c r="C2652">
        <f t="shared" si="129"/>
        <v>-6.1461707888779867E-2</v>
      </c>
      <c r="D2652">
        <f t="shared" si="130"/>
        <v>-9.317970741467192E-4</v>
      </c>
      <c r="E2652" s="2">
        <f t="shared" si="131"/>
        <v>9.3084295685897187E-3</v>
      </c>
      <c r="K2652">
        <v>2647</v>
      </c>
      <c r="L2652" s="8">
        <v>-2.7927126304500401E-4</v>
      </c>
      <c r="M2652" s="8">
        <v>3.5018495099137403E-2</v>
      </c>
    </row>
    <row r="2653" spans="1:13" x14ac:dyDescent="0.55000000000000004">
      <c r="A2653">
        <v>2648</v>
      </c>
      <c r="C2653">
        <f t="shared" si="129"/>
        <v>-7.5708796956946572E-2</v>
      </c>
      <c r="D2653">
        <f t="shared" si="130"/>
        <v>-7.4993742953235868E-4</v>
      </c>
      <c r="E2653" s="2">
        <f t="shared" si="131"/>
        <v>5.3985157127393636E-3</v>
      </c>
      <c r="K2653">
        <v>2648</v>
      </c>
      <c r="L2653" s="8">
        <v>-6.7988861139946395E-4</v>
      </c>
      <c r="M2653" s="8">
        <v>-2.23420466315182E-3</v>
      </c>
    </row>
    <row r="2654" spans="1:13" x14ac:dyDescent="0.55000000000000004">
      <c r="A2654">
        <v>2649</v>
      </c>
      <c r="C2654">
        <f t="shared" si="129"/>
        <v>-7.0954573804007742E-2</v>
      </c>
      <c r="D2654">
        <f t="shared" si="130"/>
        <v>-3.7985929753480644E-4</v>
      </c>
      <c r="E2654" s="2">
        <f t="shared" si="131"/>
        <v>1.0257440889794797E-3</v>
      </c>
      <c r="K2654">
        <v>2649</v>
      </c>
      <c r="L2654" s="8">
        <v>-9.1022363930618898E-4</v>
      </c>
      <c r="M2654" s="8">
        <v>-3.8927334007555103E-2</v>
      </c>
    </row>
    <row r="2655" spans="1:13" x14ac:dyDescent="0.55000000000000004">
      <c r="A2655">
        <v>2650</v>
      </c>
      <c r="C2655">
        <f t="shared" si="129"/>
        <v>-4.8392248230046585E-2</v>
      </c>
      <c r="D2655">
        <f t="shared" si="130"/>
        <v>8.5555511347354789E-5</v>
      </c>
      <c r="E2655" s="2">
        <f t="shared" si="131"/>
        <v>3.0550225610581166E-4</v>
      </c>
      <c r="K2655">
        <v>2650</v>
      </c>
      <c r="L2655" s="8">
        <v>-9.1258751013116395E-4</v>
      </c>
      <c r="M2655" s="8">
        <v>-6.58708710621181E-2</v>
      </c>
    </row>
    <row r="2656" spans="1:13" x14ac:dyDescent="0.55000000000000004">
      <c r="A2656">
        <v>2651</v>
      </c>
      <c r="C2656">
        <f t="shared" si="129"/>
        <v>-1.3684488378276181E-2</v>
      </c>
      <c r="D2656">
        <f t="shared" si="130"/>
        <v>5.2949769024559059E-4</v>
      </c>
      <c r="E2656" s="2">
        <f t="shared" si="131"/>
        <v>3.9227863949651137E-3</v>
      </c>
      <c r="K2656">
        <v>2651</v>
      </c>
      <c r="L2656" s="8">
        <v>-6.86388177761884E-4</v>
      </c>
      <c r="M2656" s="8">
        <v>-7.6316639825956101E-2</v>
      </c>
    </row>
    <row r="2657" spans="1:13" x14ac:dyDescent="0.55000000000000004">
      <c r="A2657">
        <v>2652</v>
      </c>
      <c r="C2657">
        <f t="shared" si="129"/>
        <v>2.4457789610264832E-2</v>
      </c>
      <c r="D2657">
        <f t="shared" si="130"/>
        <v>8.4054710981980502E-4</v>
      </c>
      <c r="E2657" s="2">
        <f t="shared" si="131"/>
        <v>8.4835561903534515E-3</v>
      </c>
      <c r="K2657">
        <v>2652</v>
      </c>
      <c r="L2657" s="8">
        <v>-2.8827866822901899E-4</v>
      </c>
      <c r="M2657" s="8">
        <v>-6.7648432711321302E-2</v>
      </c>
    </row>
    <row r="2658" spans="1:13" x14ac:dyDescent="0.55000000000000004">
      <c r="A2658">
        <v>2653</v>
      </c>
      <c r="C2658">
        <f t="shared" si="129"/>
        <v>5.6461677936203214E-2</v>
      </c>
      <c r="D2658">
        <f t="shared" si="130"/>
        <v>9.4063692215938456E-4</v>
      </c>
      <c r="E2658" s="2">
        <f t="shared" si="131"/>
        <v>9.7020399794227642E-3</v>
      </c>
      <c r="K2658">
        <v>2653</v>
      </c>
      <c r="L2658" s="8">
        <v>1.82032022112827E-4</v>
      </c>
      <c r="M2658" s="8">
        <v>-4.2037255963726698E-2</v>
      </c>
    </row>
    <row r="2659" spans="1:13" x14ac:dyDescent="0.55000000000000004">
      <c r="A2659">
        <v>2654</v>
      </c>
      <c r="C2659">
        <f t="shared" si="129"/>
        <v>7.4294875217832484E-2</v>
      </c>
      <c r="D2659">
        <f t="shared" si="130"/>
        <v>8.0464669409188955E-4</v>
      </c>
      <c r="E2659" s="2">
        <f t="shared" si="131"/>
        <v>6.4308311055903088E-3</v>
      </c>
      <c r="K2659">
        <v>2654</v>
      </c>
      <c r="L2659" s="8">
        <v>6.0675166327183404E-4</v>
      </c>
      <c r="M2659" s="8">
        <v>-5.8975876798133802E-3</v>
      </c>
    </row>
    <row r="2660" spans="1:13" x14ac:dyDescent="0.55000000000000004">
      <c r="A2660">
        <v>2655</v>
      </c>
      <c r="C2660">
        <f t="shared" si="129"/>
        <v>7.348162483176332E-2</v>
      </c>
      <c r="D2660">
        <f t="shared" si="130"/>
        <v>4.6670710641675222E-4</v>
      </c>
      <c r="E2660" s="2">
        <f t="shared" si="131"/>
        <v>1.7441027985796288E-3</v>
      </c>
      <c r="K2660">
        <v>2655</v>
      </c>
      <c r="L2660" s="8">
        <v>8.7950658635035798E-4</v>
      </c>
      <c r="M2660" s="8">
        <v>3.1719168024486898E-2</v>
      </c>
    </row>
    <row r="2661" spans="1:13" x14ac:dyDescent="0.55000000000000004">
      <c r="A2661">
        <v>2656</v>
      </c>
      <c r="C2661">
        <f t="shared" si="129"/>
        <v>5.422603548274272E-2</v>
      </c>
      <c r="D2661">
        <f t="shared" si="130"/>
        <v>1.1633872434492932E-5</v>
      </c>
      <c r="E2661" s="2">
        <f t="shared" si="131"/>
        <v>5.1346193720135147E-5</v>
      </c>
      <c r="K2661">
        <v>2656</v>
      </c>
      <c r="L2661" s="8">
        <v>9.3198362881468202E-4</v>
      </c>
      <c r="M2661" s="8">
        <v>6.1391661325621703E-2</v>
      </c>
    </row>
    <row r="2662" spans="1:13" x14ac:dyDescent="0.55000000000000004">
      <c r="A2662">
        <v>2657</v>
      </c>
      <c r="C2662">
        <f t="shared" si="129"/>
        <v>2.1360854221958121E-2</v>
      </c>
      <c r="D2662">
        <f t="shared" si="130"/>
        <v>-4.4635921830323499E-4</v>
      </c>
      <c r="E2662" s="2">
        <f t="shared" si="131"/>
        <v>2.9514639981360435E-3</v>
      </c>
      <c r="K2662">
        <v>2657</v>
      </c>
      <c r="L2662" s="8">
        <v>7.51039589835679E-4</v>
      </c>
      <c r="M2662" s="8">
        <v>7.5688232201537101E-2</v>
      </c>
    </row>
    <row r="2663" spans="1:13" x14ac:dyDescent="0.55000000000000004">
      <c r="A2663">
        <v>2658</v>
      </c>
      <c r="C2663">
        <f t="shared" si="129"/>
        <v>-1.686545119765134E-2</v>
      </c>
      <c r="D2663">
        <f t="shared" si="130"/>
        <v>-7.9232555375608501E-4</v>
      </c>
      <c r="E2663" s="2">
        <f t="shared" si="131"/>
        <v>7.7252966959864824E-3</v>
      </c>
      <c r="K2663">
        <v>2658</v>
      </c>
      <c r="L2663" s="8">
        <v>3.81993026470966E-4</v>
      </c>
      <c r="M2663" s="8">
        <v>7.10282157868731E-2</v>
      </c>
    </row>
    <row r="2664" spans="1:13" x14ac:dyDescent="0.55000000000000004">
      <c r="A2664">
        <v>2659</v>
      </c>
      <c r="C2664">
        <f t="shared" si="129"/>
        <v>-5.0858883861947882E-2</v>
      </c>
      <c r="D2664">
        <f t="shared" si="130"/>
        <v>-9.39434876113489E-4</v>
      </c>
      <c r="E2664" s="2">
        <f t="shared" si="131"/>
        <v>9.8878414572118409E-3</v>
      </c>
      <c r="K2664">
        <v>2659</v>
      </c>
      <c r="L2664" s="8">
        <v>-8.2726060086095706E-5</v>
      </c>
      <c r="M2664" s="8">
        <v>4.8578742101325401E-2</v>
      </c>
    </row>
    <row r="2665" spans="1:13" x14ac:dyDescent="0.55000000000000004">
      <c r="A2665">
        <v>2660</v>
      </c>
      <c r="C2665">
        <f t="shared" si="129"/>
        <v>-7.2087808697287994E-2</v>
      </c>
      <c r="D2665">
        <f t="shared" si="130"/>
        <v>-8.5076584628575595E-4</v>
      </c>
      <c r="E2665" s="2">
        <f t="shared" si="131"/>
        <v>7.4046420474541772E-3</v>
      </c>
      <c r="K2665">
        <v>2660</v>
      </c>
      <c r="L2665" s="8">
        <v>-5.2672589169937604E-4</v>
      </c>
      <c r="M2665" s="8">
        <v>1.39624210958635E-2</v>
      </c>
    </row>
    <row r="2666" spans="1:13" x14ac:dyDescent="0.55000000000000004">
      <c r="A2666">
        <v>2661</v>
      </c>
      <c r="C2666">
        <f t="shared" si="129"/>
        <v>-7.5224213040260224E-2</v>
      </c>
      <c r="D2666">
        <f t="shared" si="130"/>
        <v>-5.4857252176169601E-4</v>
      </c>
      <c r="E2666" s="2">
        <f t="shared" si="131"/>
        <v>2.6084858698486721E-3</v>
      </c>
      <c r="K2666">
        <v>2661</v>
      </c>
      <c r="L2666" s="8">
        <v>-8.3880395616634104E-4</v>
      </c>
      <c r="M2666" s="8">
        <v>-2.4150874889629501E-2</v>
      </c>
    </row>
    <row r="2667" spans="1:13" x14ac:dyDescent="0.55000000000000004">
      <c r="A2667">
        <v>2662</v>
      </c>
      <c r="C2667">
        <f t="shared" si="129"/>
        <v>-5.948092551090358E-2</v>
      </c>
      <c r="D2667">
        <f t="shared" si="130"/>
        <v>-1.0869905727015235E-4</v>
      </c>
      <c r="E2667" s="2">
        <f t="shared" si="131"/>
        <v>1.0663431948101212E-5</v>
      </c>
      <c r="K2667">
        <v>2662</v>
      </c>
      <c r="L2667" s="8">
        <v>-9.4079836624947895E-4</v>
      </c>
      <c r="M2667" s="8">
        <v>-5.6215434437863997E-2</v>
      </c>
    </row>
    <row r="2668" spans="1:13" x14ac:dyDescent="0.55000000000000004">
      <c r="A2668">
        <v>2663</v>
      </c>
      <c r="C2668">
        <f t="shared" si="129"/>
        <v>-2.8809179436951111E-2</v>
      </c>
      <c r="D2668">
        <f t="shared" si="130"/>
        <v>3.5845557940148212E-4</v>
      </c>
      <c r="E2668" s="2">
        <f t="shared" si="131"/>
        <v>2.060371047024005E-3</v>
      </c>
      <c r="K2668">
        <v>2663</v>
      </c>
      <c r="L2668" s="8">
        <v>-8.0716398921608498E-4</v>
      </c>
      <c r="M2668" s="8">
        <v>-7.4200489695898306E-2</v>
      </c>
    </row>
    <row r="2669" spans="1:13" x14ac:dyDescent="0.55000000000000004">
      <c r="A2669">
        <v>2664</v>
      </c>
      <c r="C2669">
        <f t="shared" si="129"/>
        <v>9.0930634265294612E-3</v>
      </c>
      <c r="D2669">
        <f t="shared" si="130"/>
        <v>7.3564542129086205E-4</v>
      </c>
      <c r="E2669" s="2">
        <f t="shared" si="131"/>
        <v>6.8384027288517493E-3</v>
      </c>
      <c r="K2669">
        <v>2664</v>
      </c>
      <c r="L2669" s="8">
        <v>-4.7137038380166101E-4</v>
      </c>
      <c r="M2669" s="8">
        <v>-7.3601572003175103E-2</v>
      </c>
    </row>
    <row r="2670" spans="1:13" x14ac:dyDescent="0.55000000000000004">
      <c r="A2670">
        <v>2665</v>
      </c>
      <c r="C2670">
        <f t="shared" si="129"/>
        <v>4.4713139036295403E-2</v>
      </c>
      <c r="D2670">
        <f t="shared" si="130"/>
        <v>9.2820376861081784E-4</v>
      </c>
      <c r="E2670" s="2">
        <f t="shared" si="131"/>
        <v>9.8568803876445746E-3</v>
      </c>
      <c r="K2670">
        <v>2665</v>
      </c>
      <c r="L2670" s="8">
        <v>-1.7519141594544699E-5</v>
      </c>
      <c r="M2670" s="8">
        <v>-5.4568684011252297E-2</v>
      </c>
    </row>
    <row r="2671" spans="1:13" x14ac:dyDescent="0.55000000000000004">
      <c r="A2671">
        <v>2666</v>
      </c>
      <c r="C2671">
        <f t="shared" si="129"/>
        <v>6.9111159226299512E-2</v>
      </c>
      <c r="D2671">
        <f t="shared" si="130"/>
        <v>8.8780253499580442E-4</v>
      </c>
      <c r="E2671" s="2">
        <f t="shared" si="131"/>
        <v>8.277340350835374E-3</v>
      </c>
      <c r="K2671">
        <v>2666</v>
      </c>
      <c r="L2671" s="8">
        <v>4.4071987830578997E-4</v>
      </c>
      <c r="M2671" s="8">
        <v>-2.18687305891722E-2</v>
      </c>
    </row>
    <row r="2672" spans="1:13" x14ac:dyDescent="0.55000000000000004">
      <c r="A2672">
        <v>2667</v>
      </c>
      <c r="C2672">
        <f t="shared" si="129"/>
        <v>7.6163735198379282E-2</v>
      </c>
      <c r="D2672">
        <f t="shared" si="130"/>
        <v>6.2458157849004973E-4</v>
      </c>
      <c r="E2672" s="2">
        <f t="shared" si="131"/>
        <v>3.5826632977972151E-3</v>
      </c>
      <c r="K2672">
        <v>2667</v>
      </c>
      <c r="L2672" s="8">
        <v>7.8857787065680495E-4</v>
      </c>
      <c r="M2672" s="8">
        <v>1.6308382072721301E-2</v>
      </c>
    </row>
    <row r="2673" spans="1:13" x14ac:dyDescent="0.55000000000000004">
      <c r="A2673">
        <v>2668</v>
      </c>
      <c r="C2673">
        <f t="shared" si="129"/>
        <v>6.4100819039974818E-2</v>
      </c>
      <c r="D2673">
        <f t="shared" si="130"/>
        <v>2.0460381092173016E-4</v>
      </c>
      <c r="E2673" s="2">
        <f t="shared" si="131"/>
        <v>1.8768615758971925E-4</v>
      </c>
      <c r="K2673">
        <v>2668</v>
      </c>
      <c r="L2673" s="8">
        <v>9.3893164331987095E-4</v>
      </c>
      <c r="M2673" s="8">
        <v>5.04009592746444E-2</v>
      </c>
    </row>
    <row r="2674" spans="1:13" x14ac:dyDescent="0.55000000000000004">
      <c r="A2674">
        <v>2669</v>
      </c>
      <c r="C2674">
        <f t="shared" si="129"/>
        <v>3.5949948440823019E-2</v>
      </c>
      <c r="D2674">
        <f t="shared" si="130"/>
        <v>-2.6672520048107639E-4</v>
      </c>
      <c r="E2674" s="2">
        <f t="shared" si="131"/>
        <v>1.2902719119869885E-3</v>
      </c>
      <c r="K2674">
        <v>2669</v>
      </c>
      <c r="L2674" s="8">
        <v>8.5412416120443104E-4</v>
      </c>
      <c r="M2674" s="8">
        <v>7.1870303561380897E-2</v>
      </c>
    </row>
    <row r="2675" spans="1:13" x14ac:dyDescent="0.55000000000000004">
      <c r="A2675">
        <v>2670</v>
      </c>
      <c r="C2675">
        <f t="shared" si="129"/>
        <v>-1.2236014523374296E-3</v>
      </c>
      <c r="D2675">
        <f t="shared" si="130"/>
        <v>-6.7111180868761791E-4</v>
      </c>
      <c r="E2675" s="2">
        <f t="shared" si="131"/>
        <v>5.8618755007836532E-3</v>
      </c>
      <c r="K2675">
        <v>2670</v>
      </c>
      <c r="L2675" s="8">
        <v>5.5539598431372501E-4</v>
      </c>
      <c r="M2675" s="8">
        <v>7.5339284470175003E-2</v>
      </c>
    </row>
    <row r="2676" spans="1:13" x14ac:dyDescent="0.55000000000000004">
      <c r="A2676">
        <v>2671</v>
      </c>
      <c r="C2676">
        <f t="shared" si="129"/>
        <v>-3.8090053172192717E-2</v>
      </c>
      <c r="D2676">
        <f t="shared" si="130"/>
        <v>-9.0706349882717949E-4</v>
      </c>
      <c r="E2676" s="2">
        <f t="shared" si="131"/>
        <v>9.6097098157893902E-3</v>
      </c>
      <c r="K2676">
        <v>2671</v>
      </c>
      <c r="L2676" s="8">
        <v>1.17565437725096E-4</v>
      </c>
      <c r="M2676" s="8">
        <v>5.99390742124239E-2</v>
      </c>
    </row>
    <row r="2677" spans="1:13" x14ac:dyDescent="0.55000000000000004">
      <c r="A2677">
        <v>2672</v>
      </c>
      <c r="C2677">
        <f t="shared" si="129"/>
        <v>-6.5396704420722596E-2</v>
      </c>
      <c r="D2677">
        <f t="shared" si="130"/>
        <v>-9.1536137014506006E-4</v>
      </c>
      <c r="E2677" s="2">
        <f t="shared" si="131"/>
        <v>9.0104623858109703E-3</v>
      </c>
      <c r="K2677">
        <v>2672</v>
      </c>
      <c r="L2677" s="8">
        <v>-3.4971010206480901E-4</v>
      </c>
      <c r="M2677" s="8">
        <v>2.9526750983149899E-2</v>
      </c>
    </row>
    <row r="2678" spans="1:13" x14ac:dyDescent="0.55000000000000004">
      <c r="A2678">
        <v>2673</v>
      </c>
      <c r="C2678">
        <f t="shared" si="129"/>
        <v>-7.6290161312797838E-2</v>
      </c>
      <c r="D2678">
        <f t="shared" si="130"/>
        <v>-6.9392283184563385E-4</v>
      </c>
      <c r="E2678" s="2">
        <f t="shared" si="131"/>
        <v>4.6252827202158345E-3</v>
      </c>
      <c r="K2678">
        <v>2673</v>
      </c>
      <c r="L2678" s="8">
        <v>-7.2939857734861198E-4</v>
      </c>
      <c r="M2678" s="8">
        <v>-8.2807302005187596E-3</v>
      </c>
    </row>
    <row r="2679" spans="1:13" x14ac:dyDescent="0.55000000000000004">
      <c r="A2679">
        <v>2674</v>
      </c>
      <c r="C2679">
        <f t="shared" si="129"/>
        <v>-6.8036395784639284E-2</v>
      </c>
      <c r="D2679">
        <f t="shared" si="130"/>
        <v>-2.983242894881485E-4</v>
      </c>
      <c r="E2679" s="2">
        <f t="shared" si="131"/>
        <v>5.7706343354191792E-4</v>
      </c>
      <c r="K2679">
        <v>2674</v>
      </c>
      <c r="L2679" s="8">
        <v>-9.2640465407518402E-4</v>
      </c>
      <c r="M2679" s="8">
        <v>-4.4014251135546897E-2</v>
      </c>
    </row>
    <row r="2680" spans="1:13" x14ac:dyDescent="0.55000000000000004">
      <c r="A2680">
        <v>2675</v>
      </c>
      <c r="C2680">
        <f t="shared" si="129"/>
        <v>-4.2706929007982022E-2</v>
      </c>
      <c r="D2680">
        <f t="shared" si="130"/>
        <v>1.7214736135608551E-4</v>
      </c>
      <c r="E2680" s="2">
        <f t="shared" si="131"/>
        <v>6.7689473856566375E-4</v>
      </c>
      <c r="K2680">
        <v>2675</v>
      </c>
      <c r="L2680" s="8">
        <v>-8.9138693819138404E-4</v>
      </c>
      <c r="M2680" s="8">
        <v>-6.8724129829086197E-2</v>
      </c>
    </row>
    <row r="2681" spans="1:13" x14ac:dyDescent="0.55000000000000004">
      <c r="A2681">
        <v>2676</v>
      </c>
      <c r="C2681">
        <f t="shared" si="129"/>
        <v>-6.6589232412363449E-3</v>
      </c>
      <c r="D2681">
        <f t="shared" si="130"/>
        <v>5.9941365307577144E-4</v>
      </c>
      <c r="E2681" s="2">
        <f t="shared" si="131"/>
        <v>4.8389693192374059E-3</v>
      </c>
      <c r="K2681">
        <v>2676</v>
      </c>
      <c r="L2681" s="8">
        <v>-6.3311583387444699E-4</v>
      </c>
      <c r="M2681" s="8">
        <v>-7.6221623873381203E-2</v>
      </c>
    </row>
    <row r="2682" spans="1:13" x14ac:dyDescent="0.55000000000000004">
      <c r="A2682">
        <v>2677</v>
      </c>
      <c r="C2682">
        <f t="shared" si="129"/>
        <v>3.1060331900070931E-2</v>
      </c>
      <c r="D2682">
        <f t="shared" si="130"/>
        <v>8.7623975251287321E-4</v>
      </c>
      <c r="E2682" s="2">
        <f t="shared" si="131"/>
        <v>9.1564366369554263E-3</v>
      </c>
      <c r="K2682">
        <v>2677</v>
      </c>
      <c r="L2682" s="8">
        <v>-2.1627694139816201E-4</v>
      </c>
      <c r="M2682" s="8">
        <v>-6.4628939373961802E-2</v>
      </c>
    </row>
    <row r="2683" spans="1:13" x14ac:dyDescent="0.55000000000000004">
      <c r="A2683">
        <v>2678</v>
      </c>
      <c r="C2683">
        <f t="shared" si="129"/>
        <v>6.0984098434586749E-2</v>
      </c>
      <c r="D2683">
        <f t="shared" si="130"/>
        <v>9.3314814374040279E-4</v>
      </c>
      <c r="E2683" s="2">
        <f t="shared" si="131"/>
        <v>9.5714200422361232E-3</v>
      </c>
      <c r="K2683">
        <v>2678</v>
      </c>
      <c r="L2683" s="8">
        <v>2.5472985273602999E-4</v>
      </c>
      <c r="M2683" s="8">
        <v>-3.6849536079501102E-2</v>
      </c>
    </row>
    <row r="2684" spans="1:13" x14ac:dyDescent="0.55000000000000004">
      <c r="A2684">
        <v>2679</v>
      </c>
      <c r="C2684">
        <f t="shared" si="129"/>
        <v>7.5602141704785131E-2</v>
      </c>
      <c r="D2684">
        <f t="shared" si="130"/>
        <v>7.5585602009336172E-4</v>
      </c>
      <c r="E2684" s="2">
        <f t="shared" si="131"/>
        <v>5.6916582566332507E-3</v>
      </c>
      <c r="K2684">
        <v>2679</v>
      </c>
      <c r="L2684" s="8">
        <v>6.6193797502320305E-4</v>
      </c>
      <c r="M2684" s="8">
        <v>1.5906212399620601E-4</v>
      </c>
    </row>
    <row r="2685" spans="1:13" x14ac:dyDescent="0.55000000000000004">
      <c r="A2685">
        <v>2680</v>
      </c>
      <c r="C2685">
        <f t="shared" si="129"/>
        <v>7.1245640974055793E-2</v>
      </c>
      <c r="D2685">
        <f t="shared" si="130"/>
        <v>3.8885996758632852E-4</v>
      </c>
      <c r="E2685" s="2">
        <f t="shared" si="131"/>
        <v>1.1640255557301782E-3</v>
      </c>
      <c r="K2685">
        <v>2680</v>
      </c>
      <c r="L2685" s="8">
        <v>9.0335962510073805E-4</v>
      </c>
      <c r="M2685" s="8">
        <v>3.7127822231788898E-2</v>
      </c>
    </row>
    <row r="2686" spans="1:13" x14ac:dyDescent="0.55000000000000004">
      <c r="A2686">
        <v>2681</v>
      </c>
      <c r="C2686">
        <f t="shared" si="129"/>
        <v>4.9007986097834098E-2</v>
      </c>
      <c r="D2686">
        <f t="shared" si="130"/>
        <v>-7.5731740269145391E-5</v>
      </c>
      <c r="E2686" s="2">
        <f t="shared" si="131"/>
        <v>2.4931471575997971E-4</v>
      </c>
      <c r="K2686">
        <v>2681</v>
      </c>
      <c r="L2686" s="8">
        <v>9.1852925303553205E-4</v>
      </c>
      <c r="M2686" s="8">
        <v>6.4797688937342501E-2</v>
      </c>
    </row>
    <row r="2687" spans="1:13" x14ac:dyDescent="0.55000000000000004">
      <c r="A2687">
        <v>2682</v>
      </c>
      <c r="C2687">
        <f t="shared" si="129"/>
        <v>1.4470359717712412E-2</v>
      </c>
      <c r="D2687">
        <f t="shared" si="130"/>
        <v>-5.213163776126398E-4</v>
      </c>
      <c r="E2687" s="2">
        <f t="shared" si="131"/>
        <v>3.815312106965152E-3</v>
      </c>
      <c r="K2687">
        <v>2682</v>
      </c>
      <c r="L2687" s="8">
        <v>7.0364753140577502E-4</v>
      </c>
      <c r="M2687" s="8">
        <v>7.6238572472859797E-2</v>
      </c>
    </row>
    <row r="2688" spans="1:13" x14ac:dyDescent="0.55000000000000004">
      <c r="A2688">
        <v>2683</v>
      </c>
      <c r="C2688">
        <f t="shared" si="129"/>
        <v>-2.3699021940786089E-2</v>
      </c>
      <c r="D2688">
        <f t="shared" si="130"/>
        <v>-8.3606159265614121E-4</v>
      </c>
      <c r="E2688" s="2">
        <f t="shared" si="131"/>
        <v>8.5163467193088687E-3</v>
      </c>
      <c r="K2688">
        <v>2683</v>
      </c>
      <c r="L2688" s="8">
        <v>3.1253292042306298E-4</v>
      </c>
      <c r="M2688" s="8">
        <v>6.8585032582781896E-2</v>
      </c>
    </row>
    <row r="2689" spans="1:13" x14ac:dyDescent="0.55000000000000004">
      <c r="A2689">
        <v>2684</v>
      </c>
      <c r="C2689">
        <f t="shared" si="129"/>
        <v>-5.5920448627705371E-2</v>
      </c>
      <c r="D2689">
        <f t="shared" si="130"/>
        <v>-9.4097297072315441E-4</v>
      </c>
      <c r="E2689" s="2">
        <f t="shared" si="131"/>
        <v>9.9349849068608095E-3</v>
      </c>
      <c r="K2689">
        <v>2684</v>
      </c>
      <c r="L2689" s="8">
        <v>-1.5685749929308501E-4</v>
      </c>
      <c r="M2689" s="8">
        <v>4.3753945811693201E-2</v>
      </c>
    </row>
    <row r="2690" spans="1:13" x14ac:dyDescent="0.55000000000000004">
      <c r="A2690">
        <v>2685</v>
      </c>
      <c r="C2690">
        <f t="shared" si="129"/>
        <v>-7.4107021418801031E-2</v>
      </c>
      <c r="D2690">
        <f t="shared" si="130"/>
        <v>-8.0971996727847171E-4</v>
      </c>
      <c r="E2690" s="2">
        <f t="shared" si="131"/>
        <v>6.7357201640957402E-3</v>
      </c>
      <c r="K2690">
        <v>2685</v>
      </c>
      <c r="L2690" s="8">
        <v>-5.8696198523800001E-4</v>
      </c>
      <c r="M2690" s="8">
        <v>7.9644118822918691E-3</v>
      </c>
    </row>
    <row r="2691" spans="1:13" x14ac:dyDescent="0.55000000000000004">
      <c r="A2691">
        <v>2686</v>
      </c>
      <c r="C2691">
        <f t="shared" si="129"/>
        <v>-7.3694293886038126E-2</v>
      </c>
      <c r="D2691">
        <f t="shared" si="130"/>
        <v>-4.7524431958949023E-4</v>
      </c>
      <c r="E2691" s="2">
        <f t="shared" si="131"/>
        <v>1.9249660882836627E-3</v>
      </c>
      <c r="K2691">
        <v>2686</v>
      </c>
      <c r="L2691" s="8">
        <v>-8.7005820073225595E-4</v>
      </c>
      <c r="M2691" s="8">
        <v>-2.98198584106538E-2</v>
      </c>
    </row>
    <row r="2692" spans="1:13" x14ac:dyDescent="0.55000000000000004">
      <c r="A2692">
        <v>2687</v>
      </c>
      <c r="C2692">
        <f t="shared" si="129"/>
        <v>-5.4785851940538345E-2</v>
      </c>
      <c r="D2692">
        <f t="shared" si="130"/>
        <v>-2.1492365042406452E-5</v>
      </c>
      <c r="E2692" s="2">
        <f t="shared" si="131"/>
        <v>2.8619378201140319E-5</v>
      </c>
      <c r="K2692">
        <v>2687</v>
      </c>
      <c r="L2692" s="8">
        <v>-9.3524294240389405E-4</v>
      </c>
      <c r="M2692" s="8">
        <v>-6.0135560175679802E-2</v>
      </c>
    </row>
    <row r="2693" spans="1:13" x14ac:dyDescent="0.55000000000000004">
      <c r="A2693">
        <v>2688</v>
      </c>
      <c r="C2693">
        <f t="shared" si="129"/>
        <v>-2.2127315952289246E-2</v>
      </c>
      <c r="D2693">
        <f t="shared" si="130"/>
        <v>4.3765372010713525E-4</v>
      </c>
      <c r="E2693" s="2">
        <f t="shared" si="131"/>
        <v>2.8369068904358237E-3</v>
      </c>
      <c r="K2693">
        <v>2688</v>
      </c>
      <c r="L2693" s="8">
        <v>-7.6619028732447404E-4</v>
      </c>
      <c r="M2693" s="8">
        <v>-7.5389937840775204E-2</v>
      </c>
    </row>
    <row r="2694" spans="1:13" x14ac:dyDescent="0.55000000000000004">
      <c r="A2694">
        <v>2689</v>
      </c>
      <c r="C2694">
        <f t="shared" ref="C2694:C2757" si="132">$D$1*COS($B$2*(A2694-$L$2)+$B$1)</f>
        <v>1.6084709933364343E-2</v>
      </c>
      <c r="D2694">
        <f t="shared" ref="D2694:D2757" si="133">$D$2*COS($B$2*(A2694-$L$3)+$B$3)</f>
        <v>7.8695794652167692E-4</v>
      </c>
      <c r="E2694" s="2">
        <f t="shared" ref="E2694:E2757" si="134">(M2694-C2694)^2</f>
        <v>7.7171213804238014E-3</v>
      </c>
      <c r="K2694">
        <v>2689</v>
      </c>
      <c r="L2694" s="8">
        <v>-4.0524052168517099E-4</v>
      </c>
      <c r="M2694" s="8">
        <v>-7.1762437888427802E-2</v>
      </c>
    </row>
    <row r="2695" spans="1:13" x14ac:dyDescent="0.55000000000000004">
      <c r="A2695">
        <v>2690</v>
      </c>
      <c r="C2695">
        <f t="shared" si="132"/>
        <v>5.0259812664319017E-2</v>
      </c>
      <c r="D2695">
        <f t="shared" si="133"/>
        <v>9.3875231611638985E-4</v>
      </c>
      <c r="E2695" s="2">
        <f t="shared" si="134"/>
        <v>1.0084458150241123E-2</v>
      </c>
      <c r="K2695">
        <v>2690</v>
      </c>
      <c r="L2695" s="8">
        <v>5.7204246539868398E-5</v>
      </c>
      <c r="M2695" s="8">
        <v>-5.0161590185079201E-2</v>
      </c>
    </row>
    <row r="2696" spans="1:13" x14ac:dyDescent="0.55000000000000004">
      <c r="A2696">
        <v>2691</v>
      </c>
      <c r="C2696">
        <f t="shared" si="132"/>
        <v>7.182076180950106E-2</v>
      </c>
      <c r="D2696">
        <f t="shared" si="133"/>
        <v>8.5493964169801187E-4</v>
      </c>
      <c r="E2696" s="2">
        <f t="shared" si="134"/>
        <v>7.7120402644382377E-3</v>
      </c>
      <c r="K2696">
        <v>2691</v>
      </c>
      <c r="L2696" s="8">
        <v>5.0532185634961501E-4</v>
      </c>
      <c r="M2696" s="8">
        <v>-1.5997461039963599E-2</v>
      </c>
    </row>
    <row r="2697" spans="1:13" x14ac:dyDescent="0.55000000000000004">
      <c r="A2697">
        <v>2692</v>
      </c>
      <c r="C2697">
        <f t="shared" si="132"/>
        <v>7.5356213602249894E-2</v>
      </c>
      <c r="D2697">
        <f t="shared" si="133"/>
        <v>5.5655513791149356E-4</v>
      </c>
      <c r="E2697" s="2">
        <f t="shared" si="134"/>
        <v>2.8284189525677604E-3</v>
      </c>
      <c r="K2697">
        <v>2692</v>
      </c>
      <c r="L2697" s="8">
        <v>8.2687847244738999E-4</v>
      </c>
      <c r="M2697" s="8">
        <v>2.2173331463654199E-2</v>
      </c>
    </row>
    <row r="2698" spans="1:13" x14ac:dyDescent="0.55000000000000004">
      <c r="A2698">
        <v>2693</v>
      </c>
      <c r="C2698">
        <f t="shared" si="132"/>
        <v>5.9978844163959259E-2</v>
      </c>
      <c r="D2698">
        <f t="shared" si="133"/>
        <v>1.1848702576408582E-4</v>
      </c>
      <c r="E2698" s="2">
        <f t="shared" si="134"/>
        <v>2.6917093578930256E-5</v>
      </c>
      <c r="K2698">
        <v>2693</v>
      </c>
      <c r="L2698" s="8">
        <v>9.4133824553907996E-4</v>
      </c>
      <c r="M2698" s="8">
        <v>5.4790675548837903E-2</v>
      </c>
    </row>
    <row r="2699" spans="1:13" x14ac:dyDescent="0.55000000000000004">
      <c r="A2699">
        <v>2694</v>
      </c>
      <c r="C2699">
        <f t="shared" si="132"/>
        <v>2.9548049094450045E-2</v>
      </c>
      <c r="D2699">
        <f t="shared" si="133"/>
        <v>-3.4931883234134943E-4</v>
      </c>
      <c r="E2699" s="2">
        <f t="shared" si="134"/>
        <v>1.9481017766731213E-3</v>
      </c>
      <c r="K2699">
        <v>2694</v>
      </c>
      <c r="L2699" s="8">
        <v>8.2003401539698802E-4</v>
      </c>
      <c r="M2699" s="8">
        <v>7.3685355046140405E-2</v>
      </c>
    </row>
    <row r="2700" spans="1:13" x14ac:dyDescent="0.55000000000000004">
      <c r="A2700">
        <v>2695</v>
      </c>
      <c r="C2700">
        <f t="shared" si="132"/>
        <v>-8.2986834744805775E-3</v>
      </c>
      <c r="D2700">
        <f t="shared" si="133"/>
        <v>-7.2945302658927193E-4</v>
      </c>
      <c r="E2700" s="2">
        <f t="shared" si="134"/>
        <v>6.7936768283850639E-3</v>
      </c>
      <c r="K2700">
        <v>2695</v>
      </c>
      <c r="L2700" s="8">
        <v>4.9334717897701397E-4</v>
      </c>
      <c r="M2700" s="8">
        <v>7.4125080261380594E-2</v>
      </c>
    </row>
    <row r="2701" spans="1:13" x14ac:dyDescent="0.55000000000000004">
      <c r="A2701">
        <v>2696</v>
      </c>
      <c r="C2701">
        <f t="shared" si="132"/>
        <v>-4.4062621413458312E-2</v>
      </c>
      <c r="D2701">
        <f t="shared" si="133"/>
        <v>-9.2650988681251009E-4</v>
      </c>
      <c r="E2701" s="2">
        <f t="shared" si="134"/>
        <v>1.001247202636338E-2</v>
      </c>
      <c r="K2701">
        <v>2696</v>
      </c>
      <c r="L2701" s="8">
        <v>4.3098481078540197E-5</v>
      </c>
      <c r="M2701" s="8">
        <v>5.5999719286544201E-2</v>
      </c>
    </row>
    <row r="2702" spans="1:13" x14ac:dyDescent="0.55000000000000004">
      <c r="A2702">
        <v>2697</v>
      </c>
      <c r="C2702">
        <f t="shared" si="132"/>
        <v>-6.8767770144301091E-2</v>
      </c>
      <c r="D2702">
        <f t="shared" si="133"/>
        <v>-8.9103229472684811E-4</v>
      </c>
      <c r="E2702" s="2">
        <f t="shared" si="134"/>
        <v>8.577844109817075E-3</v>
      </c>
      <c r="K2702">
        <v>2697</v>
      </c>
      <c r="L2702" s="8">
        <v>-4.1794449876962002E-4</v>
      </c>
      <c r="M2702" s="8">
        <v>2.38488812193553E-2</v>
      </c>
    </row>
    <row r="2703" spans="1:13" x14ac:dyDescent="0.55000000000000004">
      <c r="A2703">
        <v>2698</v>
      </c>
      <c r="C2703">
        <f t="shared" si="132"/>
        <v>-7.6213658078524357E-2</v>
      </c>
      <c r="D2703">
        <f t="shared" si="133"/>
        <v>-6.3192437813785411E-4</v>
      </c>
      <c r="E2703" s="2">
        <f t="shared" si="134"/>
        <v>3.8363902915560339E-3</v>
      </c>
      <c r="K2703">
        <v>2698</v>
      </c>
      <c r="L2703" s="8">
        <v>-7.7431068616149097E-4</v>
      </c>
      <c r="M2703" s="8">
        <v>-1.42750570969391E-2</v>
      </c>
    </row>
    <row r="2704" spans="1:13" x14ac:dyDescent="0.55000000000000004">
      <c r="A2704">
        <v>2699</v>
      </c>
      <c r="C2704">
        <f t="shared" si="132"/>
        <v>-6.4531524291755932E-2</v>
      </c>
      <c r="D2704">
        <f t="shared" si="133"/>
        <v>-2.1421676254751979E-4</v>
      </c>
      <c r="E2704" s="2">
        <f t="shared" si="134"/>
        <v>2.4673515313812906E-4</v>
      </c>
      <c r="K2704">
        <v>2699</v>
      </c>
      <c r="L2704" s="8">
        <v>-9.3674595872945098E-4</v>
      </c>
      <c r="M2704" s="8">
        <v>-4.8823718807280099E-2</v>
      </c>
    </row>
    <row r="2705" spans="1:13" x14ac:dyDescent="0.55000000000000004">
      <c r="A2705">
        <v>2700</v>
      </c>
      <c r="C2705">
        <f t="shared" si="132"/>
        <v>-3.6653338124347408E-2</v>
      </c>
      <c r="D2705">
        <f t="shared" si="133"/>
        <v>2.572547451136921E-4</v>
      </c>
      <c r="E2705" s="2">
        <f t="shared" si="134"/>
        <v>1.1896179844177309E-3</v>
      </c>
      <c r="K2705">
        <v>2700</v>
      </c>
      <c r="L2705" s="8">
        <v>-8.6456739478358105E-4</v>
      </c>
      <c r="M2705" s="8">
        <v>-7.1144177261975403E-2</v>
      </c>
    </row>
    <row r="2706" spans="1:13" x14ac:dyDescent="0.55000000000000004">
      <c r="A2706">
        <v>2701</v>
      </c>
      <c r="C2706">
        <f t="shared" si="132"/>
        <v>4.2406332092771829E-4</v>
      </c>
      <c r="D2706">
        <f t="shared" si="133"/>
        <v>6.6416073424872227E-4</v>
      </c>
      <c r="E2706" s="2">
        <f t="shared" si="134"/>
        <v>5.7866750992060243E-3</v>
      </c>
      <c r="K2706">
        <v>2701</v>
      </c>
      <c r="L2706" s="8">
        <v>-5.7585256342742696E-4</v>
      </c>
      <c r="M2706" s="8">
        <v>-7.5646135174974899E-2</v>
      </c>
    </row>
    <row r="2707" spans="1:13" x14ac:dyDescent="0.55000000000000004">
      <c r="A2707">
        <v>2702</v>
      </c>
      <c r="C2707">
        <f t="shared" si="132"/>
        <v>3.7395033811197062E-2</v>
      </c>
      <c r="D2707">
        <f t="shared" si="133"/>
        <v>9.043763784871711E-4</v>
      </c>
      <c r="E2707" s="2">
        <f t="shared" si="134"/>
        <v>9.7213847899214629E-3</v>
      </c>
      <c r="K2707">
        <v>2702</v>
      </c>
      <c r="L2707" s="8">
        <v>-1.4291188523091999E-4</v>
      </c>
      <c r="M2707" s="8">
        <v>-6.12020492588485E-2</v>
      </c>
    </row>
    <row r="2708" spans="1:13" x14ac:dyDescent="0.55000000000000004">
      <c r="A2708">
        <v>2703</v>
      </c>
      <c r="C2708">
        <f t="shared" si="132"/>
        <v>6.4980639039905183E-2</v>
      </c>
      <c r="D2708">
        <f t="shared" si="133"/>
        <v>9.1761261446930394E-4</v>
      </c>
      <c r="E2708" s="2">
        <f t="shared" si="134"/>
        <v>9.2949207783523009E-3</v>
      </c>
      <c r="K2708">
        <v>2703</v>
      </c>
      <c r="L2708" s="8">
        <v>3.2582196118264098E-4</v>
      </c>
      <c r="M2708" s="8">
        <v>-3.1429530435893901E-2</v>
      </c>
    </row>
    <row r="2709" spans="1:13" x14ac:dyDescent="0.55000000000000004">
      <c r="A2709">
        <v>2704</v>
      </c>
      <c r="C2709">
        <f t="shared" si="132"/>
        <v>7.6257473552778579E-2</v>
      </c>
      <c r="D2709">
        <f t="shared" si="133"/>
        <v>7.0054742596118358E-4</v>
      </c>
      <c r="E2709" s="2">
        <f t="shared" si="134"/>
        <v>4.9059888298603168E-3</v>
      </c>
      <c r="K2709">
        <v>2704</v>
      </c>
      <c r="L2709" s="8">
        <v>7.1295167616530698E-4</v>
      </c>
      <c r="M2709" s="8">
        <v>6.21470925938196E-3</v>
      </c>
    </row>
    <row r="2710" spans="1:13" x14ac:dyDescent="0.55000000000000004">
      <c r="A2710">
        <v>2705</v>
      </c>
      <c r="C2710">
        <f t="shared" si="132"/>
        <v>6.839528958417955E-2</v>
      </c>
      <c r="D2710">
        <f t="shared" si="133"/>
        <v>3.0765959990738885E-4</v>
      </c>
      <c r="E2710" s="2">
        <f t="shared" si="134"/>
        <v>6.8083698377443777E-4</v>
      </c>
      <c r="K2710">
        <v>2705</v>
      </c>
      <c r="L2710" s="8">
        <v>9.2151822102126799E-4</v>
      </c>
      <c r="M2710" s="8">
        <v>4.2302436467388398E-2</v>
      </c>
    </row>
    <row r="2711" spans="1:13" x14ac:dyDescent="0.55000000000000004">
      <c r="A2711">
        <v>2706</v>
      </c>
      <c r="C2711">
        <f t="shared" si="132"/>
        <v>4.3367329588281198E-2</v>
      </c>
      <c r="D2711">
        <f t="shared" si="133"/>
        <v>-1.6244430077562628E-4</v>
      </c>
      <c r="E2711" s="2">
        <f t="shared" si="134"/>
        <v>5.9672359057784017E-4</v>
      </c>
      <c r="K2711">
        <v>2706</v>
      </c>
      <c r="L2711" s="8">
        <v>8.9928481073844099E-4</v>
      </c>
      <c r="M2711" s="8">
        <v>6.77952560368736E-2</v>
      </c>
    </row>
    <row r="2712" spans="1:13" x14ac:dyDescent="0.55000000000000004">
      <c r="A2712">
        <v>2707</v>
      </c>
      <c r="C2712">
        <f t="shared" si="132"/>
        <v>7.4550839767788084E-3</v>
      </c>
      <c r="D2712">
        <f t="shared" si="133"/>
        <v>-5.9177810601547672E-4</v>
      </c>
      <c r="E2712" s="2">
        <f t="shared" si="134"/>
        <v>4.7407699231816021E-3</v>
      </c>
      <c r="K2712">
        <v>2707</v>
      </c>
      <c r="L2712" s="8">
        <v>6.5181994084822104E-4</v>
      </c>
      <c r="M2712" s="8">
        <v>7.6308333160688802E-2</v>
      </c>
    </row>
    <row r="2713" spans="1:13" x14ac:dyDescent="0.55000000000000004">
      <c r="A2713">
        <v>2708</v>
      </c>
      <c r="C2713">
        <f t="shared" si="132"/>
        <v>-3.0328230572421618E-2</v>
      </c>
      <c r="D2713">
        <f t="shared" si="133"/>
        <v>-8.7258808034157312E-4</v>
      </c>
      <c r="E2713" s="2">
        <f t="shared" si="134"/>
        <v>9.2232485481033369E-3</v>
      </c>
      <c r="K2713">
        <v>2708</v>
      </c>
      <c r="L2713" s="8">
        <v>2.4110272317521601E-4</v>
      </c>
      <c r="M2713" s="8">
        <v>6.5709514861877996E-2</v>
      </c>
    </row>
    <row r="2714" spans="1:13" x14ac:dyDescent="0.55000000000000004">
      <c r="A2714">
        <v>2709</v>
      </c>
      <c r="C2714">
        <f t="shared" si="132"/>
        <v>-6.0499798516152961E-2</v>
      </c>
      <c r="D2714">
        <f t="shared" si="133"/>
        <v>-9.3439683919972674E-4</v>
      </c>
      <c r="E2714" s="2">
        <f t="shared" si="134"/>
        <v>9.831345062756772E-3</v>
      </c>
      <c r="K2714">
        <v>2709</v>
      </c>
      <c r="L2714" s="8">
        <v>-2.30000167209728E-4</v>
      </c>
      <c r="M2714" s="8">
        <v>3.8653340933673702E-2</v>
      </c>
    </row>
    <row r="2715" spans="1:13" x14ac:dyDescent="0.55000000000000004">
      <c r="A2715">
        <v>2710</v>
      </c>
      <c r="C2715">
        <f t="shared" si="132"/>
        <v>-7.5487192267113409E-2</v>
      </c>
      <c r="D2715">
        <f t="shared" si="133"/>
        <v>-7.6169168694468733E-4</v>
      </c>
      <c r="E2715" s="2">
        <f t="shared" si="134"/>
        <v>5.9912848218571972E-3</v>
      </c>
      <c r="K2715">
        <v>2710</v>
      </c>
      <c r="L2715" s="8">
        <v>-6.4349808889954696E-4</v>
      </c>
      <c r="M2715" s="8">
        <v>1.91619798071228E-3</v>
      </c>
    </row>
    <row r="2716" spans="1:13" x14ac:dyDescent="0.55000000000000004">
      <c r="A2716">
        <v>2711</v>
      </c>
      <c r="C2716">
        <f t="shared" si="132"/>
        <v>-7.152889190296241E-2</v>
      </c>
      <c r="D2716">
        <f t="shared" si="133"/>
        <v>-3.9781797645298722E-4</v>
      </c>
      <c r="E2716" s="2">
        <f t="shared" si="134"/>
        <v>1.312469669270195E-3</v>
      </c>
      <c r="K2716">
        <v>2711</v>
      </c>
      <c r="L2716" s="8">
        <v>-8.9582792225214604E-4</v>
      </c>
      <c r="M2716" s="8">
        <v>-3.5300868643747797E-2</v>
      </c>
    </row>
    <row r="2717" spans="1:13" x14ac:dyDescent="0.55000000000000004">
      <c r="A2717">
        <v>2712</v>
      </c>
      <c r="C2717">
        <f t="shared" si="132"/>
        <v>-4.9618347380791933E-2</v>
      </c>
      <c r="D2717">
        <f t="shared" si="133"/>
        <v>6.5899660787382291E-5</v>
      </c>
      <c r="E2717" s="2">
        <f t="shared" si="134"/>
        <v>1.9763485262411907E-4</v>
      </c>
      <c r="K2717">
        <v>2712</v>
      </c>
      <c r="L2717" s="8">
        <v>-9.2379209516372596E-4</v>
      </c>
      <c r="M2717" s="8">
        <v>-6.3676613725690903E-2</v>
      </c>
    </row>
    <row r="2718" spans="1:13" x14ac:dyDescent="0.55000000000000004">
      <c r="A2718">
        <v>2713</v>
      </c>
      <c r="C2718">
        <f t="shared" si="132"/>
        <v>-1.5254643537996503E-2</v>
      </c>
      <c r="D2718">
        <f t="shared" si="133"/>
        <v>5.1307787222498703E-4</v>
      </c>
      <c r="E2718" s="2">
        <f t="shared" si="134"/>
        <v>3.7026631521381312E-3</v>
      </c>
      <c r="K2718">
        <v>2713</v>
      </c>
      <c r="L2718" s="8">
        <v>-7.2038680705144699E-4</v>
      </c>
      <c r="M2718" s="8">
        <v>-7.61041558790016E-2</v>
      </c>
    </row>
    <row r="2719" spans="1:13" x14ac:dyDescent="0.55000000000000004">
      <c r="A2719">
        <v>2714</v>
      </c>
      <c r="C2719">
        <f t="shared" si="132"/>
        <v>2.293765429067391E-2</v>
      </c>
      <c r="D2719">
        <f t="shared" si="133"/>
        <v>8.314843525609873E-4</v>
      </c>
      <c r="E2719" s="2">
        <f t="shared" si="134"/>
        <v>8.5393483129185127E-3</v>
      </c>
      <c r="K2719">
        <v>2714</v>
      </c>
      <c r="L2719" s="8">
        <v>-3.36556174157827E-4</v>
      </c>
      <c r="M2719" s="8">
        <v>-6.9470940076508794E-2</v>
      </c>
    </row>
    <row r="2720" spans="1:13" x14ac:dyDescent="0.55000000000000004">
      <c r="A2720">
        <v>2715</v>
      </c>
      <c r="C2720">
        <f t="shared" si="132"/>
        <v>5.5373084379584429E-2</v>
      </c>
      <c r="D2720">
        <f t="shared" si="133"/>
        <v>9.4120578670378098E-4</v>
      </c>
      <c r="E2720" s="2">
        <f t="shared" si="134"/>
        <v>1.0162934487716326E-2</v>
      </c>
      <c r="K2720">
        <v>2715</v>
      </c>
      <c r="L2720" s="8">
        <v>1.31567040396547E-4</v>
      </c>
      <c r="M2720" s="8">
        <v>-4.54382963654303E-2</v>
      </c>
    </row>
    <row r="2721" spans="1:13" x14ac:dyDescent="0.55000000000000004">
      <c r="A2721">
        <v>2716</v>
      </c>
      <c r="C2721">
        <f t="shared" si="132"/>
        <v>7.3911037461424842E-2</v>
      </c>
      <c r="D2721">
        <f t="shared" si="133"/>
        <v>8.1470440743111388E-4</v>
      </c>
      <c r="E2721" s="2">
        <f t="shared" si="134"/>
        <v>7.0453170478960514E-3</v>
      </c>
      <c r="K2721">
        <v>2716</v>
      </c>
      <c r="L2721" s="8">
        <v>5.66738473500943E-4</v>
      </c>
      <c r="M2721" s="8">
        <v>-1.00253494509033E-2</v>
      </c>
    </row>
    <row r="2722" spans="1:13" x14ac:dyDescent="0.55000000000000004">
      <c r="A2722">
        <v>2717</v>
      </c>
      <c r="C2722">
        <f t="shared" si="132"/>
        <v>7.3898878061696163E-2</v>
      </c>
      <c r="D2722">
        <f t="shared" si="133"/>
        <v>4.8372939450247091E-4</v>
      </c>
      <c r="E2722" s="2">
        <f t="shared" si="134"/>
        <v>2.1160340065880176E-3</v>
      </c>
      <c r="K2722">
        <v>2717</v>
      </c>
      <c r="L2722" s="8">
        <v>8.5996674012678396E-4</v>
      </c>
      <c r="M2722" s="8">
        <v>2.7898508426354999E-2</v>
      </c>
    </row>
    <row r="2723" spans="1:13" x14ac:dyDescent="0.55000000000000004">
      <c r="A2723">
        <v>2718</v>
      </c>
      <c r="C2723">
        <f t="shared" si="132"/>
        <v>5.5339657933239327E-2</v>
      </c>
      <c r="D2723">
        <f t="shared" si="133"/>
        <v>3.1348499758616155E-5</v>
      </c>
      <c r="E2723" s="2">
        <f t="shared" si="134"/>
        <v>1.2217498643052994E-5</v>
      </c>
      <c r="K2723">
        <v>2718</v>
      </c>
      <c r="L2723" s="8">
        <v>9.3781100184152605E-4</v>
      </c>
      <c r="M2723" s="8">
        <v>5.8835011798451402E-2</v>
      </c>
    </row>
    <row r="2724" spans="1:13" x14ac:dyDescent="0.55000000000000004">
      <c r="A2724">
        <v>2719</v>
      </c>
      <c r="C2724">
        <f t="shared" si="132"/>
        <v>2.2891350130976006E-2</v>
      </c>
      <c r="D2724">
        <f t="shared" si="133"/>
        <v>-4.2890020765070497E-4</v>
      </c>
      <c r="E2724" s="2">
        <f t="shared" si="134"/>
        <v>2.7190563211432523E-3</v>
      </c>
      <c r="K2724">
        <v>2719</v>
      </c>
      <c r="L2724" s="8">
        <v>7.8077468038796898E-4</v>
      </c>
      <c r="M2724" s="8">
        <v>7.5035921479710402E-2</v>
      </c>
    </row>
    <row r="2725" spans="1:13" x14ac:dyDescent="0.55000000000000004">
      <c r="A2725">
        <v>2720</v>
      </c>
      <c r="C2725">
        <f t="shared" si="132"/>
        <v>-1.5302204042241942E-2</v>
      </c>
      <c r="D2725">
        <f t="shared" si="133"/>
        <v>-7.8150400343494518E-4</v>
      </c>
      <c r="E2725" s="2">
        <f t="shared" si="134"/>
        <v>7.6993294854577916E-3</v>
      </c>
      <c r="K2725">
        <v>2720</v>
      </c>
      <c r="L2725" s="8">
        <v>4.2818849665677102E-4</v>
      </c>
      <c r="M2725" s="8">
        <v>7.2443619137313398E-2</v>
      </c>
    </row>
    <row r="2726" spans="1:13" x14ac:dyDescent="0.55000000000000004">
      <c r="A2726">
        <v>2721</v>
      </c>
      <c r="C2726">
        <f t="shared" si="132"/>
        <v>-4.9655227546256127E-2</v>
      </c>
      <c r="D2726">
        <f t="shared" si="133"/>
        <v>-9.3796676716047939E-4</v>
      </c>
      <c r="E2726" s="2">
        <f t="shared" si="134"/>
        <v>1.02743747570562E-2</v>
      </c>
      <c r="K2726">
        <v>2721</v>
      </c>
      <c r="L2726" s="8">
        <v>-3.1640152350701298E-5</v>
      </c>
      <c r="M2726" s="8">
        <v>5.1707362974390103E-2</v>
      </c>
    </row>
    <row r="2727" spans="1:13" x14ac:dyDescent="0.55000000000000004">
      <c r="A2727">
        <v>2722</v>
      </c>
      <c r="C2727">
        <f t="shared" si="132"/>
        <v>-7.1545835585310955E-2</v>
      </c>
      <c r="D2727">
        <f t="shared" si="133"/>
        <v>-8.5901964309948527E-4</v>
      </c>
      <c r="E2727" s="2">
        <f t="shared" si="134"/>
        <v>8.0221601740683417E-3</v>
      </c>
      <c r="K2727">
        <v>2722</v>
      </c>
      <c r="L2727" s="8">
        <v>-4.8354432892068499E-4</v>
      </c>
      <c r="M2727" s="8">
        <v>1.8020676985338699E-2</v>
      </c>
    </row>
    <row r="2728" spans="1:13" x14ac:dyDescent="0.55000000000000004">
      <c r="A2728">
        <v>2723</v>
      </c>
      <c r="C2728">
        <f t="shared" si="132"/>
        <v>-7.5479946959093311E-2</v>
      </c>
      <c r="D2728">
        <f t="shared" si="133"/>
        <v>-5.6447669532341338E-4</v>
      </c>
      <c r="E2728" s="2">
        <f t="shared" si="134"/>
        <v>3.0581505662134805E-3</v>
      </c>
      <c r="K2728">
        <v>2723</v>
      </c>
      <c r="L2728" s="8">
        <v>-8.1434182862124497E-4</v>
      </c>
      <c r="M2728" s="8">
        <v>-2.0179399346854601E-2</v>
      </c>
    </row>
    <row r="2729" spans="1:13" x14ac:dyDescent="0.55000000000000004">
      <c r="A2729">
        <v>2724</v>
      </c>
      <c r="C2729">
        <f t="shared" si="132"/>
        <v>-6.0470182637382651E-2</v>
      </c>
      <c r="D2729">
        <f t="shared" si="133"/>
        <v>-1.2826199524304315E-4</v>
      </c>
      <c r="E2729" s="2">
        <f t="shared" si="134"/>
        <v>5.1047634163052204E-5</v>
      </c>
      <c r="K2729">
        <v>2724</v>
      </c>
      <c r="L2729" s="8">
        <v>-9.4118236553366902E-4</v>
      </c>
      <c r="M2729" s="8">
        <v>-5.3325419928723097E-2</v>
      </c>
    </row>
    <row r="2730" spans="1:13" x14ac:dyDescent="0.55000000000000004">
      <c r="A2730">
        <v>2725</v>
      </c>
      <c r="C2730">
        <f t="shared" si="132"/>
        <v>-3.0283677084005752E-2</v>
      </c>
      <c r="D2730">
        <f t="shared" si="133"/>
        <v>3.4014376209498255E-4</v>
      </c>
      <c r="E2730" s="2">
        <f t="shared" si="134"/>
        <v>1.834587179799038E-3</v>
      </c>
      <c r="K2730">
        <v>2725</v>
      </c>
      <c r="L2730" s="8">
        <v>-8.3229794032667695E-4</v>
      </c>
      <c r="M2730" s="8">
        <v>-7.3115758282554094E-2</v>
      </c>
    </row>
    <row r="2731" spans="1:13" x14ac:dyDescent="0.55000000000000004">
      <c r="A2731">
        <v>2726</v>
      </c>
      <c r="C2731">
        <f t="shared" si="132"/>
        <v>7.5033930876387579E-3</v>
      </c>
      <c r="D2731">
        <f t="shared" si="133"/>
        <v>7.2318060480441534E-4</v>
      </c>
      <c r="E2731" s="2">
        <f t="shared" si="134"/>
        <v>6.7399493422953469E-3</v>
      </c>
      <c r="K2731">
        <v>2726</v>
      </c>
      <c r="L2731" s="8">
        <v>-5.1495933276329397E-4</v>
      </c>
      <c r="M2731" s="8">
        <v>-7.4593801397284706E-2</v>
      </c>
    </row>
    <row r="2732" spans="1:13" x14ac:dyDescent="0.55000000000000004">
      <c r="A2732">
        <v>2727</v>
      </c>
      <c r="C2732">
        <f t="shared" si="132"/>
        <v>4.3407269753773063E-2</v>
      </c>
      <c r="D2732">
        <f t="shared" si="133"/>
        <v>9.2471435915199448E-4</v>
      </c>
      <c r="E2732" s="2">
        <f t="shared" si="134"/>
        <v>1.0159961417563387E-2</v>
      </c>
      <c r="K2732">
        <v>2727</v>
      </c>
      <c r="L2732" s="8">
        <v>-6.8645965733569303E-5</v>
      </c>
      <c r="M2732" s="8">
        <v>-5.7389364205716803E-2</v>
      </c>
    </row>
    <row r="2733" spans="1:13" x14ac:dyDescent="0.55000000000000004">
      <c r="A2733">
        <v>2728</v>
      </c>
      <c r="C2733">
        <f t="shared" si="132"/>
        <v>6.8416836664360381E-2</v>
      </c>
      <c r="D2733">
        <f t="shared" si="133"/>
        <v>8.9416430078457804E-4</v>
      </c>
      <c r="E2733" s="2">
        <f t="shared" si="134"/>
        <v>8.8789614764733151E-3</v>
      </c>
      <c r="K2733">
        <v>2728</v>
      </c>
      <c r="L2733" s="8">
        <v>3.9486020926278199E-4</v>
      </c>
      <c r="M2733" s="8">
        <v>-2.5811404731058401E-2</v>
      </c>
    </row>
    <row r="2734" spans="1:13" x14ac:dyDescent="0.55000000000000004">
      <c r="A2734">
        <v>2729</v>
      </c>
      <c r="C2734">
        <f t="shared" si="132"/>
        <v>7.6255219684686584E-2</v>
      </c>
      <c r="D2734">
        <f t="shared" si="133"/>
        <v>6.3919785040825053E-4</v>
      </c>
      <c r="E2734" s="2">
        <f t="shared" si="134"/>
        <v>4.0990775063441303E-3</v>
      </c>
      <c r="K2734">
        <v>2729</v>
      </c>
      <c r="L2734" s="8">
        <v>7.5947119531436804E-4</v>
      </c>
      <c r="M2734" s="8">
        <v>1.22311811808236E-2</v>
      </c>
    </row>
    <row r="2735" spans="1:13" x14ac:dyDescent="0.55000000000000004">
      <c r="A2735">
        <v>2730</v>
      </c>
      <c r="C2735">
        <f t="shared" si="132"/>
        <v>6.4955149896946382E-2</v>
      </c>
      <c r="D2735">
        <f t="shared" si="133"/>
        <v>2.238062128077671E-4</v>
      </c>
      <c r="E2735" s="2">
        <f t="shared" si="134"/>
        <v>3.1487643675244667E-4</v>
      </c>
      <c r="K2735">
        <v>2730</v>
      </c>
      <c r="L2735" s="8">
        <v>9.3386790908222303E-4</v>
      </c>
      <c r="M2735" s="8">
        <v>4.7210391889229097E-2</v>
      </c>
    </row>
    <row r="2736" spans="1:13" x14ac:dyDescent="0.55000000000000004">
      <c r="A2736">
        <v>2731</v>
      </c>
      <c r="C2736">
        <f t="shared" si="132"/>
        <v>3.7352706630972461E-2</v>
      </c>
      <c r="D2736">
        <f t="shared" si="133"/>
        <v>-2.4775606675183216E-4</v>
      </c>
      <c r="E2736" s="2">
        <f t="shared" si="134"/>
        <v>1.0898423522647006E-3</v>
      </c>
      <c r="K2736">
        <v>2731</v>
      </c>
      <c r="L2736" s="8">
        <v>8.74371611724519E-4</v>
      </c>
      <c r="M2736" s="8">
        <v>7.0365467076968197E-2</v>
      </c>
    </row>
    <row r="2737" spans="1:13" x14ac:dyDescent="0.55000000000000004">
      <c r="A2737">
        <v>2732</v>
      </c>
      <c r="C2737">
        <f t="shared" si="132"/>
        <v>3.7552133320980006E-4</v>
      </c>
      <c r="D2737">
        <f t="shared" si="133"/>
        <v>-6.5713679584024983E-4</v>
      </c>
      <c r="E2737" s="2">
        <f t="shared" si="134"/>
        <v>5.7035049956868644E-3</v>
      </c>
      <c r="K2737">
        <v>2732</v>
      </c>
      <c r="L2737" s="8">
        <v>5.9588352000272704E-4</v>
      </c>
      <c r="M2737" s="8">
        <v>7.5897074519613902E-2</v>
      </c>
    </row>
    <row r="2738" spans="1:13" x14ac:dyDescent="0.55000000000000004">
      <c r="A2738">
        <v>2733</v>
      </c>
      <c r="C2738">
        <f t="shared" si="132"/>
        <v>-3.6695911903339803E-2</v>
      </c>
      <c r="D2738">
        <f t="shared" si="133"/>
        <v>-9.0159004051542464E-4</v>
      </c>
      <c r="E2738" s="2">
        <f t="shared" si="134"/>
        <v>9.8239221293938295E-3</v>
      </c>
      <c r="K2738">
        <v>2733</v>
      </c>
      <c r="L2738" s="8">
        <v>1.6815270410326601E-4</v>
      </c>
      <c r="M2738" s="8">
        <v>6.2419788817554202E-2</v>
      </c>
    </row>
    <row r="2739" spans="1:13" x14ac:dyDescent="0.55000000000000004">
      <c r="A2739">
        <v>2734</v>
      </c>
      <c r="C2739">
        <f t="shared" si="132"/>
        <v>-6.4557444741157488E-2</v>
      </c>
      <c r="D2739">
        <f t="shared" si="133"/>
        <v>-9.1976318903632466E-4</v>
      </c>
      <c r="E2739" s="2">
        <f t="shared" si="134"/>
        <v>9.5778566222184166E-3</v>
      </c>
      <c r="K2739">
        <v>2734</v>
      </c>
      <c r="L2739" s="8">
        <v>-3.0169299968250198E-4</v>
      </c>
      <c r="M2739" s="8">
        <v>3.33090797818806E-2</v>
      </c>
    </row>
    <row r="2740" spans="1:13" x14ac:dyDescent="0.55000000000000004">
      <c r="A2740">
        <v>2735</v>
      </c>
      <c r="C2740">
        <f t="shared" si="132"/>
        <v>-7.6216419711910885E-2</v>
      </c>
      <c r="D2740">
        <f t="shared" si="133"/>
        <v>-7.0709516417887669E-4</v>
      </c>
      <c r="E2740" s="2">
        <f t="shared" si="134"/>
        <v>5.1944200009547727E-3</v>
      </c>
      <c r="K2740">
        <v>2735</v>
      </c>
      <c r="L2740" s="8">
        <v>-6.9597782013029296E-4</v>
      </c>
      <c r="M2740" s="8">
        <v>-4.1440949196942002E-3</v>
      </c>
    </row>
    <row r="2741" spans="1:13" x14ac:dyDescent="0.55000000000000004">
      <c r="A2741">
        <v>2736</v>
      </c>
      <c r="C2741">
        <f t="shared" si="132"/>
        <v>-6.8746679849875716E-2</v>
      </c>
      <c r="D2741">
        <f t="shared" si="133"/>
        <v>-3.1696115750246175E-4</v>
      </c>
      <c r="E2741" s="2">
        <f t="shared" si="134"/>
        <v>7.9452526299498151E-4</v>
      </c>
      <c r="K2741">
        <v>2736</v>
      </c>
      <c r="L2741" s="8">
        <v>-9.15950677993509E-4</v>
      </c>
      <c r="M2741" s="8">
        <v>-4.0559355340533197E-2</v>
      </c>
    </row>
    <row r="2742" spans="1:13" x14ac:dyDescent="0.55000000000000004">
      <c r="A2742">
        <v>2737</v>
      </c>
      <c r="C2742">
        <f t="shared" si="132"/>
        <v>-4.402297241058923E-2</v>
      </c>
      <c r="D2742">
        <f t="shared" si="133"/>
        <v>1.5272341870049326E-4</v>
      </c>
      <c r="E2742" s="2">
        <f t="shared" si="134"/>
        <v>5.1953457931004762E-4</v>
      </c>
      <c r="K2742">
        <v>2737</v>
      </c>
      <c r="L2742" s="8">
        <v>-9.0651800640776596E-4</v>
      </c>
      <c r="M2742" s="8">
        <v>-6.6816273604362098E-2</v>
      </c>
    </row>
    <row r="2743" spans="1:13" x14ac:dyDescent="0.55000000000000004">
      <c r="A2743">
        <v>2738</v>
      </c>
      <c r="C2743">
        <f t="shared" si="132"/>
        <v>-8.2504268268771552E-3</v>
      </c>
      <c r="D2743">
        <f t="shared" si="133"/>
        <v>5.8407763596386882E-4</v>
      </c>
      <c r="E2743" s="2">
        <f t="shared" si="134"/>
        <v>4.6360049972426964E-3</v>
      </c>
      <c r="K2743">
        <v>2738</v>
      </c>
      <c r="L2743" s="8">
        <v>-6.70042276487761E-4</v>
      </c>
      <c r="M2743" s="8">
        <v>-7.6338641645909505E-2</v>
      </c>
    </row>
    <row r="2744" spans="1:13" x14ac:dyDescent="0.55000000000000004">
      <c r="A2744">
        <v>2739</v>
      </c>
      <c r="C2744">
        <f t="shared" si="132"/>
        <v>2.9592801984669966E-2</v>
      </c>
      <c r="D2744">
        <f t="shared" si="133"/>
        <v>8.6884067797740421E-4</v>
      </c>
      <c r="E2744" s="2">
        <f t="shared" si="134"/>
        <v>9.2803022312677244E-3</v>
      </c>
      <c r="K2744">
        <v>2739</v>
      </c>
      <c r="L2744" s="8">
        <v>-2.6575030178088499E-4</v>
      </c>
      <c r="M2744" s="8">
        <v>-6.6741523316687298E-2</v>
      </c>
    </row>
    <row r="2745" spans="1:13" x14ac:dyDescent="0.55000000000000004">
      <c r="A2745">
        <v>2740</v>
      </c>
      <c r="C2745">
        <f t="shared" si="132"/>
        <v>6.0008861265390546E-2</v>
      </c>
      <c r="D2745">
        <f t="shared" si="133"/>
        <v>9.3554302353238432E-4</v>
      </c>
      <c r="E2745" s="2">
        <f t="shared" si="134"/>
        <v>1.0087678892512631E-2</v>
      </c>
      <c r="K2745">
        <v>2740</v>
      </c>
      <c r="L2745" s="8">
        <v>2.0510048460219799E-4</v>
      </c>
      <c r="M2745" s="8">
        <v>-4.0428576438448903E-2</v>
      </c>
    </row>
    <row r="2746" spans="1:13" x14ac:dyDescent="0.55000000000000004">
      <c r="A2746">
        <v>2741</v>
      </c>
      <c r="C2746">
        <f t="shared" si="132"/>
        <v>7.536396125493193E-2</v>
      </c>
      <c r="D2746">
        <f t="shared" si="133"/>
        <v>7.6744378986302571E-4</v>
      </c>
      <c r="E2746" s="2">
        <f t="shared" si="134"/>
        <v>6.297057799337741E-3</v>
      </c>
      <c r="K2746">
        <v>2741</v>
      </c>
      <c r="L2746" s="8">
        <v>6.2458258226562703E-4</v>
      </c>
      <c r="M2746" s="8">
        <v>-3.9900417905209202E-3</v>
      </c>
    </row>
    <row r="2747" spans="1:13" x14ac:dyDescent="0.55000000000000004">
      <c r="A2747">
        <v>2742</v>
      </c>
      <c r="C2747">
        <f t="shared" si="132"/>
        <v>7.1804295515934993E-2</v>
      </c>
      <c r="D2747">
        <f t="shared" si="133"/>
        <v>4.0673234137580597E-4</v>
      </c>
      <c r="E2747" s="2">
        <f t="shared" si="134"/>
        <v>1.4712189396586684E-3</v>
      </c>
      <c r="K2747">
        <v>2742</v>
      </c>
      <c r="L2747" s="8">
        <v>8.87634097571586E-4</v>
      </c>
      <c r="M2747" s="8">
        <v>3.3447823576265301E-2</v>
      </c>
    </row>
    <row r="2748" spans="1:13" x14ac:dyDescent="0.55000000000000004">
      <c r="A2748">
        <v>2743</v>
      </c>
      <c r="C2748">
        <f t="shared" si="132"/>
        <v>5.0223265116987444E-2</v>
      </c>
      <c r="D2748">
        <f t="shared" si="133"/>
        <v>-5.606035156318979E-5</v>
      </c>
      <c r="E2748" s="2">
        <f t="shared" si="134"/>
        <v>1.50926358113578E-4</v>
      </c>
      <c r="K2748">
        <v>2743</v>
      </c>
      <c r="L2748" s="8">
        <v>9.2837214665857104E-4</v>
      </c>
      <c r="M2748" s="8">
        <v>6.2508474033142594E-2</v>
      </c>
    </row>
    <row r="2749" spans="1:13" x14ac:dyDescent="0.55000000000000004">
      <c r="A2749">
        <v>2744</v>
      </c>
      <c r="C2749">
        <f t="shared" si="132"/>
        <v>1.6037253796108947E-2</v>
      </c>
      <c r="D2749">
        <f t="shared" si="133"/>
        <v>-5.0478307791827781E-4</v>
      </c>
      <c r="E2749" s="2">
        <f t="shared" si="134"/>
        <v>3.5851635893739998E-3</v>
      </c>
      <c r="K2749">
        <v>2744</v>
      </c>
      <c r="L2749" s="8">
        <v>7.3659363241223501E-4</v>
      </c>
      <c r="M2749" s="8">
        <v>7.5913489393998695E-2</v>
      </c>
    </row>
    <row r="2750" spans="1:13" x14ac:dyDescent="0.55000000000000004">
      <c r="A2750">
        <v>2745</v>
      </c>
      <c r="C2750">
        <f t="shared" si="132"/>
        <v>-2.217377018857284E-2</v>
      </c>
      <c r="D2750">
        <f t="shared" si="133"/>
        <v>-8.2681589169566322E-4</v>
      </c>
      <c r="E2750" s="2">
        <f t="shared" si="134"/>
        <v>8.5524154891547868E-3</v>
      </c>
      <c r="K2750">
        <v>2745</v>
      </c>
      <c r="L2750" s="8">
        <v>3.60330673433104E-4</v>
      </c>
      <c r="M2750" s="8">
        <v>7.0305500403029395E-2</v>
      </c>
    </row>
    <row r="2751" spans="1:13" x14ac:dyDescent="0.55000000000000004">
      <c r="A2751">
        <v>2746</v>
      </c>
      <c r="C2751">
        <f t="shared" si="132"/>
        <v>-5.4819645242456999E-2</v>
      </c>
      <c r="D2751">
        <f t="shared" si="133"/>
        <v>-9.4133534455940961E-4</v>
      </c>
      <c r="E2751" s="2">
        <f t="shared" si="134"/>
        <v>1.0385384752964378E-2</v>
      </c>
      <c r="K2751">
        <v>2746</v>
      </c>
      <c r="L2751" s="8">
        <v>-1.0617933803655999E-4</v>
      </c>
      <c r="M2751" s="8">
        <v>4.7089062692460798E-2</v>
      </c>
    </row>
    <row r="2752" spans="1:13" x14ac:dyDescent="0.55000000000000004">
      <c r="A2752">
        <v>2747</v>
      </c>
      <c r="C2752">
        <f t="shared" si="132"/>
        <v>-7.3706944846923209E-2</v>
      </c>
      <c r="D2752">
        <f t="shared" si="133"/>
        <v>-8.1959946771347381E-4</v>
      </c>
      <c r="E2752" s="2">
        <f t="shared" si="134"/>
        <v>7.3592072490356519E-3</v>
      </c>
      <c r="K2752">
        <v>2747</v>
      </c>
      <c r="L2752" s="8">
        <v>-5.4609607560617696E-4</v>
      </c>
      <c r="M2752" s="8">
        <v>1.20788771112282E-2</v>
      </c>
    </row>
    <row r="2753" spans="1:13" x14ac:dyDescent="0.55000000000000004">
      <c r="A2753">
        <v>2748</v>
      </c>
      <c r="C2753">
        <f t="shared" si="132"/>
        <v>-7.4095354914071765E-2</v>
      </c>
      <c r="D2753">
        <f t="shared" si="133"/>
        <v>-4.9216140026333741E-4</v>
      </c>
      <c r="E2753" s="2">
        <f t="shared" si="134"/>
        <v>2.3173456770932952E-3</v>
      </c>
      <c r="K2753">
        <v>2748</v>
      </c>
      <c r="L2753" s="8">
        <v>-8.4923966330612195E-4</v>
      </c>
      <c r="M2753" s="8">
        <v>-2.5956538174425E-2</v>
      </c>
    </row>
    <row r="2754" spans="1:13" x14ac:dyDescent="0.55000000000000004">
      <c r="A2754">
        <v>2749</v>
      </c>
      <c r="C2754">
        <f t="shared" si="132"/>
        <v>-5.5887392704093916E-2</v>
      </c>
      <c r="D2754">
        <f t="shared" si="133"/>
        <v>-4.1201195282937852E-5</v>
      </c>
      <c r="E2754" s="2">
        <f t="shared" si="134"/>
        <v>2.571484042500866E-6</v>
      </c>
      <c r="K2754">
        <v>2749</v>
      </c>
      <c r="L2754" s="8">
        <v>-9.39685909030655E-4</v>
      </c>
      <c r="M2754" s="8">
        <v>-5.7490977451620802E-2</v>
      </c>
    </row>
    <row r="2755" spans="1:13" x14ac:dyDescent="0.55000000000000004">
      <c r="A2755">
        <v>2750</v>
      </c>
      <c r="C2755">
        <f t="shared" si="132"/>
        <v>-2.3652872938157987E-2</v>
      </c>
      <c r="D2755">
        <f t="shared" si="133"/>
        <v>4.2009964126118939E-4</v>
      </c>
      <c r="E2755" s="2">
        <f t="shared" si="134"/>
        <v>2.5983050261040729E-3</v>
      </c>
      <c r="K2755">
        <v>2750</v>
      </c>
      <c r="L2755" s="8">
        <v>-7.9478198945029399E-4</v>
      </c>
      <c r="M2755" s="8">
        <v>-7.4626444777926806E-2</v>
      </c>
    </row>
    <row r="2756" spans="1:13" x14ac:dyDescent="0.55000000000000004">
      <c r="A2756">
        <v>2751</v>
      </c>
      <c r="C2756">
        <f t="shared" si="132"/>
        <v>1.4518019371706936E-2</v>
      </c>
      <c r="D2756">
        <f t="shared" si="133"/>
        <v>7.7596432284272366E-4</v>
      </c>
      <c r="E2756" s="2">
        <f t="shared" si="134"/>
        <v>7.6718811707823676E-3</v>
      </c>
      <c r="K2756">
        <v>2751</v>
      </c>
      <c r="L2756" s="8">
        <v>-4.5081999014259501E-4</v>
      </c>
      <c r="M2756" s="8">
        <v>-7.3071256060747505E-2</v>
      </c>
    </row>
    <row r="2757" spans="1:13" x14ac:dyDescent="0.55000000000000004">
      <c r="A2757">
        <v>2752</v>
      </c>
      <c r="C2757">
        <f t="shared" si="132"/>
        <v>4.9045194835369253E-2</v>
      </c>
      <c r="D2757">
        <f t="shared" si="133"/>
        <v>9.3707831542703002E-4</v>
      </c>
      <c r="E2757" s="2">
        <f t="shared" si="134"/>
        <v>1.0457130669328863E-2</v>
      </c>
      <c r="K2757">
        <v>2752</v>
      </c>
      <c r="L2757" s="8">
        <v>6.0526723804958699E-6</v>
      </c>
      <c r="M2757" s="8">
        <v>-5.3214917961991098E-2</v>
      </c>
    </row>
    <row r="2758" spans="1:13" x14ac:dyDescent="0.55000000000000004">
      <c r="A2758">
        <v>2753</v>
      </c>
      <c r="C2758">
        <f t="shared" ref="C2758:C2821" si="135">$D$1*COS($B$2*(A2758-$L$2)+$B$1)</f>
        <v>7.1263060186035537E-2</v>
      </c>
      <c r="D2758">
        <f t="shared" ref="D2758:D2821" si="136">$D$2*COS($B$2*(A2758-$L$3)+$B$3)</f>
        <v>8.6300540288282717E-4</v>
      </c>
      <c r="E2758" s="2">
        <f t="shared" ref="E2758:E2821" si="137">(M2758-C2758)^2</f>
        <v>8.334527558587582E-3</v>
      </c>
      <c r="K2758">
        <v>2753</v>
      </c>
      <c r="L2758" s="8">
        <v>4.6140940555783902E-4</v>
      </c>
      <c r="M2758" s="8">
        <v>-2.0030573538269598E-2</v>
      </c>
    </row>
    <row r="2759" spans="1:13" x14ac:dyDescent="0.55000000000000004">
      <c r="A2759">
        <v>2754</v>
      </c>
      <c r="C2759">
        <f t="shared" si="135"/>
        <v>7.559539953613191E-2</v>
      </c>
      <c r="D2759">
        <f t="shared" si="136"/>
        <v>5.7233632492559652E-4</v>
      </c>
      <c r="E2759" s="2">
        <f t="shared" si="137"/>
        <v>3.297613081383044E-3</v>
      </c>
      <c r="K2759">
        <v>2754</v>
      </c>
      <c r="L2759" s="8">
        <v>8.01203290737077E-4</v>
      </c>
      <c r="M2759" s="8">
        <v>1.81705522887683E-2</v>
      </c>
    </row>
    <row r="2760" spans="1:13" x14ac:dyDescent="0.55000000000000004">
      <c r="A2760">
        <v>2755</v>
      </c>
      <c r="C2760">
        <f t="shared" si="135"/>
        <v>6.0954887027586474E-2</v>
      </c>
      <c r="D2760">
        <f t="shared" si="136"/>
        <v>1.3802289331134364E-4</v>
      </c>
      <c r="E2760" s="2">
        <f t="shared" si="137"/>
        <v>8.3432448768057082E-5</v>
      </c>
      <c r="K2760">
        <v>2755</v>
      </c>
      <c r="L2760" s="8">
        <v>9.4033084144684196E-4</v>
      </c>
      <c r="M2760" s="8">
        <v>5.1820750573161399E-2</v>
      </c>
    </row>
    <row r="2761" spans="1:13" x14ac:dyDescent="0.55000000000000004">
      <c r="A2761">
        <v>2756</v>
      </c>
      <c r="C2761">
        <f t="shared" si="135"/>
        <v>3.1015982702114239E-2</v>
      </c>
      <c r="D2761">
        <f t="shared" si="136"/>
        <v>-3.3093137523773945E-4</v>
      </c>
      <c r="E2761" s="2">
        <f t="shared" si="137"/>
        <v>1.7202699986582071E-3</v>
      </c>
      <c r="K2761">
        <v>2756</v>
      </c>
      <c r="L2761" s="8">
        <v>8.4394669952720801E-4</v>
      </c>
      <c r="M2761" s="8">
        <v>7.2492120403908594E-2</v>
      </c>
    </row>
    <row r="2762" spans="1:13" x14ac:dyDescent="0.55000000000000004">
      <c r="A2762">
        <v>2757</v>
      </c>
      <c r="C2762">
        <f t="shared" si="135"/>
        <v>-6.7072795165459068E-3</v>
      </c>
      <c r="D2762">
        <f t="shared" si="136"/>
        <v>-7.1682884408207472E-4</v>
      </c>
      <c r="E2762" s="2">
        <f t="shared" si="137"/>
        <v>6.6772870460345274E-3</v>
      </c>
      <c r="K2762">
        <v>2757</v>
      </c>
      <c r="L2762" s="8">
        <v>5.3619087124575401E-4</v>
      </c>
      <c r="M2762" s="8">
        <v>7.5007388971030597E-2</v>
      </c>
    </row>
    <row r="2763" spans="1:13" x14ac:dyDescent="0.55000000000000004">
      <c r="A2763">
        <v>2758</v>
      </c>
      <c r="C2763">
        <f t="shared" si="135"/>
        <v>-4.274715595432748E-2</v>
      </c>
      <c r="D2763">
        <f t="shared" si="136"/>
        <v>-9.2281738261363125E-4</v>
      </c>
      <c r="E2763" s="2">
        <f t="shared" si="137"/>
        <v>1.0298951029503149E-2</v>
      </c>
      <c r="K2763">
        <v>2758</v>
      </c>
      <c r="L2763" s="8">
        <v>9.4142712974125005E-5</v>
      </c>
      <c r="M2763" s="8">
        <v>5.87365916582984E-2</v>
      </c>
    </row>
    <row r="2764" spans="1:13" x14ac:dyDescent="0.55000000000000004">
      <c r="A2764">
        <v>2759</v>
      </c>
      <c r="C2764">
        <f t="shared" si="135"/>
        <v>-6.805839728668131E-2</v>
      </c>
      <c r="D2764">
        <f t="shared" si="136"/>
        <v>-8.9719820956066828E-4</v>
      </c>
      <c r="E2764" s="2">
        <f t="shared" si="137"/>
        <v>9.1801784685603925E-3</v>
      </c>
      <c r="K2764">
        <v>2759</v>
      </c>
      <c r="L2764" s="8">
        <v>-3.7148407178086602E-4</v>
      </c>
      <c r="M2764" s="8">
        <v>2.7754850589384299E-2</v>
      </c>
    </row>
    <row r="2765" spans="1:13" x14ac:dyDescent="0.55000000000000004">
      <c r="A2765">
        <v>2760</v>
      </c>
      <c r="C2765">
        <f t="shared" si="135"/>
        <v>-7.628841545726886E-2</v>
      </c>
      <c r="D2765">
        <f t="shared" si="136"/>
        <v>-6.4640119734571844E-4</v>
      </c>
      <c r="E2765" s="2">
        <f t="shared" si="137"/>
        <v>4.3705519950384426E-3</v>
      </c>
      <c r="K2765">
        <v>2760</v>
      </c>
      <c r="L2765" s="8">
        <v>-7.4407036623846501E-4</v>
      </c>
      <c r="M2765" s="8">
        <v>-1.01782649882339E-2</v>
      </c>
    </row>
    <row r="2766" spans="1:13" x14ac:dyDescent="0.55000000000000004">
      <c r="A2766">
        <v>2761</v>
      </c>
      <c r="C2766">
        <f t="shared" si="135"/>
        <v>-6.5371649380578253E-2</v>
      </c>
      <c r="D2766">
        <f t="shared" si="136"/>
        <v>-2.3337110965979712E-4</v>
      </c>
      <c r="E2766" s="2">
        <f t="shared" si="137"/>
        <v>3.9241543536757691E-4</v>
      </c>
      <c r="K2766">
        <v>2761</v>
      </c>
      <c r="L2766" s="8">
        <v>-9.3029962159420102E-4</v>
      </c>
      <c r="M2766" s="8">
        <v>-4.5562170958177099E-2</v>
      </c>
    </row>
    <row r="2767" spans="1:13" x14ac:dyDescent="0.55000000000000004">
      <c r="A2767">
        <v>2762</v>
      </c>
      <c r="C2767">
        <f t="shared" si="135"/>
        <v>-3.8047977234380685E-2</v>
      </c>
      <c r="D2767">
        <f t="shared" si="136"/>
        <v>2.3823020748302179E-4</v>
      </c>
      <c r="E2767" s="2">
        <f t="shared" si="137"/>
        <v>9.9141676879247842E-4</v>
      </c>
      <c r="K2767">
        <v>2762</v>
      </c>
      <c r="L2767" s="8">
        <v>-8.8352956556180201E-4</v>
      </c>
      <c r="M2767" s="8">
        <v>-6.9534748564456406E-2</v>
      </c>
    </row>
    <row r="2768" spans="1:13" x14ac:dyDescent="0.55000000000000004">
      <c r="A2768">
        <v>2763</v>
      </c>
      <c r="C2768">
        <f t="shared" si="135"/>
        <v>-1.1750647900804301E-3</v>
      </c>
      <c r="D2768">
        <f t="shared" si="136"/>
        <v>6.5004076404194847E-4</v>
      </c>
      <c r="E2768" s="2">
        <f t="shared" si="137"/>
        <v>5.6125347496134882E-3</v>
      </c>
      <c r="K2768">
        <v>2763</v>
      </c>
      <c r="L2768" s="8">
        <v>-6.1547404881494598E-4</v>
      </c>
      <c r="M2768" s="8">
        <v>-7.6091917030504205E-2</v>
      </c>
    </row>
    <row r="2769" spans="1:13" x14ac:dyDescent="0.55000000000000004">
      <c r="A2769">
        <v>2764</v>
      </c>
      <c r="C2769">
        <f t="shared" si="135"/>
        <v>3.5992764147639647E-2</v>
      </c>
      <c r="D2769">
        <f t="shared" si="136"/>
        <v>8.987047905964549E-4</v>
      </c>
      <c r="E2769" s="2">
        <f t="shared" si="137"/>
        <v>9.917004322197772E-3</v>
      </c>
      <c r="K2769">
        <v>2764</v>
      </c>
      <c r="L2769" s="8">
        <v>-1.9326923841858301E-4</v>
      </c>
      <c r="M2769" s="8">
        <v>-6.3591392836279098E-2</v>
      </c>
    </row>
    <row r="2770" spans="1:13" x14ac:dyDescent="0.55000000000000004">
      <c r="A2770">
        <v>2765</v>
      </c>
      <c r="C2770">
        <f t="shared" si="135"/>
        <v>6.4127167952129777E-2</v>
      </c>
      <c r="D2770">
        <f t="shared" si="136"/>
        <v>9.2181285791015485E-4</v>
      </c>
      <c r="E2770" s="2">
        <f t="shared" si="137"/>
        <v>9.8587379821547597E-3</v>
      </c>
      <c r="K2770">
        <v>2765</v>
      </c>
      <c r="L2770" s="8">
        <v>2.7734105169502501E-4</v>
      </c>
      <c r="M2770" s="8">
        <v>-3.5164009813846799E-2</v>
      </c>
    </row>
    <row r="2771" spans="1:13" x14ac:dyDescent="0.55000000000000004">
      <c r="A2771">
        <v>2766</v>
      </c>
      <c r="C2771">
        <f t="shared" si="135"/>
        <v>7.6167004294086474E-2</v>
      </c>
      <c r="D2771">
        <f t="shared" si="136"/>
        <v>7.1356532816176739E-4</v>
      </c>
      <c r="E2771" s="2">
        <f t="shared" si="137"/>
        <v>5.4903041585074881E-3</v>
      </c>
      <c r="K2771">
        <v>2766</v>
      </c>
      <c r="L2771" s="8">
        <v>6.7848955491263798E-4</v>
      </c>
      <c r="M2771" s="8">
        <v>2.0704176081433202E-3</v>
      </c>
    </row>
    <row r="2772" spans="1:13" x14ac:dyDescent="0.55000000000000004">
      <c r="A2772">
        <v>2767</v>
      </c>
      <c r="C2772">
        <f t="shared" si="135"/>
        <v>6.9090528031528931E-2</v>
      </c>
      <c r="D2772">
        <f t="shared" si="136"/>
        <v>3.2622794181491854E-4</v>
      </c>
      <c r="E2772" s="2">
        <f t="shared" si="137"/>
        <v>9.183464731880584E-4</v>
      </c>
      <c r="K2772">
        <v>2767</v>
      </c>
      <c r="L2772" s="8">
        <v>9.0970614005875705E-4</v>
      </c>
      <c r="M2772" s="8">
        <v>3.8786296096235497E-2</v>
      </c>
    </row>
    <row r="2773" spans="1:13" x14ac:dyDescent="0.55000000000000004">
      <c r="A2773">
        <v>2768</v>
      </c>
      <c r="C2773">
        <f t="shared" si="135"/>
        <v>4.4673785545875498E-2</v>
      </c>
      <c r="D2773">
        <f t="shared" si="136"/>
        <v>-1.4298578159252777E-4</v>
      </c>
      <c r="E2773" s="2">
        <f t="shared" si="137"/>
        <v>4.4580608737851543E-4</v>
      </c>
      <c r="K2773">
        <v>2768</v>
      </c>
      <c r="L2773" s="8">
        <v>9.1308117901997804E-4</v>
      </c>
      <c r="M2773" s="8">
        <v>6.5787906114312997E-2</v>
      </c>
    </row>
    <row r="2774" spans="1:13" x14ac:dyDescent="0.55000000000000004">
      <c r="A2774">
        <v>2769</v>
      </c>
      <c r="C2774">
        <f t="shared" si="135"/>
        <v>9.0448645368920791E-3</v>
      </c>
      <c r="D2774">
        <f t="shared" si="136"/>
        <v>-5.7631308772138946E-4</v>
      </c>
      <c r="E2774" s="2">
        <f t="shared" si="137"/>
        <v>4.5249384034995767E-3</v>
      </c>
      <c r="K2774">
        <v>2769</v>
      </c>
      <c r="L2774" s="8">
        <v>6.8776937235124204E-4</v>
      </c>
      <c r="M2774" s="8">
        <v>7.6312526927520594E-2</v>
      </c>
    </row>
    <row r="2775" spans="1:13" x14ac:dyDescent="0.55000000000000004">
      <c r="A2775">
        <v>2770</v>
      </c>
      <c r="C2775">
        <f t="shared" si="135"/>
        <v>-2.8854126819719637E-2</v>
      </c>
      <c r="D2775">
        <f t="shared" si="136"/>
        <v>-8.6499795654551592E-4</v>
      </c>
      <c r="E2775" s="2">
        <f t="shared" si="137"/>
        <v>9.32737359049844E-3</v>
      </c>
      <c r="K2775">
        <v>2770</v>
      </c>
      <c r="L2775" s="8">
        <v>2.90201459765706E-4</v>
      </c>
      <c r="M2775" s="8">
        <v>6.7724201963183003E-2</v>
      </c>
    </row>
    <row r="2776" spans="1:13" x14ac:dyDescent="0.55000000000000004">
      <c r="A2776">
        <v>2771</v>
      </c>
      <c r="C2776">
        <f t="shared" si="135"/>
        <v>-5.9511340541869608E-2</v>
      </c>
      <c r="D2776">
        <f t="shared" si="136"/>
        <v>-9.3658657099239431E-4</v>
      </c>
      <c r="E2776" s="2">
        <f t="shared" si="137"/>
        <v>1.033989434415746E-2</v>
      </c>
      <c r="K2776">
        <v>2771</v>
      </c>
      <c r="L2776" s="8">
        <v>-1.8004920869730599E-4</v>
      </c>
      <c r="M2776" s="8">
        <v>4.2173930486718698E-2</v>
      </c>
    </row>
    <row r="2777" spans="1:13" x14ac:dyDescent="0.55000000000000004">
      <c r="A2777">
        <v>2772</v>
      </c>
      <c r="C2777">
        <f t="shared" si="135"/>
        <v>-7.5232462187539359E-2</v>
      </c>
      <c r="D2777">
        <f t="shared" si="136"/>
        <v>-7.7311169779870677E-4</v>
      </c>
      <c r="E2777" s="2">
        <f t="shared" si="137"/>
        <v>6.6086166688355827E-3</v>
      </c>
      <c r="K2777">
        <v>2772</v>
      </c>
      <c r="L2777" s="8">
        <v>-6.0520543589787903E-4</v>
      </c>
      <c r="M2777" s="8">
        <v>6.06093649178504E-3</v>
      </c>
    </row>
    <row r="2778" spans="1:13" x14ac:dyDescent="0.55000000000000004">
      <c r="A2778">
        <v>2773</v>
      </c>
      <c r="C2778">
        <f t="shared" si="135"/>
        <v>-7.207182159880042E-2</v>
      </c>
      <c r="D2778">
        <f t="shared" si="136"/>
        <v>-4.1560208436529068E-4</v>
      </c>
      <c r="E2778" s="2">
        <f t="shared" si="137"/>
        <v>1.6403929642241409E-3</v>
      </c>
      <c r="K2778">
        <v>2773</v>
      </c>
      <c r="L2778" s="8">
        <v>-8.7878420725587302E-4</v>
      </c>
      <c r="M2778" s="8">
        <v>-3.1570056646836403E-2</v>
      </c>
    </row>
    <row r="2779" spans="1:13" x14ac:dyDescent="0.55000000000000004">
      <c r="A2779">
        <v>2774</v>
      </c>
      <c r="C2779">
        <f t="shared" si="135"/>
        <v>-5.0822672942319798E-2</v>
      </c>
      <c r="D2779">
        <f t="shared" si="136"/>
        <v>4.6214892050855304E-5</v>
      </c>
      <c r="E2779" s="2">
        <f t="shared" si="137"/>
        <v>1.0965148101395532E-4</v>
      </c>
      <c r="K2779">
        <v>2774</v>
      </c>
      <c r="L2779" s="8">
        <v>-9.3226602232519698E-4</v>
      </c>
      <c r="M2779" s="8">
        <v>-6.1294133251844699E-2</v>
      </c>
    </row>
    <row r="2780" spans="1:13" x14ac:dyDescent="0.55000000000000004">
      <c r="A2780">
        <v>2775</v>
      </c>
      <c r="C2780">
        <f t="shared" si="135"/>
        <v>-1.6818104634264287E-2</v>
      </c>
      <c r="D2780">
        <f t="shared" si="136"/>
        <v>4.9643290469486903E-4</v>
      </c>
      <c r="E2780" s="2">
        <f t="shared" si="137"/>
        <v>3.4631588175405912E-3</v>
      </c>
      <c r="K2780">
        <v>2775</v>
      </c>
      <c r="L2780" s="8">
        <v>-7.5225602874464303E-4</v>
      </c>
      <c r="M2780" s="8">
        <v>-7.5666713942731306E-2</v>
      </c>
    </row>
    <row r="2781" spans="1:13" x14ac:dyDescent="0.55000000000000004">
      <c r="A2781">
        <v>2776</v>
      </c>
      <c r="C2781">
        <f t="shared" si="135"/>
        <v>2.1407453438940106E-2</v>
      </c>
      <c r="D2781">
        <f t="shared" si="136"/>
        <v>8.2205672223250648E-4</v>
      </c>
      <c r="E2781" s="2">
        <f t="shared" si="137"/>
        <v>8.5554268000274571E-3</v>
      </c>
      <c r="K2781">
        <v>2776</v>
      </c>
      <c r="L2781" s="8">
        <v>-3.8383884610738902E-4</v>
      </c>
      <c r="M2781" s="8">
        <v>-7.1088096724445896E-2</v>
      </c>
    </row>
    <row r="2782" spans="1:13" x14ac:dyDescent="0.55000000000000004">
      <c r="A2782">
        <v>2777</v>
      </c>
      <c r="C2782">
        <f t="shared" si="135"/>
        <v>5.4260191932827981E-2</v>
      </c>
      <c r="D2782">
        <f t="shared" si="136"/>
        <v>9.4136163007646262E-4</v>
      </c>
      <c r="E2782" s="2">
        <f t="shared" si="137"/>
        <v>1.0601835832741805E-2</v>
      </c>
      <c r="K2782">
        <v>2777</v>
      </c>
      <c r="L2782" s="8">
        <v>8.0713156700789102E-5</v>
      </c>
      <c r="M2782" s="8">
        <v>-4.8705024682987499E-2</v>
      </c>
    </row>
    <row r="2783" spans="1:13" x14ac:dyDescent="0.55000000000000004">
      <c r="A2783">
        <v>2778</v>
      </c>
      <c r="C2783">
        <f t="shared" si="135"/>
        <v>7.3494765965674683E-2</v>
      </c>
      <c r="D2783">
        <f t="shared" si="136"/>
        <v>8.2440461110001113E-4</v>
      </c>
      <c r="E2783" s="2">
        <f t="shared" si="137"/>
        <v>7.6769565118940501E-3</v>
      </c>
      <c r="K2783">
        <v>2778</v>
      </c>
      <c r="L2783" s="8">
        <v>5.2505004870518105E-4</v>
      </c>
      <c r="M2783" s="8">
        <v>-1.41234770656373E-2</v>
      </c>
    </row>
    <row r="2784" spans="1:13" x14ac:dyDescent="0.55000000000000004">
      <c r="A2784">
        <v>2779</v>
      </c>
      <c r="C2784">
        <f t="shared" si="135"/>
        <v>7.4283702887887479E-2</v>
      </c>
      <c r="D2784">
        <f t="shared" si="136"/>
        <v>5.0053941180788568E-4</v>
      </c>
      <c r="E2784" s="2">
        <f t="shared" si="137"/>
        <v>2.5289151172981188E-3</v>
      </c>
      <c r="K2784">
        <v>2779</v>
      </c>
      <c r="L2784" s="8">
        <v>8.3788489883732998E-4</v>
      </c>
      <c r="M2784" s="8">
        <v>2.39953829984925E-2</v>
      </c>
    </row>
    <row r="2785" spans="1:13" x14ac:dyDescent="0.55000000000000004">
      <c r="A2785">
        <v>2780</v>
      </c>
      <c r="C2785">
        <f t="shared" si="135"/>
        <v>5.6428996161835915E-2</v>
      </c>
      <c r="D2785">
        <f t="shared" si="136"/>
        <v>5.1049370692495388E-5</v>
      </c>
      <c r="E2785" s="2">
        <f t="shared" si="137"/>
        <v>1.0532986448198073E-7</v>
      </c>
      <c r="K2785">
        <v>2780</v>
      </c>
      <c r="L2785" s="8">
        <v>9.4086627819511999E-4</v>
      </c>
      <c r="M2785" s="8">
        <v>5.6104450534100798E-2</v>
      </c>
    </row>
    <row r="2786" spans="1:13" x14ac:dyDescent="0.55000000000000004">
      <c r="A2786">
        <v>2781</v>
      </c>
      <c r="C2786">
        <f t="shared" si="135"/>
        <v>2.4411800827900114E-2</v>
      </c>
      <c r="D2786">
        <f t="shared" si="136"/>
        <v>-4.1125298643715529E-4</v>
      </c>
      <c r="E2786" s="2">
        <f t="shared" si="137"/>
        <v>2.4750634511007392E-3</v>
      </c>
      <c r="K2786">
        <v>2781</v>
      </c>
      <c r="L2786" s="8">
        <v>8.0820186146829702E-4</v>
      </c>
      <c r="M2786" s="8">
        <v>7.4161810386700597E-2</v>
      </c>
    </row>
    <row r="2787" spans="1:13" x14ac:dyDescent="0.55000000000000004">
      <c r="A2787">
        <v>2782</v>
      </c>
      <c r="C2787">
        <f t="shared" si="135"/>
        <v>-1.3732241953904614E-2</v>
      </c>
      <c r="D2787">
        <f t="shared" si="136"/>
        <v>-7.7033951249623521E-4</v>
      </c>
      <c r="E2787" s="2">
        <f t="shared" si="137"/>
        <v>7.6347622730364153E-3</v>
      </c>
      <c r="K2787">
        <v>2782</v>
      </c>
      <c r="L2787" s="8">
        <v>4.73118274816385E-4</v>
      </c>
      <c r="M2787" s="8">
        <v>7.3644884761480206E-2</v>
      </c>
    </row>
    <row r="2788" spans="1:13" x14ac:dyDescent="0.55000000000000004">
      <c r="A2788">
        <v>2783</v>
      </c>
      <c r="C2788">
        <f t="shared" si="135"/>
        <v>-4.8429781457543869E-2</v>
      </c>
      <c r="D2788">
        <f t="shared" si="136"/>
        <v>-9.3608705838660712E-4</v>
      </c>
      <c r="E2788" s="2">
        <f t="shared" si="137"/>
        <v>1.0632274754648492E-2</v>
      </c>
      <c r="K2788">
        <v>2783</v>
      </c>
      <c r="L2788" s="8">
        <v>1.9539281224014701E-5</v>
      </c>
      <c r="M2788" s="8">
        <v>5.4683140888050097E-2</v>
      </c>
    </row>
    <row r="2789" spans="1:13" x14ac:dyDescent="0.55000000000000004">
      <c r="A2789">
        <v>2784</v>
      </c>
      <c r="C2789">
        <f t="shared" si="135"/>
        <v>-7.0972466634682874E-2</v>
      </c>
      <c r="D2789">
        <f t="shared" si="136"/>
        <v>-8.6689648377551208E-4</v>
      </c>
      <c r="E2789" s="2">
        <f t="shared" si="137"/>
        <v>8.6486525153723678E-3</v>
      </c>
      <c r="K2789">
        <v>2784</v>
      </c>
      <c r="L2789" s="8">
        <v>-4.3893344656381102E-4</v>
      </c>
      <c r="M2789" s="8">
        <v>2.2025665149629701E-2</v>
      </c>
    </row>
    <row r="2790" spans="1:13" x14ac:dyDescent="0.55000000000000004">
      <c r="A2790">
        <v>2785</v>
      </c>
      <c r="C2790">
        <f t="shared" si="135"/>
        <v>-7.5702558667415432E-2</v>
      </c>
      <c r="D2790">
        <f t="shared" si="136"/>
        <v>-5.8013316446480303E-4</v>
      </c>
      <c r="E2790" s="2">
        <f t="shared" si="137"/>
        <v>3.5467126956563342E-3</v>
      </c>
      <c r="K2790">
        <v>2785</v>
      </c>
      <c r="L2790" s="8">
        <v>-7.8747256971431305E-4</v>
      </c>
      <c r="M2790" s="8">
        <v>-1.6148275062822098E-2</v>
      </c>
    </row>
    <row r="2791" spans="1:13" x14ac:dyDescent="0.55000000000000004">
      <c r="A2791">
        <v>2786</v>
      </c>
      <c r="C2791">
        <f t="shared" si="135"/>
        <v>-6.1432904158284625E-2</v>
      </c>
      <c r="D2791">
        <f t="shared" si="136"/>
        <v>-1.4776864911705768E-4</v>
      </c>
      <c r="E2791" s="2">
        <f t="shared" si="137"/>
        <v>1.2443680370638252E-4</v>
      </c>
      <c r="K2791">
        <v>2786</v>
      </c>
      <c r="L2791" s="8">
        <v>-9.3878430265470199E-4</v>
      </c>
      <c r="M2791" s="8">
        <v>-5.0277779609164498E-2</v>
      </c>
    </row>
    <row r="2792" spans="1:13" x14ac:dyDescent="0.55000000000000004">
      <c r="A2792">
        <v>2787</v>
      </c>
      <c r="C2792">
        <f t="shared" si="135"/>
        <v>-3.1744885608229197E-2</v>
      </c>
      <c r="D2792">
        <f t="shared" si="136"/>
        <v>3.2168268244847506E-4</v>
      </c>
      <c r="E2792" s="2">
        <f t="shared" si="137"/>
        <v>1.6056062418213011E-3</v>
      </c>
      <c r="K2792">
        <v>2787</v>
      </c>
      <c r="L2792" s="8">
        <v>-8.5497168320021401E-4</v>
      </c>
      <c r="M2792" s="8">
        <v>-7.1814902351690899E-2</v>
      </c>
    </row>
    <row r="2793" spans="1:13" x14ac:dyDescent="0.55000000000000004">
      <c r="A2793">
        <v>2788</v>
      </c>
      <c r="C2793">
        <f t="shared" si="135"/>
        <v>5.9104301003947814E-3</v>
      </c>
      <c r="D2793">
        <f t="shared" si="136"/>
        <v>7.1039844125238933E-4</v>
      </c>
      <c r="E2793" s="2">
        <f t="shared" si="137"/>
        <v>6.6057828757201276E-3</v>
      </c>
      <c r="K2793">
        <v>2788</v>
      </c>
      <c r="L2793" s="8">
        <v>-5.5702610182896905E-4</v>
      </c>
      <c r="M2793" s="8">
        <v>-7.5365537292925902E-2</v>
      </c>
    </row>
    <row r="2794" spans="1:13" x14ac:dyDescent="0.55000000000000004">
      <c r="A2794">
        <v>2789</v>
      </c>
      <c r="C2794">
        <f t="shared" si="135"/>
        <v>4.208235243533788E-2</v>
      </c>
      <c r="D2794">
        <f t="shared" si="136"/>
        <v>9.2081916531156849E-4</v>
      </c>
      <c r="E2794" s="2">
        <f t="shared" si="137"/>
        <v>1.042905776701482E-2</v>
      </c>
      <c r="K2794">
        <v>2789</v>
      </c>
      <c r="L2794" s="8">
        <v>-1.1956987771559401E-4</v>
      </c>
      <c r="M2794" s="8">
        <v>-6.0040405885297098E-2</v>
      </c>
    </row>
    <row r="2795" spans="1:13" x14ac:dyDescent="0.55000000000000004">
      <c r="A2795">
        <v>2790</v>
      </c>
      <c r="C2795">
        <f t="shared" si="135"/>
        <v>6.7692491335173771E-2</v>
      </c>
      <c r="D2795">
        <f t="shared" si="136"/>
        <v>9.0013368821002142E-4</v>
      </c>
      <c r="E2795" s="2">
        <f t="shared" si="137"/>
        <v>9.480970199484403E-3</v>
      </c>
      <c r="K2795">
        <v>2790</v>
      </c>
      <c r="L2795" s="8">
        <v>3.4783336402932001E-4</v>
      </c>
      <c r="M2795" s="8">
        <v>-2.9677782360058299E-2</v>
      </c>
    </row>
    <row r="2796" spans="1:13" x14ac:dyDescent="0.55000000000000004">
      <c r="A2796">
        <v>2791</v>
      </c>
      <c r="C2796">
        <f t="shared" si="135"/>
        <v>7.631324175438628E-2</v>
      </c>
      <c r="D2796">
        <f t="shared" si="136"/>
        <v>6.5353362868048048E-4</v>
      </c>
      <c r="E2796" s="2">
        <f t="shared" si="137"/>
        <v>4.6506147483464551E-3</v>
      </c>
      <c r="K2796">
        <v>2791</v>
      </c>
      <c r="L2796" s="8">
        <v>7.2811958195155796E-4</v>
      </c>
      <c r="M2796" s="8">
        <v>8.1178258648526604E-3</v>
      </c>
    </row>
    <row r="2797" spans="1:13" x14ac:dyDescent="0.55000000000000004">
      <c r="A2797">
        <v>2792</v>
      </c>
      <c r="C2797">
        <f t="shared" si="135"/>
        <v>6.5780977049035988E-2</v>
      </c>
      <c r="D2797">
        <f t="shared" si="136"/>
        <v>2.4291040375464844E-4</v>
      </c>
      <c r="E2797" s="2">
        <f t="shared" si="137"/>
        <v>4.7964078341690181E-4</v>
      </c>
      <c r="K2797">
        <v>2792</v>
      </c>
      <c r="L2797" s="8">
        <v>9.2604373364806904E-4</v>
      </c>
      <c r="M2797" s="8">
        <v>4.3880274242575602E-2</v>
      </c>
    </row>
    <row r="2798" spans="1:13" x14ac:dyDescent="0.55000000000000004">
      <c r="A2798">
        <v>2793</v>
      </c>
      <c r="C2798">
        <f t="shared" si="135"/>
        <v>3.8739073657344324E-2</v>
      </c>
      <c r="D2798">
        <f t="shared" si="136"/>
        <v>-2.286782123734738E-4</v>
      </c>
      <c r="E2798" s="2">
        <f t="shared" si="137"/>
        <v>8.9482119544307954E-4</v>
      </c>
      <c r="K2798">
        <v>2793</v>
      </c>
      <c r="L2798" s="8">
        <v>8.9203448749416699E-4</v>
      </c>
      <c r="M2798" s="8">
        <v>6.8652635722786806E-2</v>
      </c>
    </row>
    <row r="2799" spans="1:13" x14ac:dyDescent="0.55000000000000004">
      <c r="A2799">
        <v>2794</v>
      </c>
      <c r="C2799">
        <f t="shared" si="135"/>
        <v>1.9744793325428738E-3</v>
      </c>
      <c r="D2799">
        <f t="shared" si="136"/>
        <v>-6.4287341735011873E-4</v>
      </c>
      <c r="E2799" s="2">
        <f t="shared" si="137"/>
        <v>5.5139593819760468E-3</v>
      </c>
      <c r="K2799">
        <v>2794</v>
      </c>
      <c r="L2799" s="8">
        <v>6.3460967016714103E-4</v>
      </c>
      <c r="M2799" s="8">
        <v>7.62305186961936E-2</v>
      </c>
    </row>
    <row r="2800" spans="1:13" x14ac:dyDescent="0.55000000000000004">
      <c r="A2800">
        <v>2795</v>
      </c>
      <c r="C2800">
        <f t="shared" si="135"/>
        <v>-3.5285667685512175E-2</v>
      </c>
      <c r="D2800">
        <f t="shared" si="136"/>
        <v>-8.957209452662428E-4</v>
      </c>
      <c r="E2800" s="2">
        <f t="shared" si="137"/>
        <v>1.0000332612334783E-2</v>
      </c>
      <c r="K2800">
        <v>2795</v>
      </c>
      <c r="L2800" s="8">
        <v>2.18242924114175E-4</v>
      </c>
      <c r="M2800" s="8">
        <v>6.4715995362333106E-2</v>
      </c>
    </row>
    <row r="2801" spans="1:13" x14ac:dyDescent="0.55000000000000004">
      <c r="A2801">
        <v>2796</v>
      </c>
      <c r="C2801">
        <f t="shared" si="135"/>
        <v>-6.3689855877920323E-2</v>
      </c>
      <c r="D2801">
        <f t="shared" si="136"/>
        <v>-9.2376139622502376E-4</v>
      </c>
      <c r="E2801" s="2">
        <f t="shared" si="137"/>
        <v>1.0137027303014499E-2</v>
      </c>
      <c r="K2801">
        <v>2796</v>
      </c>
      <c r="L2801" s="8">
        <v>-2.5278411616399502E-4</v>
      </c>
      <c r="M2801" s="8">
        <v>3.6992949521087601E-2</v>
      </c>
    </row>
    <row r="2802" spans="1:13" x14ac:dyDescent="0.55000000000000004">
      <c r="A2802">
        <v>2797</v>
      </c>
      <c r="C2802">
        <f t="shared" si="135"/>
        <v>-7.6109232720614456E-2</v>
      </c>
      <c r="D2802">
        <f t="shared" si="136"/>
        <v>-7.1995720807661401E-4</v>
      </c>
      <c r="E2802" s="2">
        <f t="shared" si="137"/>
        <v>5.7933444523832539E-3</v>
      </c>
      <c r="K2802">
        <v>2797</v>
      </c>
      <c r="L2802" s="8">
        <v>-6.6049980639008605E-4</v>
      </c>
      <c r="M2802" s="8">
        <v>4.7899846877139199E-6</v>
      </c>
    </row>
    <row r="2803" spans="1:13" x14ac:dyDescent="0.55000000000000004">
      <c r="A2803">
        <v>2798</v>
      </c>
      <c r="C2803">
        <f t="shared" si="135"/>
        <v>-6.9426796406002397E-2</v>
      </c>
      <c r="D2803">
        <f t="shared" si="136"/>
        <v>-3.3545893620122983E-4</v>
      </c>
      <c r="E2803" s="2">
        <f t="shared" si="137"/>
        <v>1.052498103938719E-3</v>
      </c>
      <c r="K2803">
        <v>2798</v>
      </c>
      <c r="L2803" s="8">
        <v>-9.0278922266245399E-4</v>
      </c>
      <c r="M2803" s="8">
        <v>-3.6984569233092103E-2</v>
      </c>
    </row>
    <row r="2804" spans="1:13" x14ac:dyDescent="0.55000000000000004">
      <c r="A2804">
        <v>2799</v>
      </c>
      <c r="C2804">
        <f t="shared" si="135"/>
        <v>-4.5319697594282358E-2</v>
      </c>
      <c r="D2804">
        <f t="shared" si="136"/>
        <v>1.3323245775173807E-4</v>
      </c>
      <c r="E2804" s="2">
        <f t="shared" si="137"/>
        <v>3.7601926015184652E-4</v>
      </c>
      <c r="K2804">
        <v>2799</v>
      </c>
      <c r="L2804" s="8">
        <v>-9.1896947762126801E-4</v>
      </c>
      <c r="M2804" s="8">
        <v>-6.4710913650833493E-2</v>
      </c>
    </row>
    <row r="2805" spans="1:13" x14ac:dyDescent="0.55000000000000004">
      <c r="A2805">
        <v>2800</v>
      </c>
      <c r="C2805">
        <f t="shared" si="135"/>
        <v>-9.8383099498279419E-3</v>
      </c>
      <c r="D2805">
        <f t="shared" si="136"/>
        <v>5.6848531312640488E-4</v>
      </c>
      <c r="E2805" s="2">
        <f t="shared" si="137"/>
        <v>4.4078576107974849E-3</v>
      </c>
      <c r="K2805">
        <v>2800</v>
      </c>
      <c r="L2805" s="8">
        <v>-7.0498812603707805E-4</v>
      </c>
      <c r="M2805" s="8">
        <v>-7.6230008307359695E-2</v>
      </c>
    </row>
    <row r="2806" spans="1:13" x14ac:dyDescent="0.55000000000000004">
      <c r="A2806">
        <v>2801</v>
      </c>
      <c r="C2806">
        <f t="shared" si="135"/>
        <v>2.8112286116397194E-2</v>
      </c>
      <c r="D2806">
        <f t="shared" si="136"/>
        <v>8.6106033762321506E-4</v>
      </c>
      <c r="E2806" s="2">
        <f t="shared" si="137"/>
        <v>9.3642607669083226E-3</v>
      </c>
      <c r="K2806">
        <v>2801</v>
      </c>
      <c r="L2806" s="8">
        <v>-3.1443812485807901E-4</v>
      </c>
      <c r="M2806" s="8">
        <v>-6.8656824486668294E-2</v>
      </c>
    </row>
    <row r="2807" spans="1:13" x14ac:dyDescent="0.55000000000000004">
      <c r="A2807">
        <v>2802</v>
      </c>
      <c r="C2807">
        <f t="shared" si="135"/>
        <v>5.9007290927932471E-2</v>
      </c>
      <c r="D2807">
        <f t="shared" si="136"/>
        <v>9.375273670938968E-4</v>
      </c>
      <c r="E2807" s="2">
        <f t="shared" si="137"/>
        <v>1.058746416127866E-2</v>
      </c>
      <c r="K2807">
        <v>2802</v>
      </c>
      <c r="L2807" s="8">
        <v>1.5486485532413601E-4</v>
      </c>
      <c r="M2807" s="8">
        <v>-4.3888113057273102E-2</v>
      </c>
    </row>
    <row r="2808" spans="1:13" x14ac:dyDescent="0.55000000000000004">
      <c r="A2808">
        <v>2803</v>
      </c>
      <c r="C2808">
        <f t="shared" si="135"/>
        <v>7.5092709491562881E-2</v>
      </c>
      <c r="D2808">
        <f t="shared" si="136"/>
        <v>7.7869478893294384E-4</v>
      </c>
      <c r="E2808" s="2">
        <f t="shared" si="137"/>
        <v>6.9255785432167597E-3</v>
      </c>
      <c r="K2808">
        <v>2803</v>
      </c>
      <c r="L2808" s="8">
        <v>5.8538097177860695E-4</v>
      </c>
      <c r="M2808" s="8">
        <v>-8.1273514505967297E-3</v>
      </c>
    </row>
    <row r="2809" spans="1:13" x14ac:dyDescent="0.55000000000000004">
      <c r="A2809">
        <v>2804</v>
      </c>
      <c r="C2809">
        <f t="shared" si="135"/>
        <v>7.2331440801538499E-2</v>
      </c>
      <c r="D2809">
        <f t="shared" si="136"/>
        <v>4.2442623233364689E-4</v>
      </c>
      <c r="E2809" s="2">
        <f t="shared" si="137"/>
        <v>1.8200876311729457E-3</v>
      </c>
      <c r="K2809">
        <v>2804</v>
      </c>
      <c r="L2809" s="8">
        <v>8.6928479241121901E-4</v>
      </c>
      <c r="M2809" s="8">
        <v>2.96689557453097E-2</v>
      </c>
    </row>
    <row r="2810" spans="1:13" x14ac:dyDescent="0.55000000000000004">
      <c r="A2810">
        <v>2805</v>
      </c>
      <c r="C2810">
        <f t="shared" si="135"/>
        <v>5.141650509654011E-2</v>
      </c>
      <c r="D2810">
        <f t="shared" si="136"/>
        <v>-3.6364362379404092E-5</v>
      </c>
      <c r="E2810" s="2">
        <f t="shared" si="137"/>
        <v>7.4269645215269481E-5</v>
      </c>
      <c r="K2810">
        <v>2805</v>
      </c>
      <c r="L2810" s="8">
        <v>9.3547084413309501E-4</v>
      </c>
      <c r="M2810" s="8">
        <v>6.0034488921964099E-2</v>
      </c>
    </row>
    <row r="2811" spans="1:13" x14ac:dyDescent="0.55000000000000004">
      <c r="A2811">
        <v>2806</v>
      </c>
      <c r="C2811">
        <f t="shared" si="135"/>
        <v>1.75971103860686E-2</v>
      </c>
      <c r="D2811">
        <f t="shared" si="136"/>
        <v>-4.8802826864127974E-4</v>
      </c>
      <c r="E2811" s="2">
        <f t="shared" si="137"/>
        <v>3.3370149129674179E-3</v>
      </c>
      <c r="K2811">
        <v>2806</v>
      </c>
      <c r="L2811" s="8">
        <v>7.6736241970203403E-4</v>
      </c>
      <c r="M2811" s="8">
        <v>7.5364011921181404E-2</v>
      </c>
    </row>
    <row r="2812" spans="1:13" x14ac:dyDescent="0.55000000000000004">
      <c r="A2812">
        <v>2807</v>
      </c>
      <c r="C2812">
        <f t="shared" si="135"/>
        <v>-2.0638788113649421E-2</v>
      </c>
      <c r="D2812">
        <f t="shared" si="136"/>
        <v>-8.1720736629389574E-4</v>
      </c>
      <c r="E2812" s="2">
        <f t="shared" si="137"/>
        <v>8.5482855182135858E-3</v>
      </c>
      <c r="K2812">
        <v>2807</v>
      </c>
      <c r="L2812" s="8">
        <v>4.0706331688574902E-4</v>
      </c>
      <c r="M2812" s="8">
        <v>7.18181506103511E-2</v>
      </c>
    </row>
    <row r="2813" spans="1:13" x14ac:dyDescent="0.55000000000000004">
      <c r="A2813">
        <v>2808</v>
      </c>
      <c r="C2813">
        <f t="shared" si="135"/>
        <v>-5.3694785827582782E-2</v>
      </c>
      <c r="D2813">
        <f t="shared" si="136"/>
        <v>-9.4128464037119988E-4</v>
      </c>
      <c r="E2813" s="2">
        <f t="shared" si="137"/>
        <v>1.0811793355190221E-2</v>
      </c>
      <c r="K2813">
        <v>2808</v>
      </c>
      <c r="L2813" s="8">
        <v>-5.5187318882058399E-5</v>
      </c>
      <c r="M2813" s="8">
        <v>5.0284987951697099E-2</v>
      </c>
    </row>
    <row r="2814" spans="1:13" x14ac:dyDescent="0.55000000000000004">
      <c r="A2814">
        <v>2809</v>
      </c>
      <c r="C2814">
        <f t="shared" si="135"/>
        <v>-7.3274524095611165E-2</v>
      </c>
      <c r="D2814">
        <f t="shared" si="136"/>
        <v>-8.2911931042470299E-4</v>
      </c>
      <c r="E2814" s="2">
        <f t="shared" si="137"/>
        <v>7.9981116376869974E-3</v>
      </c>
      <c r="K2814">
        <v>2809</v>
      </c>
      <c r="L2814" s="8">
        <v>-5.0361594827858197E-4</v>
      </c>
      <c r="M2814" s="8">
        <v>1.6157638115122601E-2</v>
      </c>
    </row>
    <row r="2815" spans="1:13" x14ac:dyDescent="0.55000000000000004">
      <c r="A2815">
        <v>2810</v>
      </c>
      <c r="C2815">
        <f t="shared" si="135"/>
        <v>-7.4463901320061324E-2</v>
      </c>
      <c r="D2815">
        <f t="shared" si="136"/>
        <v>-5.0886251001001112E-4</v>
      </c>
      <c r="E2815" s="2">
        <f t="shared" si="137"/>
        <v>2.7507307001105614E-3</v>
      </c>
      <c r="K2815">
        <v>2810</v>
      </c>
      <c r="L2815" s="8">
        <v>-8.2591083922220899E-4</v>
      </c>
      <c r="M2815" s="8">
        <v>-2.2016492422094198E-2</v>
      </c>
    </row>
    <row r="2816" spans="1:13" x14ac:dyDescent="0.55000000000000004">
      <c r="A2816">
        <v>2811</v>
      </c>
      <c r="C2816">
        <f t="shared" si="135"/>
        <v>-5.696440888804874E-2</v>
      </c>
      <c r="D2816">
        <f t="shared" si="136"/>
        <v>-6.0891945560306882E-5</v>
      </c>
      <c r="E2816" s="2">
        <f t="shared" si="137"/>
        <v>5.2347290961059076E-6</v>
      </c>
      <c r="K2816">
        <v>2811</v>
      </c>
      <c r="L2816" s="8">
        <v>-9.4135123690375897E-4</v>
      </c>
      <c r="M2816" s="8">
        <v>-5.4676455851794301E-2</v>
      </c>
    </row>
    <row r="2817" spans="1:13" x14ac:dyDescent="0.55000000000000004">
      <c r="A2817">
        <v>2812</v>
      </c>
      <c r="C2817">
        <f t="shared" si="135"/>
        <v>-2.5168050539482983E-2</v>
      </c>
      <c r="D2817">
        <f t="shared" si="136"/>
        <v>4.0236121373042296E-4</v>
      </c>
      <c r="E2817" s="2">
        <f t="shared" si="137"/>
        <v>2.3497588449399487E-3</v>
      </c>
      <c r="K2817">
        <v>2812</v>
      </c>
      <c r="L2817" s="8">
        <v>-8.2102437758365104E-4</v>
      </c>
      <c r="M2817" s="8">
        <v>-7.3642361725305402E-2</v>
      </c>
    </row>
    <row r="2818" spans="1:13" x14ac:dyDescent="0.55000000000000004">
      <c r="A2818">
        <v>2813</v>
      </c>
      <c r="C2818">
        <f t="shared" si="135"/>
        <v>1.2944957994079865E-2</v>
      </c>
      <c r="D2818">
        <f t="shared" si="136"/>
        <v>7.6463018947627416E-4</v>
      </c>
      <c r="E2818" s="2">
        <f t="shared" si="137"/>
        <v>7.5879847198852737E-3</v>
      </c>
      <c r="K2818">
        <v>2813</v>
      </c>
      <c r="L2818" s="8">
        <v>-4.9506686963224898E-4</v>
      </c>
      <c r="M2818" s="8">
        <v>-7.4164081260668396E-2</v>
      </c>
    </row>
    <row r="2819" spans="1:13" x14ac:dyDescent="0.55000000000000004">
      <c r="A2819">
        <v>2814</v>
      </c>
      <c r="C2819">
        <f t="shared" si="135"/>
        <v>4.7809054928760406E-2</v>
      </c>
      <c r="D2819">
        <f t="shared" si="136"/>
        <v>9.3499310478837563E-4</v>
      </c>
      <c r="E2819" s="2">
        <f t="shared" si="137"/>
        <v>1.0799366710201017E-2</v>
      </c>
      <c r="K2819">
        <v>2814</v>
      </c>
      <c r="L2819" s="8">
        <v>-4.51167930095578E-5</v>
      </c>
      <c r="M2819" s="8">
        <v>-5.6110946563738703E-2</v>
      </c>
    </row>
    <row r="2820" spans="1:13" x14ac:dyDescent="0.55000000000000004">
      <c r="A2820">
        <v>2815</v>
      </c>
      <c r="C2820">
        <f t="shared" si="135"/>
        <v>7.0674086811789258E-2</v>
      </c>
      <c r="D2820">
        <f t="shared" si="136"/>
        <v>8.7069245889351244E-4</v>
      </c>
      <c r="E2820" s="2">
        <f t="shared" si="137"/>
        <v>8.964030485773225E-3</v>
      </c>
      <c r="K2820">
        <v>2815</v>
      </c>
      <c r="L2820" s="8">
        <v>4.1613306430664102E-4</v>
      </c>
      <c r="M2820" s="8">
        <v>-2.40044772128791E-2</v>
      </c>
    </row>
    <row r="2821" spans="1:13" x14ac:dyDescent="0.55000000000000004">
      <c r="A2821">
        <v>2816</v>
      </c>
      <c r="C2821">
        <f t="shared" si="135"/>
        <v>7.5801412596610329E-2</v>
      </c>
      <c r="D2821">
        <f t="shared" si="136"/>
        <v>5.878663585572241E-4</v>
      </c>
      <c r="E2821" s="2">
        <f t="shared" si="137"/>
        <v>3.8053291781147873E-3</v>
      </c>
      <c r="K2821">
        <v>2816</v>
      </c>
      <c r="L2821" s="8">
        <v>7.7315981416512804E-4</v>
      </c>
      <c r="M2821" s="8">
        <v>1.41140623689114E-2</v>
      </c>
    </row>
    <row r="2822" spans="1:13" x14ac:dyDescent="0.55000000000000004">
      <c r="A2822">
        <v>2817</v>
      </c>
      <c r="C2822">
        <f t="shared" ref="C2822:C2885" si="138">$D$1*COS($B$2*(A2822-$L$2)+$B$1)</f>
        <v>6.1904181587010908E-2</v>
      </c>
      <c r="D2822">
        <f t="shared" ref="D2822:D2885" si="139">$D$2*COS($B$2*(A2822-$L$3)+$B$3)</f>
        <v>1.5749819346948821E-4</v>
      </c>
      <c r="E2822" s="2">
        <f t="shared" ref="E2822:E2885" si="140">(M2822-C2822)^2</f>
        <v>1.7441254330131156E-4</v>
      </c>
      <c r="K2822">
        <v>2817</v>
      </c>
      <c r="L2822" s="8">
        <v>9.3654389223068405E-4</v>
      </c>
      <c r="M2822" s="8">
        <v>4.8697647473121997E-2</v>
      </c>
    </row>
    <row r="2823" spans="1:13" x14ac:dyDescent="0.55000000000000004">
      <c r="A2823">
        <v>2818</v>
      </c>
      <c r="C2823">
        <f t="shared" si="138"/>
        <v>3.2470305835622354E-2</v>
      </c>
      <c r="D2823">
        <f t="shared" si="139"/>
        <v>-3.1239869838592784E-4</v>
      </c>
      <c r="E2823" s="2">
        <f t="shared" si="140"/>
        <v>1.4910640744255487E-3</v>
      </c>
      <c r="K2823">
        <v>2818</v>
      </c>
      <c r="L2823" s="8">
        <v>8.6536474259055597E-4</v>
      </c>
      <c r="M2823" s="8">
        <v>7.1084604669416407E-2</v>
      </c>
    </row>
    <row r="2824" spans="1:13" x14ac:dyDescent="0.55000000000000004">
      <c r="A2824">
        <v>2819</v>
      </c>
      <c r="C2824">
        <f t="shared" si="138"/>
        <v>-5.1129322607652615E-3</v>
      </c>
      <c r="D2824">
        <f t="shared" si="139"/>
        <v>-7.0389010178856768E-4</v>
      </c>
      <c r="E2824" s="2">
        <f t="shared" si="140"/>
        <v>6.5255560521587843E-3</v>
      </c>
      <c r="K2824">
        <v>2819</v>
      </c>
      <c r="L2824" s="8">
        <v>5.7744962483550002E-4</v>
      </c>
      <c r="M2824" s="8">
        <v>7.5667981649383001E-2</v>
      </c>
    </row>
    <row r="2825" spans="1:13" x14ac:dyDescent="0.55000000000000004">
      <c r="A2825">
        <v>2820</v>
      </c>
      <c r="C2825">
        <f t="shared" si="138"/>
        <v>-4.1412932131295141E-2</v>
      </c>
      <c r="D2825">
        <f t="shared" si="139"/>
        <v>-9.1871992646691059E-4</v>
      </c>
      <c r="E2825" s="2">
        <f t="shared" si="140"/>
        <v>1.0549914219376006E-2</v>
      </c>
      <c r="K2825">
        <v>2820</v>
      </c>
      <c r="L2825" s="8">
        <v>1.4490866630298901E-4</v>
      </c>
      <c r="M2825" s="8">
        <v>6.1299843215182601E-2</v>
      </c>
    </row>
    <row r="2826" spans="1:13" x14ac:dyDescent="0.55000000000000004">
      <c r="A2826">
        <v>2821</v>
      </c>
      <c r="C2826">
        <f t="shared" si="138"/>
        <v>-6.7319158952772531E-2</v>
      </c>
      <c r="D2826">
        <f t="shared" si="139"/>
        <v>-9.0297041468614622E-4</v>
      </c>
      <c r="E2826" s="2">
        <f t="shared" si="140"/>
        <v>9.7808020860389831E-3</v>
      </c>
      <c r="K2826">
        <v>2821</v>
      </c>
      <c r="L2826" s="8">
        <v>-3.2392556665320502E-4</v>
      </c>
      <c r="M2826" s="8">
        <v>3.1578778771120301E-2</v>
      </c>
    </row>
    <row r="2827" spans="1:13" x14ac:dyDescent="0.55000000000000004">
      <c r="A2827">
        <v>2822</v>
      </c>
      <c r="C2827">
        <f t="shared" si="138"/>
        <v>-7.6329695852386997E-2</v>
      </c>
      <c r="D2827">
        <f t="shared" si="139"/>
        <v>-6.6059436192533044E-4</v>
      </c>
      <c r="E2827" s="2">
        <f t="shared" si="140"/>
        <v>4.9390407349725754E-3</v>
      </c>
      <c r="K2827">
        <v>2822</v>
      </c>
      <c r="L2827" s="8">
        <v>-7.1163063195277905E-4</v>
      </c>
      <c r="M2827" s="8">
        <v>-6.0513867166901202E-3</v>
      </c>
    </row>
    <row r="2828" spans="1:13" x14ac:dyDescent="0.55000000000000004">
      <c r="A2828">
        <v>2823</v>
      </c>
      <c r="C2828">
        <f t="shared" si="138"/>
        <v>-6.6183087995660334E-2</v>
      </c>
      <c r="D2828">
        <f t="shared" si="139"/>
        <v>-2.5242304855219557E-4</v>
      </c>
      <c r="E2828" s="2">
        <f t="shared" si="140"/>
        <v>5.768231643398247E-4</v>
      </c>
      <c r="K2828">
        <v>2823</v>
      </c>
      <c r="L2828" s="8">
        <v>-9.2110339084383998E-4</v>
      </c>
      <c r="M2828" s="8">
        <v>-4.2165944861227697E-2</v>
      </c>
    </row>
    <row r="2829" spans="1:13" x14ac:dyDescent="0.55000000000000004">
      <c r="A2829">
        <v>2824</v>
      </c>
      <c r="C2829">
        <f t="shared" si="138"/>
        <v>-3.942592008082163E-2</v>
      </c>
      <c r="D2829">
        <f t="shared" si="139"/>
        <v>2.1910112935672081E-4</v>
      </c>
      <c r="E2829" s="2">
        <f t="shared" si="140"/>
        <v>8.0054253949895257E-4</v>
      </c>
      <c r="K2829">
        <v>2824</v>
      </c>
      <c r="L2829" s="8">
        <v>-8.9988009138746805E-4</v>
      </c>
      <c r="M2829" s="8">
        <v>-6.7719780536739493E-2</v>
      </c>
    </row>
    <row r="2830" spans="1:13" x14ac:dyDescent="0.55000000000000004">
      <c r="A2830">
        <v>2825</v>
      </c>
      <c r="C2830">
        <f t="shared" si="138"/>
        <v>-2.7736772581542458E-3</v>
      </c>
      <c r="D2830">
        <f t="shared" si="139"/>
        <v>6.3563554208247207E-4</v>
      </c>
      <c r="E2830" s="2">
        <f t="shared" si="140"/>
        <v>5.4079992016963768E-3</v>
      </c>
      <c r="K2830">
        <v>2825</v>
      </c>
      <c r="L2830" s="8">
        <v>-6.5327624059230297E-4</v>
      </c>
      <c r="M2830" s="8">
        <v>-7.6312777073805904E-2</v>
      </c>
    </row>
    <row r="2831" spans="1:13" x14ac:dyDescent="0.55000000000000004">
      <c r="A2831">
        <v>2826</v>
      </c>
      <c r="C2831">
        <f t="shared" si="138"/>
        <v>3.4574700091336882E-2</v>
      </c>
      <c r="D2831">
        <f t="shared" si="139"/>
        <v>8.9263883187750803E-4</v>
      </c>
      <c r="E2831" s="2">
        <f t="shared" si="140"/>
        <v>1.0073628085522555E-2</v>
      </c>
      <c r="K2831">
        <v>2826</v>
      </c>
      <c r="L2831" s="8">
        <v>-2.4305530270921899E-4</v>
      </c>
      <c r="M2831" s="8">
        <v>-6.5792765182638005E-2</v>
      </c>
    </row>
    <row r="2832" spans="1:13" x14ac:dyDescent="0.55000000000000004">
      <c r="A2832">
        <v>2827</v>
      </c>
      <c r="C2832">
        <f t="shared" si="138"/>
        <v>6.3245556495311092E-2</v>
      </c>
      <c r="D2832">
        <f t="shared" si="139"/>
        <v>9.2560859021002643E-4</v>
      </c>
      <c r="E2832" s="2">
        <f t="shared" si="140"/>
        <v>1.0412182742312205E-2</v>
      </c>
      <c r="K2832">
        <v>2827</v>
      </c>
      <c r="L2832" s="8">
        <v>2.28040343543019E-4</v>
      </c>
      <c r="M2832" s="8">
        <v>-3.8794547102794903E-2</v>
      </c>
    </row>
    <row r="2833" spans="1:13" x14ac:dyDescent="0.55000000000000004">
      <c r="A2833">
        <v>2828</v>
      </c>
      <c r="C2833">
        <f t="shared" si="138"/>
        <v>7.6043111329518284E-2</v>
      </c>
      <c r="D2833">
        <f t="shared" si="139"/>
        <v>7.2627010268087834E-4</v>
      </c>
      <c r="E2833" s="2">
        <f t="shared" si="140"/>
        <v>6.1032195921329026E-3</v>
      </c>
      <c r="K2833">
        <v>2828</v>
      </c>
      <c r="L2833" s="8">
        <v>6.4202187109532196E-4</v>
      </c>
      <c r="M2833" s="8">
        <v>-2.0799940371586298E-3</v>
      </c>
    </row>
    <row r="2834" spans="1:13" x14ac:dyDescent="0.55000000000000004">
      <c r="A2834">
        <v>2829</v>
      </c>
      <c r="C2834">
        <f t="shared" si="138"/>
        <v>6.9755448081625135E-2</v>
      </c>
      <c r="D2834">
        <f t="shared" si="139"/>
        <v>3.4465312793794599E-4</v>
      </c>
      <c r="E2834" s="2">
        <f t="shared" si="140"/>
        <v>1.1971559617125018E-3</v>
      </c>
      <c r="K2834">
        <v>2829</v>
      </c>
      <c r="L2834" s="8">
        <v>8.9520503821726501E-4</v>
      </c>
      <c r="M2834" s="8">
        <v>3.5155506438430101E-2</v>
      </c>
    </row>
    <row r="2835" spans="1:13" x14ac:dyDescent="0.55000000000000004">
      <c r="A2835">
        <v>2830</v>
      </c>
      <c r="C2835">
        <f t="shared" si="138"/>
        <v>4.5960637693870841E-2</v>
      </c>
      <c r="D2835">
        <f t="shared" si="139"/>
        <v>-1.2346451719909781E-4</v>
      </c>
      <c r="E2835" s="2">
        <f t="shared" si="140"/>
        <v>3.1065664787254839E-4</v>
      </c>
      <c r="K2835">
        <v>2830</v>
      </c>
      <c r="L2835" s="8">
        <v>9.2417855006881602E-4</v>
      </c>
      <c r="M2835" s="8">
        <v>6.3586092237585407E-2</v>
      </c>
    </row>
    <row r="2836" spans="1:13" x14ac:dyDescent="0.55000000000000004">
      <c r="A2836">
        <v>2831</v>
      </c>
      <c r="C2836">
        <f t="shared" si="138"/>
        <v>1.0630676018105157E-2</v>
      </c>
      <c r="D2836">
        <f t="shared" si="139"/>
        <v>-5.6059517095107653E-4</v>
      </c>
      <c r="E2836" s="2">
        <f t="shared" si="140"/>
        <v>4.2850732318921933E-3</v>
      </c>
      <c r="K2836">
        <v>2831</v>
      </c>
      <c r="L2836" s="8">
        <v>7.21685810868136E-4</v>
      </c>
      <c r="M2836" s="8">
        <v>7.6091146776358906E-2</v>
      </c>
    </row>
    <row r="2837" spans="1:13" x14ac:dyDescent="0.55000000000000004">
      <c r="A2837">
        <v>2832</v>
      </c>
      <c r="C2837">
        <f t="shared" si="138"/>
        <v>-2.7367361261333698E-2</v>
      </c>
      <c r="D2837">
        <f t="shared" si="139"/>
        <v>-8.5702825320297293E-4</v>
      </c>
      <c r="E2837" s="2">
        <f t="shared" si="140"/>
        <v>9.390785013429364E-3</v>
      </c>
      <c r="K2837">
        <v>2832</v>
      </c>
      <c r="L2837" s="8">
        <v>3.3844238332179103E-4</v>
      </c>
      <c r="M2837" s="8">
        <v>6.9538701569788294E-2</v>
      </c>
    </row>
    <row r="2838" spans="1:13" x14ac:dyDescent="0.55000000000000004">
      <c r="A2838">
        <v>2833</v>
      </c>
      <c r="C2838">
        <f t="shared" si="138"/>
        <v>-5.8496767722025854E-2</v>
      </c>
      <c r="D2838">
        <f t="shared" si="139"/>
        <v>-9.3836530862371245E-4</v>
      </c>
      <c r="E2838" s="2">
        <f t="shared" si="140"/>
        <v>1.0829862416059273E-2</v>
      </c>
      <c r="K2838">
        <v>2833</v>
      </c>
      <c r="L2838" s="8">
        <v>-1.29566038671615E-4</v>
      </c>
      <c r="M2838" s="8">
        <v>4.5569857168278299E-2</v>
      </c>
    </row>
    <row r="2839" spans="1:13" x14ac:dyDescent="0.55000000000000004">
      <c r="A2839">
        <v>2834</v>
      </c>
      <c r="C2839">
        <f t="shared" si="138"/>
        <v>-7.4944718499038859E-2</v>
      </c>
      <c r="D2839">
        <f t="shared" si="139"/>
        <v>-7.8419245075407335E-4</v>
      </c>
      <c r="E2839" s="2">
        <f t="shared" si="140"/>
        <v>7.2475387837130046E-3</v>
      </c>
      <c r="K2839">
        <v>2834</v>
      </c>
      <c r="L2839" s="8">
        <v>-5.65123842510366E-4</v>
      </c>
      <c r="M2839" s="8">
        <v>1.0187759344102799E-2</v>
      </c>
    </row>
    <row r="2840" spans="1:13" x14ac:dyDescent="0.55000000000000004">
      <c r="A2840">
        <v>2835</v>
      </c>
      <c r="C2840">
        <f t="shared" si="138"/>
        <v>-7.2583124642117997E-2</v>
      </c>
      <c r="D2840">
        <f t="shared" si="139"/>
        <v>-4.3320381721050327E-4</v>
      </c>
      <c r="E2840" s="2">
        <f t="shared" si="140"/>
        <v>2.0103743813487257E-3</v>
      </c>
      <c r="K2840">
        <v>2835</v>
      </c>
      <c r="L2840" s="8">
        <v>-8.59142874218595E-4</v>
      </c>
      <c r="M2840" s="8">
        <v>-2.77459260080739E-2</v>
      </c>
    </row>
    <row r="2841" spans="1:13" x14ac:dyDescent="0.55000000000000004">
      <c r="A2841">
        <v>2836</v>
      </c>
      <c r="C2841">
        <f t="shared" si="138"/>
        <v>-5.2004696431308152E-2</v>
      </c>
      <c r="D2841">
        <f t="shared" si="139"/>
        <v>2.65098432341002E-5</v>
      </c>
      <c r="E2841" s="2">
        <f t="shared" si="140"/>
        <v>4.5236057919149035E-5</v>
      </c>
      <c r="K2841">
        <v>2836</v>
      </c>
      <c r="L2841" s="8">
        <v>-9.3798424334332303E-4</v>
      </c>
      <c r="M2841" s="8">
        <v>-5.8730472068299698E-2</v>
      </c>
    </row>
    <row r="2842" spans="1:13" x14ac:dyDescent="0.55000000000000004">
      <c r="A2842">
        <v>2837</v>
      </c>
      <c r="C2842">
        <f t="shared" si="138"/>
        <v>-1.8374185588093558E-2</v>
      </c>
      <c r="D2842">
        <f t="shared" si="139"/>
        <v>4.7957009181618456E-4</v>
      </c>
      <c r="E2842" s="2">
        <f t="shared" si="140"/>
        <v>3.207117898112418E-3</v>
      </c>
      <c r="K2842">
        <v>2837</v>
      </c>
      <c r="L2842" s="8">
        <v>-7.8190163989091596E-4</v>
      </c>
      <c r="M2842" s="8">
        <v>-7.5005607061622001E-2</v>
      </c>
    </row>
    <row r="2843" spans="1:13" x14ac:dyDescent="0.55000000000000004">
      <c r="A2843">
        <v>2838</v>
      </c>
      <c r="C2843">
        <f t="shared" si="138"/>
        <v>1.9867858540630178E-2</v>
      </c>
      <c r="D2843">
        <f t="shared" si="139"/>
        <v>8.1226835588788654E-4</v>
      </c>
      <c r="E2843" s="2">
        <f t="shared" si="140"/>
        <v>8.5309202603120714E-3</v>
      </c>
      <c r="K2843">
        <v>2838</v>
      </c>
      <c r="L2843" s="8">
        <v>-4.2998692016220602E-4</v>
      </c>
      <c r="M2843" s="8">
        <v>-7.2495122465355499E-2</v>
      </c>
    </row>
    <row r="2844" spans="1:13" x14ac:dyDescent="0.55000000000000004">
      <c r="A2844">
        <v>2839</v>
      </c>
      <c r="C2844">
        <f t="shared" si="138"/>
        <v>5.3123488956486942E-2</v>
      </c>
      <c r="D2844">
        <f t="shared" si="139"/>
        <v>9.4110438389003403E-4</v>
      </c>
      <c r="E2844" s="2">
        <f t="shared" si="140"/>
        <v>1.1014769846432539E-2</v>
      </c>
      <c r="K2844">
        <v>2839</v>
      </c>
      <c r="L2844" s="8">
        <v>2.9620691166325701E-5</v>
      </c>
      <c r="M2844" s="8">
        <v>-5.18277847205511E-2</v>
      </c>
    </row>
    <row r="2845" spans="1:13" x14ac:dyDescent="0.55000000000000004">
      <c r="A2845">
        <v>2840</v>
      </c>
      <c r="C2845">
        <f t="shared" si="138"/>
        <v>7.3046243399102762E-2</v>
      </c>
      <c r="D2845">
        <f t="shared" si="139"/>
        <v>8.3374304844571008E-4</v>
      </c>
      <c r="E2845" s="2">
        <f t="shared" si="140"/>
        <v>8.3222013532035684E-3</v>
      </c>
      <c r="K2845">
        <v>2840</v>
      </c>
      <c r="L2845" s="8">
        <v>4.8180961663882299E-4</v>
      </c>
      <c r="M2845" s="8">
        <v>-1.8179856776250398E-2</v>
      </c>
    </row>
    <row r="2846" spans="1:13" x14ac:dyDescent="0.55000000000000004">
      <c r="A2846">
        <v>2841</v>
      </c>
      <c r="C2846">
        <f t="shared" si="138"/>
        <v>7.4635930441188658E-2</v>
      </c>
      <c r="D2846">
        <f t="shared" si="139"/>
        <v>5.1712978175058296E-4</v>
      </c>
      <c r="E2846" s="2">
        <f t="shared" si="140"/>
        <v>2.9827546821358242E-3</v>
      </c>
      <c r="K2846">
        <v>2841</v>
      </c>
      <c r="L2846" s="8">
        <v>8.1332633469426098E-4</v>
      </c>
      <c r="M2846" s="8">
        <v>2.0021329077305899E-2</v>
      </c>
    </row>
    <row r="2847" spans="1:13" x14ac:dyDescent="0.55000000000000004">
      <c r="A2847">
        <v>2842</v>
      </c>
      <c r="C2847">
        <f t="shared" si="138"/>
        <v>5.7493572143490664E-2</v>
      </c>
      <c r="D2847">
        <f t="shared" si="139"/>
        <v>7.0727840073816638E-5</v>
      </c>
      <c r="E2847" s="2">
        <f t="shared" si="140"/>
        <v>1.8365709812118392E-5</v>
      </c>
      <c r="K2847">
        <v>2842</v>
      </c>
      <c r="L2847" s="8">
        <v>9.4114042671524596E-4</v>
      </c>
      <c r="M2847" s="8">
        <v>5.3208048860142597E-2</v>
      </c>
    </row>
    <row r="2848" spans="1:13" x14ac:dyDescent="0.55000000000000004">
      <c r="A2848">
        <v>2843</v>
      </c>
      <c r="C2848">
        <f t="shared" si="138"/>
        <v>2.5921539106005673E-2</v>
      </c>
      <c r="D2848">
        <f t="shared" si="139"/>
        <v>-3.9342529864262081E-4</v>
      </c>
      <c r="E2848" s="2">
        <f t="shared" si="140"/>
        <v>2.222834292818662E-3</v>
      </c>
      <c r="K2848">
        <v>2843</v>
      </c>
      <c r="L2848" s="8">
        <v>8.33240060454056E-4</v>
      </c>
      <c r="M2848" s="8">
        <v>7.3068482727184997E-2</v>
      </c>
    </row>
    <row r="2849" spans="1:13" x14ac:dyDescent="0.55000000000000004">
      <c r="A2849">
        <v>2844</v>
      </c>
      <c r="C2849">
        <f t="shared" si="138"/>
        <v>-1.2156253864394785E-2</v>
      </c>
      <c r="D2849">
        <f t="shared" si="139"/>
        <v>-7.5883698014707281E-4</v>
      </c>
      <c r="E2849" s="2">
        <f t="shared" si="140"/>
        <v>7.5315868749017238E-3</v>
      </c>
      <c r="K2849">
        <v>2844</v>
      </c>
      <c r="L2849" s="8">
        <v>5.1664955200608504E-4</v>
      </c>
      <c r="M2849" s="8">
        <v>7.4628461811245494E-2</v>
      </c>
    </row>
    <row r="2850" spans="1:13" x14ac:dyDescent="0.55000000000000004">
      <c r="A2850">
        <v>2845</v>
      </c>
      <c r="C2850">
        <f t="shared" si="138"/>
        <v>-4.7183083347896282E-2</v>
      </c>
      <c r="D2850">
        <f t="shared" si="139"/>
        <v>-9.3379657464816952E-4</v>
      </c>
      <c r="E2850" s="2">
        <f t="shared" si="140"/>
        <v>1.0957978402252244E-2</v>
      </c>
      <c r="K2850">
        <v>2845</v>
      </c>
      <c r="L2850" s="8">
        <v>7.0660958197056698E-5</v>
      </c>
      <c r="M2850" s="8">
        <v>5.7497279673313403E-2</v>
      </c>
    </row>
    <row r="2851" spans="1:13" x14ac:dyDescent="0.55000000000000004">
      <c r="A2851">
        <v>2846</v>
      </c>
      <c r="C2851">
        <f t="shared" si="138"/>
        <v>-7.036795345210993E-2</v>
      </c>
      <c r="D2851">
        <f t="shared" si="139"/>
        <v>-8.7439291178669713E-4</v>
      </c>
      <c r="E2851" s="2">
        <f t="shared" si="140"/>
        <v>9.2801433390220268E-3</v>
      </c>
      <c r="K2851">
        <v>2846</v>
      </c>
      <c r="L2851" s="8">
        <v>-3.9302511094118498E-4</v>
      </c>
      <c r="M2851" s="8">
        <v>2.5965547153972202E-2</v>
      </c>
    </row>
    <row r="2852" spans="1:13" x14ac:dyDescent="0.55000000000000004">
      <c r="A2852">
        <v>2847</v>
      </c>
      <c r="C2852">
        <f t="shared" si="138"/>
        <v>-7.5891950478616077E-2</v>
      </c>
      <c r="D2852">
        <f t="shared" si="139"/>
        <v>-5.9553505880696842E-4</v>
      </c>
      <c r="E2852" s="2">
        <f t="shared" si="140"/>
        <v>4.0733156866215904E-3</v>
      </c>
      <c r="K2852">
        <v>2847</v>
      </c>
      <c r="L2852" s="8">
        <v>-7.5827560289342896E-4</v>
      </c>
      <c r="M2852" s="8">
        <v>-1.20694177286414E-2</v>
      </c>
    </row>
    <row r="2853" spans="1:13" x14ac:dyDescent="0.55000000000000004">
      <c r="A2853">
        <v>2848</v>
      </c>
      <c r="C2853">
        <f t="shared" si="138"/>
        <v>-6.236866761070068E-2</v>
      </c>
      <c r="D2853">
        <f t="shared" si="139"/>
        <v>-1.6721045895646977E-4</v>
      </c>
      <c r="E2853" s="2">
        <f t="shared" si="140"/>
        <v>2.3369681884722327E-4</v>
      </c>
      <c r="K2853">
        <v>2848</v>
      </c>
      <c r="L2853" s="8">
        <v>-9.3361126610068098E-4</v>
      </c>
      <c r="M2853" s="8">
        <v>-4.7081522067885198E-2</v>
      </c>
    </row>
    <row r="2854" spans="1:13" x14ac:dyDescent="0.55000000000000004">
      <c r="A2854">
        <v>2849</v>
      </c>
      <c r="C2854">
        <f t="shared" si="138"/>
        <v>-3.3192163799644354E-2</v>
      </c>
      <c r="D2854">
        <f t="shared" si="139"/>
        <v>3.0308044158058319E-4</v>
      </c>
      <c r="E2854" s="2">
        <f t="shared" si="140"/>
        <v>1.3771226595343969E-3</v>
      </c>
      <c r="K2854">
        <v>2849</v>
      </c>
      <c r="L2854" s="8">
        <v>-8.7511819600920098E-4</v>
      </c>
      <c r="M2854" s="8">
        <v>-7.0301767132668502E-2</v>
      </c>
    </row>
    <row r="2855" spans="1:13" x14ac:dyDescent="0.55000000000000004">
      <c r="A2855">
        <v>2850</v>
      </c>
      <c r="C2855">
        <f t="shared" si="138"/>
        <v>4.3148734898219446E-3</v>
      </c>
      <c r="D2855">
        <f t="shared" si="139"/>
        <v>6.9730453970973225E-4</v>
      </c>
      <c r="E2855" s="2">
        <f t="shared" si="140"/>
        <v>6.4367521296524116E-3</v>
      </c>
      <c r="K2855">
        <v>2850</v>
      </c>
      <c r="L2855" s="8">
        <v>-5.9744634488806099E-4</v>
      </c>
      <c r="M2855" s="8">
        <v>-7.5914498498573998E-2</v>
      </c>
    </row>
    <row r="2856" spans="1:13" x14ac:dyDescent="0.55000000000000004">
      <c r="A2856">
        <v>2851</v>
      </c>
      <c r="C2856">
        <f t="shared" si="138"/>
        <v>4.0738968483189975E-2</v>
      </c>
      <c r="D2856">
        <f t="shared" si="139"/>
        <v>9.1651989638366746E-4</v>
      </c>
      <c r="E2856" s="2">
        <f t="shared" si="140"/>
        <v>1.0661169878705351E-2</v>
      </c>
      <c r="K2856">
        <v>2851</v>
      </c>
      <c r="L2856" s="8">
        <v>-1.7014035040165799E-4</v>
      </c>
      <c r="M2856" s="8">
        <v>-6.2513972776153101E-2</v>
      </c>
    </row>
    <row r="2857" spans="1:13" x14ac:dyDescent="0.55000000000000004">
      <c r="A2857">
        <v>2852</v>
      </c>
      <c r="C2857">
        <f t="shared" si="138"/>
        <v>6.6938441097153731E-2</v>
      </c>
      <c r="D2857">
        <f t="shared" si="139"/>
        <v>9.0570807777648813E-4</v>
      </c>
      <c r="E2857" s="2">
        <f t="shared" si="140"/>
        <v>1.0079131099058485E-2</v>
      </c>
      <c r="K2857">
        <v>2852</v>
      </c>
      <c r="L2857" s="8">
        <v>2.9977835031694603E-4</v>
      </c>
      <c r="M2857" s="8">
        <v>-3.3456434763412403E-2</v>
      </c>
    </row>
    <row r="2858" spans="1:13" x14ac:dyDescent="0.55000000000000004">
      <c r="A2858">
        <v>2853</v>
      </c>
      <c r="C2858">
        <f t="shared" si="138"/>
        <v>7.6337775946119221E-2</v>
      </c>
      <c r="D2858">
        <f t="shared" si="139"/>
        <v>6.6758262245894106E-4</v>
      </c>
      <c r="E2858" s="2">
        <f t="shared" si="140"/>
        <v>5.235579016924949E-3</v>
      </c>
      <c r="K2858">
        <v>2853</v>
      </c>
      <c r="L2858" s="8">
        <v>6.9461570350880003E-4</v>
      </c>
      <c r="M2858" s="8">
        <v>3.9804748844782497E-3</v>
      </c>
    </row>
    <row r="2859" spans="1:13" x14ac:dyDescent="0.55000000000000004">
      <c r="A2859">
        <v>2854</v>
      </c>
      <c r="C2859">
        <f t="shared" si="138"/>
        <v>6.6577938105254836E-2</v>
      </c>
      <c r="D2859">
        <f t="shared" si="139"/>
        <v>2.6190800042938449E-4</v>
      </c>
      <c r="E2859" s="2">
        <f t="shared" si="140"/>
        <v>6.8421418897378968E-4</v>
      </c>
      <c r="K2859">
        <v>2854</v>
      </c>
      <c r="L2859" s="8">
        <v>9.1548224467388902E-4</v>
      </c>
      <c r="M2859" s="8">
        <v>4.0420449904477802E-2</v>
      </c>
    </row>
    <row r="2860" spans="1:13" x14ac:dyDescent="0.55000000000000004">
      <c r="A2860">
        <v>2855</v>
      </c>
      <c r="C2860">
        <f t="shared" si="138"/>
        <v>4.0108441152031264E-2</v>
      </c>
      <c r="D2860">
        <f t="shared" si="139"/>
        <v>-2.0950000911864816E-4</v>
      </c>
      <c r="E2860" s="2">
        <f t="shared" si="140"/>
        <v>7.0907335582097019E-4</v>
      </c>
      <c r="K2860">
        <v>2855</v>
      </c>
      <c r="L2860" s="8">
        <v>9.0706057842086698E-4</v>
      </c>
      <c r="M2860" s="8">
        <v>6.6736872495634106E-2</v>
      </c>
    </row>
    <row r="2861" spans="1:13" x14ac:dyDescent="0.55000000000000004">
      <c r="A2861">
        <v>2856</v>
      </c>
      <c r="C2861">
        <f t="shared" si="138"/>
        <v>3.5725708882363371E-3</v>
      </c>
      <c r="D2861">
        <f t="shared" si="139"/>
        <v>-6.2832793229429355E-4</v>
      </c>
      <c r="E2861" s="2">
        <f t="shared" si="140"/>
        <v>5.2948995572729089E-3</v>
      </c>
      <c r="K2861">
        <v>2856</v>
      </c>
      <c r="L2861" s="8">
        <v>6.7145996330703105E-4</v>
      </c>
      <c r="M2861" s="8">
        <v>7.6338631364758699E-2</v>
      </c>
    </row>
    <row r="2862" spans="1:13" x14ac:dyDescent="0.55000000000000004">
      <c r="A2862">
        <v>2857</v>
      </c>
      <c r="C2862">
        <f t="shared" si="138"/>
        <v>-3.3859939364686523E-2</v>
      </c>
      <c r="D2862">
        <f t="shared" si="139"/>
        <v>-8.8945878856603884E-4</v>
      </c>
      <c r="E2862" s="2">
        <f t="shared" si="140"/>
        <v>1.0136632711562786E-2</v>
      </c>
      <c r="K2862">
        <v>2857</v>
      </c>
      <c r="L2862" s="8">
        <v>2.6768803494774601E-4</v>
      </c>
      <c r="M2862" s="8">
        <v>6.6820906438091604E-2</v>
      </c>
    </row>
    <row r="2863" spans="1:13" x14ac:dyDescent="0.55000000000000004">
      <c r="A2863">
        <v>2858</v>
      </c>
      <c r="C2863">
        <f t="shared" si="138"/>
        <v>-6.2794318547650066E-2</v>
      </c>
      <c r="D2863">
        <f t="shared" si="139"/>
        <v>-9.2735423721257589E-4</v>
      </c>
      <c r="E2863" s="2">
        <f t="shared" si="140"/>
        <v>1.0683659531711218E-2</v>
      </c>
      <c r="K2863">
        <v>2858</v>
      </c>
      <c r="L2863" s="8">
        <v>-2.0312802238021E-4</v>
      </c>
      <c r="M2863" s="8">
        <v>4.0567470967195401E-2</v>
      </c>
    </row>
    <row r="2864" spans="1:13" x14ac:dyDescent="0.55000000000000004">
      <c r="A2864">
        <v>2859</v>
      </c>
      <c r="C2864">
        <f t="shared" si="138"/>
        <v>-7.5968647374866069E-2</v>
      </c>
      <c r="D2864">
        <f t="shared" si="139"/>
        <v>-7.3250331939736892E-4</v>
      </c>
      <c r="E2864" s="2">
        <f t="shared" si="140"/>
        <v>6.4195842560905081E-3</v>
      </c>
      <c r="K2864">
        <v>2859</v>
      </c>
      <c r="L2864" s="8">
        <v>-6.2306940638827597E-4</v>
      </c>
      <c r="M2864" s="8">
        <v>4.1536607302459999E-3</v>
      </c>
    </row>
    <row r="2865" spans="1:13" x14ac:dyDescent="0.55000000000000004">
      <c r="A2865">
        <v>2860</v>
      </c>
      <c r="C2865">
        <f t="shared" si="138"/>
        <v>-7.007644700302379E-2</v>
      </c>
      <c r="D2865">
        <f t="shared" si="139"/>
        <v>-3.5380950835832203E-4</v>
      </c>
      <c r="E2865" s="2">
        <f t="shared" si="140"/>
        <v>1.3524732491706558E-3</v>
      </c>
      <c r="K2865">
        <v>2860</v>
      </c>
      <c r="L2865" s="8">
        <v>-8.8695919232441702E-4</v>
      </c>
      <c r="M2865" s="8">
        <v>-3.3300459604034001E-2</v>
      </c>
    </row>
    <row r="2866" spans="1:13" x14ac:dyDescent="0.55000000000000004">
      <c r="A2866">
        <v>2861</v>
      </c>
      <c r="C2866">
        <f t="shared" si="138"/>
        <v>-4.6596535528166186E-2</v>
      </c>
      <c r="D2866">
        <f t="shared" si="139"/>
        <v>1.1368303155915584E-4</v>
      </c>
      <c r="E2866" s="2">
        <f t="shared" si="140"/>
        <v>2.5020082661869538E-4</v>
      </c>
      <c r="K2866">
        <v>2861</v>
      </c>
      <c r="L2866" s="8">
        <v>-9.2870454624754397E-4</v>
      </c>
      <c r="M2866" s="8">
        <v>-6.2414273249430101E-2</v>
      </c>
    </row>
    <row r="2867" spans="1:13" x14ac:dyDescent="0.55000000000000004">
      <c r="A2867">
        <v>2862</v>
      </c>
      <c r="C2867">
        <f t="shared" si="138"/>
        <v>-1.142187581255724E-2</v>
      </c>
      <c r="D2867">
        <f t="shared" si="139"/>
        <v>5.5264352680980922E-4</v>
      </c>
      <c r="E2867" s="2">
        <f t="shared" si="140"/>
        <v>4.1569184884735688E-3</v>
      </c>
      <c r="K2867">
        <v>2862</v>
      </c>
      <c r="L2867" s="8">
        <v>-7.37850085298236E-4</v>
      </c>
      <c r="M2867" s="8">
        <v>-7.5896044969465101E-2</v>
      </c>
    </row>
    <row r="2868" spans="1:13" x14ac:dyDescent="0.55000000000000004">
      <c r="A2868">
        <v>2863</v>
      </c>
      <c r="C2868">
        <f t="shared" si="138"/>
        <v>2.6619433977963926E-2</v>
      </c>
      <c r="D2868">
        <f t="shared" si="139"/>
        <v>8.5290214563247852E-4</v>
      </c>
      <c r="E2868" s="2">
        <f t="shared" si="140"/>
        <v>9.4067915133257372E-3</v>
      </c>
      <c r="K2868">
        <v>2863</v>
      </c>
      <c r="L2868" s="8">
        <v>-3.62196493196365E-4</v>
      </c>
      <c r="M2868" s="8">
        <v>-7.0369181402016298E-2</v>
      </c>
    </row>
    <row r="2869" spans="1:13" x14ac:dyDescent="0.55000000000000004">
      <c r="A2869">
        <v>2864</v>
      </c>
      <c r="C2869">
        <f t="shared" si="138"/>
        <v>5.7979826932803499E-2</v>
      </c>
      <c r="D2869">
        <f t="shared" si="139"/>
        <v>9.3910030365266671E-4</v>
      </c>
      <c r="E2869" s="2">
        <f t="shared" si="140"/>
        <v>1.1066565920546516E-2</v>
      </c>
      <c r="K2869">
        <v>2864</v>
      </c>
      <c r="L2869" s="8">
        <v>1.0417145753045299E-4</v>
      </c>
      <c r="M2869" s="8">
        <v>-4.7217919813723898E-2</v>
      </c>
    </row>
    <row r="2870" spans="1:13" x14ac:dyDescent="0.55000000000000004">
      <c r="A2870">
        <v>2865</v>
      </c>
      <c r="C2870">
        <f t="shared" si="138"/>
        <v>7.4788505445813516E-2</v>
      </c>
      <c r="D2870">
        <f t="shared" si="139"/>
        <v>7.8960408012273978E-4</v>
      </c>
      <c r="E2870" s="2">
        <f t="shared" si="140"/>
        <v>7.5740716852219026E-3</v>
      </c>
      <c r="K2870">
        <v>2865</v>
      </c>
      <c r="L2870" s="8">
        <v>5.4444902048596396E-4</v>
      </c>
      <c r="M2870" s="8">
        <v>-1.22406372893755E-2</v>
      </c>
    </row>
    <row r="2871" spans="1:13" x14ac:dyDescent="0.55000000000000004">
      <c r="A2871">
        <v>2866</v>
      </c>
      <c r="C2871">
        <f t="shared" si="138"/>
        <v>7.2826845508539323E-2</v>
      </c>
      <c r="D2871">
        <f t="shared" si="139"/>
        <v>4.4193387601544311E-4</v>
      </c>
      <c r="E2871" s="2">
        <f t="shared" si="140"/>
        <v>2.2112995306615081E-3</v>
      </c>
      <c r="K2871">
        <v>2866</v>
      </c>
      <c r="L2871" s="8">
        <v>8.4836594874424897E-4</v>
      </c>
      <c r="M2871" s="8">
        <v>2.5802388779497702E-2</v>
      </c>
    </row>
    <row r="2872" spans="1:13" x14ac:dyDescent="0.55000000000000004">
      <c r="A2872">
        <v>2867</v>
      </c>
      <c r="C2872">
        <f t="shared" si="138"/>
        <v>5.2587182417128647E-2</v>
      </c>
      <c r="D2872">
        <f t="shared" si="139"/>
        <v>-1.6652415737886214E-5</v>
      </c>
      <c r="E2872" s="2">
        <f t="shared" si="140"/>
        <v>2.3000312417881397E-5</v>
      </c>
      <c r="K2872">
        <v>2867</v>
      </c>
      <c r="L2872" s="8">
        <v>9.3980436225927502E-4</v>
      </c>
      <c r="M2872" s="8">
        <v>5.7383046512146499E-2</v>
      </c>
    </row>
    <row r="2873" spans="1:13" x14ac:dyDescent="0.55000000000000004">
      <c r="A2873">
        <v>2868</v>
      </c>
      <c r="C2873">
        <f t="shared" si="138"/>
        <v>1.9149244988708243E-2</v>
      </c>
      <c r="D2873">
        <f t="shared" si="139"/>
        <v>-4.7105930215212718E-4</v>
      </c>
      <c r="E2873" s="2">
        <f t="shared" si="140"/>
        <v>3.0738729439516734E-3</v>
      </c>
      <c r="K2873">
        <v>2868</v>
      </c>
      <c r="L2873" s="8">
        <v>7.9586294312346902E-4</v>
      </c>
      <c r="M2873" s="8">
        <v>7.4591764267251795E-2</v>
      </c>
    </row>
    <row r="2874" spans="1:13" x14ac:dyDescent="0.55000000000000004">
      <c r="A2874">
        <v>2869</v>
      </c>
      <c r="C2874">
        <f t="shared" si="138"/>
        <v>-1.9094749297819676E-2</v>
      </c>
      <c r="D2874">
        <f t="shared" si="139"/>
        <v>-8.0724023286845182E-4</v>
      </c>
      <c r="E2874" s="2">
        <f t="shared" si="140"/>
        <v>8.503285545885142E-3</v>
      </c>
      <c r="K2874">
        <v>2869</v>
      </c>
      <c r="L2874" s="8">
        <v>4.5259271270712799E-4</v>
      </c>
      <c r="M2874" s="8">
        <v>7.3118511927912605E-2</v>
      </c>
    </row>
    <row r="2875" spans="1:13" x14ac:dyDescent="0.55000000000000004">
      <c r="A2875">
        <v>2870</v>
      </c>
      <c r="C2875">
        <f t="shared" si="138"/>
        <v>-5.2546363995572186E-2</v>
      </c>
      <c r="D2875">
        <f t="shared" si="139"/>
        <v>-9.4082088040860451E-4</v>
      </c>
      <c r="E2875" s="2">
        <f t="shared" si="140"/>
        <v>1.1210286128196955E-2</v>
      </c>
      <c r="K2875">
        <v>2870</v>
      </c>
      <c r="L2875" s="8">
        <v>-4.03217028806508E-6</v>
      </c>
      <c r="M2875" s="8">
        <v>5.3332274681910603E-2</v>
      </c>
    </row>
    <row r="2876" spans="1:13" x14ac:dyDescent="0.55000000000000004">
      <c r="A2876">
        <v>2871</v>
      </c>
      <c r="C2876">
        <f t="shared" si="138"/>
        <v>-7.2809948920445858E-2</v>
      </c>
      <c r="D2876">
        <f t="shared" si="139"/>
        <v>-8.3827531790040704E-4</v>
      </c>
      <c r="E2876" s="2">
        <f t="shared" si="140"/>
        <v>8.6487372421871715E-3</v>
      </c>
      <c r="K2876">
        <v>2871</v>
      </c>
      <c r="L2876" s="8">
        <v>-4.5964717122084402E-4</v>
      </c>
      <c r="M2876" s="8">
        <v>2.0188638392411602E-2</v>
      </c>
    </row>
    <row r="2877" spans="1:13" x14ac:dyDescent="0.55000000000000004">
      <c r="A2877">
        <v>2872</v>
      </c>
      <c r="C2877">
        <f t="shared" si="138"/>
        <v>-7.4799771378240093E-2</v>
      </c>
      <c r="D2877">
        <f t="shared" si="139"/>
        <v>-5.2534032004093755E-4</v>
      </c>
      <c r="E2877" s="2">
        <f t="shared" si="140"/>
        <v>3.2249228009901512E-3</v>
      </c>
      <c r="K2877">
        <v>2872</v>
      </c>
      <c r="L2877" s="8">
        <v>-8.0014068667732597E-4</v>
      </c>
      <c r="M2877" s="8">
        <v>-1.8011367623686901E-2</v>
      </c>
    </row>
    <row r="2878" spans="1:13" x14ac:dyDescent="0.55000000000000004">
      <c r="A2878">
        <v>2873</v>
      </c>
      <c r="C2878">
        <f t="shared" si="138"/>
        <v>-5.8016427874539041E-2</v>
      </c>
      <c r="D2878">
        <f t="shared" si="139"/>
        <v>-8.05559751533595E-5</v>
      </c>
      <c r="E2878" s="2">
        <f t="shared" si="140"/>
        <v>3.9893283308999611E-5</v>
      </c>
      <c r="K2878">
        <v>2873</v>
      </c>
      <c r="L2878" s="8">
        <v>-9.40234003443017E-4</v>
      </c>
      <c r="M2878" s="8">
        <v>-5.1700314884020299E-2</v>
      </c>
    </row>
    <row r="2879" spans="1:13" x14ac:dyDescent="0.55000000000000004">
      <c r="A2879">
        <v>2874</v>
      </c>
      <c r="C2879">
        <f t="shared" si="138"/>
        <v>-2.6672183863487919E-2</v>
      </c>
      <c r="D2879">
        <f t="shared" si="139"/>
        <v>3.8444622151816469E-4</v>
      </c>
      <c r="E2879" s="2">
        <f t="shared" si="140"/>
        <v>2.0947476919455778E-3</v>
      </c>
      <c r="K2879">
        <v>2874</v>
      </c>
      <c r="L2879" s="8">
        <v>-8.4483988125810599E-4</v>
      </c>
      <c r="M2879" s="8">
        <v>-7.2440597556181902E-2</v>
      </c>
    </row>
    <row r="2880" spans="1:13" x14ac:dyDescent="0.55000000000000004">
      <c r="A2880">
        <v>2875</v>
      </c>
      <c r="C2880">
        <f t="shared" si="138"/>
        <v>1.1366216092270643E-2</v>
      </c>
      <c r="D2880">
        <f t="shared" si="139"/>
        <v>7.5296052007201312E-4</v>
      </c>
      <c r="E2880" s="2">
        <f t="shared" si="140"/>
        <v>7.4656338097215807E-3</v>
      </c>
      <c r="K2880">
        <v>2875</v>
      </c>
      <c r="L2880" s="8">
        <v>-5.3785036980597597E-4</v>
      </c>
      <c r="M2880" s="8">
        <v>-7.5037683181556E-2</v>
      </c>
    </row>
    <row r="2881" spans="1:13" x14ac:dyDescent="0.55000000000000004">
      <c r="A2881">
        <v>2876</v>
      </c>
      <c r="C2881">
        <f t="shared" si="138"/>
        <v>4.6551935389254895E-2</v>
      </c>
      <c r="D2881">
        <f t="shared" si="139"/>
        <v>9.32497599235325E-4</v>
      </c>
      <c r="E2881" s="2">
        <f t="shared" si="140"/>
        <v>1.1107695187152435E-2</v>
      </c>
      <c r="K2881">
        <v>2876</v>
      </c>
      <c r="L2881" s="8">
        <v>-9.6152896654479707E-5</v>
      </c>
      <c r="M2881" s="8">
        <v>-5.8841115554118202E-2</v>
      </c>
    </row>
    <row r="2882" spans="1:13" x14ac:dyDescent="0.55000000000000004">
      <c r="A2882">
        <v>2877</v>
      </c>
      <c r="C2882">
        <f t="shared" si="138"/>
        <v>7.0054100141027767E-2</v>
      </c>
      <c r="D2882">
        <f t="shared" si="139"/>
        <v>8.7799743648452001E-4</v>
      </c>
      <c r="E2882" s="2">
        <f t="shared" si="140"/>
        <v>9.5964605083415436E-3</v>
      </c>
      <c r="K2882">
        <v>2877</v>
      </c>
      <c r="L2882" s="8">
        <v>3.6962666595339699E-4</v>
      </c>
      <c r="M2882" s="8">
        <v>-2.7907425512371201E-2</v>
      </c>
    </row>
    <row r="2883" spans="1:13" x14ac:dyDescent="0.55000000000000004">
      <c r="A2883">
        <v>2878</v>
      </c>
      <c r="C2883">
        <f t="shared" si="138"/>
        <v>7.5974162380671867E-2</v>
      </c>
      <c r="D2883">
        <f t="shared" si="139"/>
        <v>6.031384238936574E-4</v>
      </c>
      <c r="E2883" s="2">
        <f t="shared" si="140"/>
        <v>4.3504986589298841E-3</v>
      </c>
      <c r="K2883">
        <v>2878</v>
      </c>
      <c r="L2883" s="8">
        <v>7.4283093707588096E-4</v>
      </c>
      <c r="M2883" s="8">
        <v>1.00158523740481E-2</v>
      </c>
    </row>
    <row r="2884" spans="1:13" x14ac:dyDescent="0.55000000000000004">
      <c r="A2884">
        <v>2879</v>
      </c>
      <c r="C2884">
        <f t="shared" si="138"/>
        <v>6.2826311271047555E-2</v>
      </c>
      <c r="D2884">
        <f t="shared" si="139"/>
        <v>1.7690438005474527E-4</v>
      </c>
      <c r="E2884" s="2">
        <f t="shared" si="140"/>
        <v>3.0261084370330582E-4</v>
      </c>
      <c r="K2884">
        <v>2879</v>
      </c>
      <c r="L2884" s="8">
        <v>9.29988591819131E-4</v>
      </c>
      <c r="M2884" s="8">
        <v>4.5430597899549799E-2</v>
      </c>
    </row>
    <row r="2885" spans="1:13" x14ac:dyDescent="0.55000000000000004">
      <c r="A2885">
        <v>2880</v>
      </c>
      <c r="C2885">
        <f t="shared" si="138"/>
        <v>3.391038030645583E-2</v>
      </c>
      <c r="D2885">
        <f t="shared" si="139"/>
        <v>-2.9372893432293216E-4</v>
      </c>
      <c r="E2885" s="2">
        <f t="shared" si="140"/>
        <v>1.2642709533083286E-3</v>
      </c>
      <c r="K2885">
        <v>2880</v>
      </c>
      <c r="L2885" s="8">
        <v>8.84224834510901E-4</v>
      </c>
      <c r="M2885" s="8">
        <v>6.9466968350140906E-2</v>
      </c>
    </row>
    <row r="2886" spans="1:13" x14ac:dyDescent="0.55000000000000004">
      <c r="A2886">
        <v>2881</v>
      </c>
      <c r="C2886">
        <f t="shared" ref="C2886:C2949" si="141">$D$1*COS($B$2*(A2886-$L$2)+$B$1)</f>
        <v>-3.516341341268272E-3</v>
      </c>
      <c r="D2886">
        <f t="shared" ref="D2886:D2949" si="142">$D$2*COS($B$2*(A2886-$L$3)+$B$3)</f>
        <v>-6.9064247750697037E-4</v>
      </c>
      <c r="E2886" s="2">
        <f t="shared" ref="E2886:E2949" si="143">(M2886-C2886)^2</f>
        <v>6.339542970160021E-3</v>
      </c>
      <c r="K2886">
        <v>2881</v>
      </c>
      <c r="L2886" s="8">
        <v>6.1700148206677696E-4</v>
      </c>
      <c r="M2886" s="8">
        <v>7.6104905635653794E-2</v>
      </c>
    </row>
    <row r="2887" spans="1:13" x14ac:dyDescent="0.55000000000000004">
      <c r="A2887">
        <v>2882</v>
      </c>
      <c r="C2887">
        <f t="shared" si="141"/>
        <v>-4.0060535430928614E-2</v>
      </c>
      <c r="D2887">
        <f t="shared" si="142"/>
        <v>-9.1421931642512186E-4</v>
      </c>
      <c r="E2887" s="2">
        <f t="shared" si="143"/>
        <v>1.0762492324895892E-2</v>
      </c>
      <c r="K2887">
        <v>2882</v>
      </c>
      <c r="L2887" s="8">
        <v>1.9524628083971601E-4</v>
      </c>
      <c r="M2887" s="8">
        <v>6.3681897184158495E-2</v>
      </c>
    </row>
    <row r="2888" spans="1:13" x14ac:dyDescent="0.55000000000000004">
      <c r="A2888">
        <v>2883</v>
      </c>
      <c r="C2888">
        <f t="shared" si="141"/>
        <v>-6.655037953624153E-2</v>
      </c>
      <c r="D2888">
        <f t="shared" si="142"/>
        <v>-9.083463771365726E-4</v>
      </c>
      <c r="E2888" s="2">
        <f t="shared" si="143"/>
        <v>1.0375407053614118E-2</v>
      </c>
      <c r="K2888">
        <v>2883</v>
      </c>
      <c r="L2888" s="8">
        <v>-2.7540956264364202E-4</v>
      </c>
      <c r="M2888" s="8">
        <v>3.5309362529081401E-2</v>
      </c>
    </row>
    <row r="2889" spans="1:13" x14ac:dyDescent="0.55000000000000004">
      <c r="A2889">
        <v>2884</v>
      </c>
      <c r="C2889">
        <f t="shared" si="141"/>
        <v>-7.6337481149129263E-2</v>
      </c>
      <c r="D2889">
        <f t="shared" si="142"/>
        <v>-6.7449764361084542E-4</v>
      </c>
      <c r="E2889" s="2">
        <f t="shared" si="143"/>
        <v>5.5399529403380695E-3</v>
      </c>
      <c r="K2889">
        <v>2884</v>
      </c>
      <c r="L2889" s="8">
        <v>-6.7708737264601197E-4</v>
      </c>
      <c r="M2889" s="8">
        <v>-1.90662101478667E-3</v>
      </c>
    </row>
    <row r="2890" spans="1:13" x14ac:dyDescent="0.55000000000000004">
      <c r="A2890">
        <v>2885</v>
      </c>
      <c r="C2890">
        <f t="shared" si="141"/>
        <v>-6.6965484060017774E-2</v>
      </c>
      <c r="D2890">
        <f t="shared" si="142"/>
        <v>-2.7136421882106176E-4</v>
      </c>
      <c r="E2890" s="2">
        <f t="shared" si="143"/>
        <v>8.0204531457428961E-4</v>
      </c>
      <c r="K2890">
        <v>2885</v>
      </c>
      <c r="L2890" s="8">
        <v>-9.0918444982407301E-4</v>
      </c>
      <c r="M2890" s="8">
        <v>-3.86450794976834E-2</v>
      </c>
    </row>
    <row r="2891" spans="1:13" x14ac:dyDescent="0.55000000000000004">
      <c r="A2891">
        <v>2886</v>
      </c>
      <c r="C2891">
        <f t="shared" si="141"/>
        <v>-4.0786561992719093E-2</v>
      </c>
      <c r="D2891">
        <f t="shared" si="142"/>
        <v>1.9987590498222487E-4</v>
      </c>
      <c r="E2891" s="2">
        <f t="shared" si="143"/>
        <v>6.2091051607676153E-4</v>
      </c>
      <c r="K2891">
        <v>2886</v>
      </c>
      <c r="L2891" s="8">
        <v>-9.1357064137284399E-4</v>
      </c>
      <c r="M2891" s="8">
        <v>-6.5704638083717001E-2</v>
      </c>
    </row>
    <row r="2892" spans="1:13" x14ac:dyDescent="0.55000000000000004">
      <c r="A2892">
        <v>2887</v>
      </c>
      <c r="C2892">
        <f t="shared" si="141"/>
        <v>-4.3710725774946972E-3</v>
      </c>
      <c r="D2892">
        <f t="shared" si="142"/>
        <v>6.2095138969132675E-4</v>
      </c>
      <c r="E2892" s="2">
        <f t="shared" si="143"/>
        <v>5.1749305133126236E-3</v>
      </c>
      <c r="K2892">
        <v>2887</v>
      </c>
      <c r="L2892" s="8">
        <v>-6.8914739840897701E-4</v>
      </c>
      <c r="M2892" s="8">
        <v>-7.6308062459700801E-2</v>
      </c>
    </row>
    <row r="2893" spans="1:13" x14ac:dyDescent="0.55000000000000004">
      <c r="A2893">
        <v>2888</v>
      </c>
      <c r="C2893">
        <f t="shared" si="141"/>
        <v>3.3141463919781323E-2</v>
      </c>
      <c r="D2893">
        <f t="shared" si="142"/>
        <v>8.8618116420469194E-4</v>
      </c>
      <c r="E2893" s="2">
        <f t="shared" si="143"/>
        <v>1.018911033906514E-2</v>
      </c>
      <c r="K2893">
        <v>2888</v>
      </c>
      <c r="L2893" s="8">
        <v>-2.9212291435349902E-4</v>
      </c>
      <c r="M2893" s="8">
        <v>-6.7799659211800395E-2</v>
      </c>
    </row>
    <row r="2894" spans="1:13" x14ac:dyDescent="0.55000000000000004">
      <c r="A2894">
        <v>2889</v>
      </c>
      <c r="C2894">
        <f t="shared" si="141"/>
        <v>6.2336191539503698E-2</v>
      </c>
      <c r="D2894">
        <f t="shared" si="142"/>
        <v>9.2899814572063629E-4</v>
      </c>
      <c r="E2894" s="2">
        <f t="shared" si="143"/>
        <v>1.0950911363570169E-2</v>
      </c>
      <c r="K2894">
        <v>2889</v>
      </c>
      <c r="L2894" s="8">
        <v>1.7806556580080799E-4</v>
      </c>
      <c r="M2894" s="8">
        <v>-4.2310410715754303E-2</v>
      </c>
    </row>
    <row r="2895" spans="1:13" x14ac:dyDescent="0.55000000000000004">
      <c r="A2895">
        <v>2890</v>
      </c>
      <c r="C2895">
        <f t="shared" si="141"/>
        <v>7.5885849025974672E-2</v>
      </c>
      <c r="D2895">
        <f t="shared" si="142"/>
        <v>7.3865617439022315E-4</v>
      </c>
      <c r="E2895" s="2">
        <f t="shared" si="143"/>
        <v>6.7420695742000129E-3</v>
      </c>
      <c r="K2895">
        <v>2890</v>
      </c>
      <c r="L2895" s="8">
        <v>6.0365642036172996E-4</v>
      </c>
      <c r="M2895" s="8">
        <v>-6.2242573812150096E-3</v>
      </c>
    </row>
    <row r="2896" spans="1:13" x14ac:dyDescent="0.55000000000000004">
      <c r="A2896">
        <v>2891</v>
      </c>
      <c r="C2896">
        <f t="shared" si="141"/>
        <v>7.0389757953708401E-2</v>
      </c>
      <c r="D2896">
        <f t="shared" si="142"/>
        <v>3.629270729246568E-4</v>
      </c>
      <c r="E2896" s="2">
        <f t="shared" si="143"/>
        <v>1.5185796974858993E-3</v>
      </c>
      <c r="K2896">
        <v>2891</v>
      </c>
      <c r="L2896" s="8">
        <v>8.78057779630497E-4</v>
      </c>
      <c r="M2896" s="8">
        <v>3.14207998269391E-2</v>
      </c>
    </row>
    <row r="2897" spans="1:13" x14ac:dyDescent="0.55000000000000004">
      <c r="A2897">
        <v>2892</v>
      </c>
      <c r="C2897">
        <f t="shared" si="141"/>
        <v>4.7227321333872231E-2</v>
      </c>
      <c r="D2897">
        <f t="shared" si="142"/>
        <v>-1.0388907394247009E-4</v>
      </c>
      <c r="E2897" s="2">
        <f t="shared" si="143"/>
        <v>1.9513300190327547E-4</v>
      </c>
      <c r="K2897">
        <v>2892</v>
      </c>
      <c r="L2897" s="8">
        <v>9.3254412091579799E-4</v>
      </c>
      <c r="M2897" s="8">
        <v>6.1196322797945298E-2</v>
      </c>
    </row>
    <row r="2898" spans="1:13" x14ac:dyDescent="0.55000000000000004">
      <c r="A2898">
        <v>2893</v>
      </c>
      <c r="C2898">
        <f t="shared" si="141"/>
        <v>1.2211822531967686E-2</v>
      </c>
      <c r="D2898">
        <f t="shared" si="142"/>
        <v>-5.446312530642865E-4</v>
      </c>
      <c r="E2898" s="2">
        <f t="shared" si="143"/>
        <v>4.0237486045521468E-3</v>
      </c>
      <c r="K2898">
        <v>2893</v>
      </c>
      <c r="L2898" s="8">
        <v>7.5346900203400696E-4</v>
      </c>
      <c r="M2898" s="8">
        <v>7.5644847089781003E-2</v>
      </c>
    </row>
    <row r="2899" spans="1:13" x14ac:dyDescent="0.55000000000000004">
      <c r="A2899">
        <v>2894</v>
      </c>
      <c r="C2899">
        <f t="shared" si="141"/>
        <v>-2.5868586320665403E-2</v>
      </c>
      <c r="D2899">
        <f t="shared" si="142"/>
        <v>-8.4868246758291468E-4</v>
      </c>
      <c r="E2899" s="2">
        <f t="shared" si="143"/>
        <v>9.4121501411475912E-3</v>
      </c>
      <c r="K2899">
        <v>2894</v>
      </c>
      <c r="L2899" s="8">
        <v>3.8568289741045599E-4</v>
      </c>
      <c r="M2899" s="8">
        <v>7.1147650161418302E-2</v>
      </c>
    </row>
    <row r="2900" spans="1:13" x14ac:dyDescent="0.55000000000000004">
      <c r="A2900">
        <v>2895</v>
      </c>
      <c r="C2900">
        <f t="shared" si="141"/>
        <v>-5.7456525272981562E-2</v>
      </c>
      <c r="D2900">
        <f t="shared" si="142"/>
        <v>-9.397322715456746E-4</v>
      </c>
      <c r="E2900" s="2">
        <f t="shared" si="143"/>
        <v>1.1297055647338787E-2</v>
      </c>
      <c r="K2900">
        <v>2895</v>
      </c>
      <c r="L2900" s="8">
        <v>-7.8699881472537296E-5</v>
      </c>
      <c r="M2900" s="8">
        <v>4.8831082882149997E-2</v>
      </c>
    </row>
    <row r="2901" spans="1:13" x14ac:dyDescent="0.55000000000000004">
      <c r="A2901">
        <v>2896</v>
      </c>
      <c r="C2901">
        <f t="shared" si="141"/>
        <v>-7.462408746976168E-2</v>
      </c>
      <c r="D2901">
        <f t="shared" si="142"/>
        <v>-7.9492908333806528E-4</v>
      </c>
      <c r="E2901" s="2">
        <f t="shared" si="143"/>
        <v>7.9047312302076081E-3</v>
      </c>
      <c r="K2901">
        <v>2896</v>
      </c>
      <c r="L2901" s="8">
        <v>-5.2337178682211301E-4</v>
      </c>
      <c r="M2901" s="8">
        <v>1.42844679690014E-2</v>
      </c>
    </row>
    <row r="2902" spans="1:13" x14ac:dyDescent="0.55000000000000004">
      <c r="A2902">
        <v>2897</v>
      </c>
      <c r="C2902">
        <f t="shared" si="141"/>
        <v>-7.3062576662590639E-2</v>
      </c>
      <c r="D2902">
        <f t="shared" si="142"/>
        <v>-4.5061545098820172E-4</v>
      </c>
      <c r="E2902" s="2">
        <f t="shared" si="143"/>
        <v>2.4228836560204322E-3</v>
      </c>
      <c r="K2902">
        <v>2897</v>
      </c>
      <c r="L2902" s="8">
        <v>-8.3696198139923998E-4</v>
      </c>
      <c r="M2902" s="8">
        <v>-2.3839780561389402E-2</v>
      </c>
    </row>
    <row r="2903" spans="1:13" x14ac:dyDescent="0.55000000000000004">
      <c r="A2903">
        <v>2898</v>
      </c>
      <c r="C2903">
        <f t="shared" si="141"/>
        <v>-5.3163899150430703E-2</v>
      </c>
      <c r="D2903">
        <f t="shared" si="142"/>
        <v>6.7931613327750745E-6</v>
      </c>
      <c r="E2903" s="2">
        <f t="shared" si="143"/>
        <v>8.004989465510194E-6</v>
      </c>
      <c r="K2903">
        <v>2898</v>
      </c>
      <c r="L2903" s="8">
        <v>-9.4092985559974304E-4</v>
      </c>
      <c r="M2903" s="8">
        <v>-5.5993208158918499E-2</v>
      </c>
    </row>
    <row r="2904" spans="1:13" x14ac:dyDescent="0.55000000000000004">
      <c r="A2904">
        <v>2899</v>
      </c>
      <c r="C2904">
        <f t="shared" si="141"/>
        <v>-1.9922203557431965E-2</v>
      </c>
      <c r="D2904">
        <f t="shared" si="142"/>
        <v>4.6249683335371867E-4</v>
      </c>
      <c r="E2904" s="2">
        <f t="shared" si="143"/>
        <v>2.9377035074554963E-3</v>
      </c>
      <c r="K2904">
        <v>2899</v>
      </c>
      <c r="L2904" s="8">
        <v>-8.09236010360239E-4</v>
      </c>
      <c r="M2904" s="8">
        <v>-7.41227894164012E-2</v>
      </c>
    </row>
    <row r="2905" spans="1:13" x14ac:dyDescent="0.55000000000000004">
      <c r="A2905">
        <v>2900</v>
      </c>
      <c r="C2905">
        <f t="shared" si="141"/>
        <v>1.8319545201750029E-2</v>
      </c>
      <c r="D2905">
        <f t="shared" si="142"/>
        <v>8.0212354886262448E-4</v>
      </c>
      <c r="E2905" s="2">
        <f t="shared" si="143"/>
        <v>8.4653622881194161E-3</v>
      </c>
      <c r="K2905">
        <v>2900</v>
      </c>
      <c r="L2905" s="8">
        <v>-4.7486398619026499E-4</v>
      </c>
      <c r="M2905" s="8">
        <v>-7.3687858240143803E-2</v>
      </c>
    </row>
    <row r="2906" spans="1:13" x14ac:dyDescent="0.55000000000000004">
      <c r="A2906">
        <v>2901</v>
      </c>
      <c r="C2906">
        <f t="shared" si="141"/>
        <v>5.196347426026026E-2</v>
      </c>
      <c r="D2906">
        <f t="shared" si="142"/>
        <v>9.4043416102960792E-4</v>
      </c>
      <c r="E2906" s="2">
        <f t="shared" si="143"/>
        <v>1.1397872708769905E-2</v>
      </c>
      <c r="K2906">
        <v>2901</v>
      </c>
      <c r="L2906" s="8">
        <v>-2.1559330836637801E-5</v>
      </c>
      <c r="M2906" s="8">
        <v>-5.4797345841357099E-2</v>
      </c>
    </row>
    <row r="2907" spans="1:13" x14ac:dyDescent="0.55000000000000004">
      <c r="A2907">
        <v>2902</v>
      </c>
      <c r="C2907">
        <f t="shared" si="141"/>
        <v>7.2565666583115612E-2</v>
      </c>
      <c r="D2907">
        <f t="shared" si="142"/>
        <v>8.4271562156103274E-4</v>
      </c>
      <c r="E2907" s="2">
        <f t="shared" si="143"/>
        <v>8.9772147370732087E-3</v>
      </c>
      <c r="K2907">
        <v>2902</v>
      </c>
      <c r="L2907" s="8">
        <v>4.3714499266940402E-4</v>
      </c>
      <c r="M2907" s="8">
        <v>-2.2182498238548402E-2</v>
      </c>
    </row>
    <row r="2908" spans="1:13" x14ac:dyDescent="0.55000000000000004">
      <c r="A2908">
        <v>2903</v>
      </c>
      <c r="C2908">
        <f t="shared" si="141"/>
        <v>7.4955406156498289E-2</v>
      </c>
      <c r="D2908">
        <f t="shared" si="142"/>
        <v>5.3349322411654358E-4</v>
      </c>
      <c r="E2908" s="2">
        <f t="shared" si="143"/>
        <v>3.4771439432562563E-3</v>
      </c>
      <c r="K2908">
        <v>2903</v>
      </c>
      <c r="L2908" s="8">
        <v>7.8636364091074005E-4</v>
      </c>
      <c r="M2908" s="8">
        <v>1.5988093658333199E-2</v>
      </c>
    </row>
    <row r="2909" spans="1:13" x14ac:dyDescent="0.55000000000000004">
      <c r="A2909">
        <v>2904</v>
      </c>
      <c r="C2909">
        <f t="shared" si="141"/>
        <v>5.8532918719202708E-2</v>
      </c>
      <c r="D2909">
        <f t="shared" si="142"/>
        <v>9.0375272563727245E-5</v>
      </c>
      <c r="E2909" s="2">
        <f t="shared" si="143"/>
        <v>7.020010686649696E-5</v>
      </c>
      <c r="K2909">
        <v>2904</v>
      </c>
      <c r="L2909" s="8">
        <v>9.3863263704011197E-4</v>
      </c>
      <c r="M2909" s="8">
        <v>5.0154368315553102E-2</v>
      </c>
    </row>
    <row r="2910" spans="1:13" x14ac:dyDescent="0.55000000000000004">
      <c r="A2910">
        <v>2905</v>
      </c>
      <c r="C2910">
        <f t="shared" si="141"/>
        <v>2.7419902459939017E-2</v>
      </c>
      <c r="D2910">
        <f t="shared" si="142"/>
        <v>-3.7542496743670585E-4</v>
      </c>
      <c r="E2910" s="2">
        <f t="shared" si="143"/>
        <v>1.9659706719745685E-3</v>
      </c>
      <c r="K2910">
        <v>2905</v>
      </c>
      <c r="L2910" s="8">
        <v>8.55815266368646E-4</v>
      </c>
      <c r="M2910" s="8">
        <v>7.1759170293029903E-2</v>
      </c>
    </row>
    <row r="2911" spans="1:13" x14ac:dyDescent="0.55000000000000004">
      <c r="A2911">
        <v>2906</v>
      </c>
      <c r="C2911">
        <f t="shared" si="141"/>
        <v>-1.0574931351440411E-2</v>
      </c>
      <c r="D2911">
        <f t="shared" si="142"/>
        <v>-7.4700145394777863E-4</v>
      </c>
      <c r="E2911" s="2">
        <f t="shared" si="143"/>
        <v>7.3902175034935907E-3</v>
      </c>
      <c r="K2911">
        <v>2906</v>
      </c>
      <c r="L2911" s="8">
        <v>5.5865365314267904E-4</v>
      </c>
      <c r="M2911" s="8">
        <v>7.5391442909043496E-2</v>
      </c>
    </row>
    <row r="2912" spans="1:13" x14ac:dyDescent="0.55000000000000004">
      <c r="A2912">
        <v>2907</v>
      </c>
      <c r="C2912">
        <f t="shared" si="141"/>
        <v>-4.5915680295475166E-2</v>
      </c>
      <c r="D2912">
        <f t="shared" si="142"/>
        <v>-9.3109632105928773E-4</v>
      </c>
      <c r="E2912" s="2">
        <f t="shared" si="143"/>
        <v>1.1248117209996277E-2</v>
      </c>
      <c r="K2912">
        <v>2907</v>
      </c>
      <c r="L2912" s="8">
        <v>1.21573766851469E-4</v>
      </c>
      <c r="M2912" s="8">
        <v>6.0141460953929998E-2</v>
      </c>
    </row>
    <row r="2913" spans="1:13" x14ac:dyDescent="0.55000000000000004">
      <c r="A2913">
        <v>2908</v>
      </c>
      <c r="C2913">
        <f t="shared" si="141"/>
        <v>-6.9732561310868718E-2</v>
      </c>
      <c r="D2913">
        <f t="shared" si="142"/>
        <v>-8.8150563754055777E-4</v>
      </c>
      <c r="E2913" s="2">
        <f t="shared" si="143"/>
        <v>9.9124401764561811E-3</v>
      </c>
      <c r="K2913">
        <v>2908</v>
      </c>
      <c r="L2913" s="8">
        <v>-3.4595502353658702E-4</v>
      </c>
      <c r="M2913" s="8">
        <v>2.9828677012367199E-2</v>
      </c>
    </row>
    <row r="2914" spans="1:13" x14ac:dyDescent="0.55000000000000004">
      <c r="A2914">
        <v>2909</v>
      </c>
      <c r="C2914">
        <f t="shared" si="141"/>
        <v>-7.6048039283446375E-2</v>
      </c>
      <c r="D2914">
        <f t="shared" si="142"/>
        <v>-6.1067561966472435E-4</v>
      </c>
      <c r="E2914" s="2">
        <f t="shared" si="143"/>
        <v>4.6366777786667531E-3</v>
      </c>
      <c r="K2914">
        <v>2909</v>
      </c>
      <c r="L2914" s="8">
        <v>-7.2683723213074901E-4</v>
      </c>
      <c r="M2914" s="8">
        <v>-7.9548841306209695E-3</v>
      </c>
    </row>
    <row r="2915" spans="1:13" x14ac:dyDescent="0.55000000000000004">
      <c r="A2915">
        <v>2910</v>
      </c>
      <c r="C2915">
        <f t="shared" si="141"/>
        <v>-6.3277062361360756E-2</v>
      </c>
      <c r="D2915">
        <f t="shared" si="142"/>
        <v>-1.8657889327378506E-4</v>
      </c>
      <c r="E2915" s="2">
        <f t="shared" si="143"/>
        <v>3.8145867846999676E-4</v>
      </c>
      <c r="K2915">
        <v>2910</v>
      </c>
      <c r="L2915" s="8">
        <v>-9.25678546966928E-4</v>
      </c>
      <c r="M2915" s="8">
        <v>-4.3746095194576701E-2</v>
      </c>
    </row>
    <row r="2916" spans="1:13" x14ac:dyDescent="0.55000000000000004">
      <c r="A2916">
        <v>2911</v>
      </c>
      <c r="C2916">
        <f t="shared" si="141"/>
        <v>-3.4624876561715645E-2</v>
      </c>
      <c r="D2916">
        <f t="shared" si="142"/>
        <v>2.8434520255131798E-4</v>
      </c>
      <c r="E2916" s="2">
        <f t="shared" si="143"/>
        <v>1.1530064571603493E-3</v>
      </c>
      <c r="K2916">
        <v>2911</v>
      </c>
      <c r="L2916" s="8">
        <v>-8.9267792722243797E-4</v>
      </c>
      <c r="M2916" s="8">
        <v>-6.8580825335978299E-2</v>
      </c>
    </row>
    <row r="2917" spans="1:13" x14ac:dyDescent="0.55000000000000004">
      <c r="A2917">
        <v>2912</v>
      </c>
      <c r="C2917">
        <f t="shared" si="141"/>
        <v>2.7174234207411568E-3</v>
      </c>
      <c r="D2917">
        <f t="shared" si="142"/>
        <v>6.839046460640711E-4</v>
      </c>
      <c r="E2917" s="2">
        <f t="shared" si="143"/>
        <v>6.2341266417013132E-3</v>
      </c>
      <c r="K2917">
        <v>2912</v>
      </c>
      <c r="L2917" s="8">
        <v>-6.3610058283326896E-4</v>
      </c>
      <c r="M2917" s="8">
        <v>-7.6239062327430995E-2</v>
      </c>
    </row>
    <row r="2918" spans="1:13" x14ac:dyDescent="0.55000000000000004">
      <c r="A2918">
        <v>2913</v>
      </c>
      <c r="C2918">
        <f t="shared" si="141"/>
        <v>3.9377707403332893E-2</v>
      </c>
      <c r="D2918">
        <f t="shared" si="142"/>
        <v>9.1181843898088713E-4</v>
      </c>
      <c r="E2918" s="2">
        <f t="shared" si="143"/>
        <v>1.0853568372808641E-2</v>
      </c>
      <c r="K2918">
        <v>2913</v>
      </c>
      <c r="L2918" s="8">
        <v>-2.20207901391978E-4</v>
      </c>
      <c r="M2918" s="8">
        <v>-6.4802753206172195E-2</v>
      </c>
    </row>
    <row r="2919" spans="1:13" x14ac:dyDescent="0.55000000000000004">
      <c r="A2919">
        <v>2914</v>
      </c>
      <c r="C2919">
        <f t="shared" si="141"/>
        <v>6.6155016843625833E-2</v>
      </c>
      <c r="D2919">
        <f t="shared" si="142"/>
        <v>9.1088502332295485E-4</v>
      </c>
      <c r="E2919" s="2">
        <f t="shared" si="143"/>
        <v>1.0669073935380934E-2</v>
      </c>
      <c r="K2919">
        <v>2914</v>
      </c>
      <c r="L2919" s="8">
        <v>2.5083721502357898E-4</v>
      </c>
      <c r="M2919" s="8">
        <v>-3.7136192537332302E-2</v>
      </c>
    </row>
    <row r="2920" spans="1:13" x14ac:dyDescent="0.55000000000000004">
      <c r="A2920">
        <v>2915</v>
      </c>
      <c r="C2920">
        <f t="shared" si="141"/>
        <v>7.6328811493758822E-2</v>
      </c>
      <c r="D2920">
        <f t="shared" si="142"/>
        <v>6.8133866674554818E-4</v>
      </c>
      <c r="E2920" s="2">
        <f t="shared" si="143"/>
        <v>5.8518604019389955E-3</v>
      </c>
      <c r="K2920">
        <v>2915</v>
      </c>
      <c r="L2920" s="8">
        <v>6.5905859485536897E-4</v>
      </c>
      <c r="M2920" s="8">
        <v>-1.6864207130434799E-4</v>
      </c>
    </row>
    <row r="2921" spans="1:13" x14ac:dyDescent="0.55000000000000004">
      <c r="A2921">
        <v>2916</v>
      </c>
      <c r="C2921">
        <f t="shared" si="141"/>
        <v>6.7345683342648746E-2</v>
      </c>
      <c r="D2921">
        <f t="shared" si="142"/>
        <v>2.8079066629460087E-4</v>
      </c>
      <c r="E2921" s="2">
        <f t="shared" si="143"/>
        <v>9.3052680778310125E-4</v>
      </c>
      <c r="K2921">
        <v>2916</v>
      </c>
      <c r="L2921" s="8">
        <v>9.0221466110293404E-4</v>
      </c>
      <c r="M2921" s="8">
        <v>3.6841145847661197E-2</v>
      </c>
    </row>
    <row r="2922" spans="1:13" x14ac:dyDescent="0.55000000000000004">
      <c r="A2922">
        <v>2917</v>
      </c>
      <c r="C2922">
        <f t="shared" si="141"/>
        <v>4.1460208207372971E-2</v>
      </c>
      <c r="D2922">
        <f t="shared" si="142"/>
        <v>-1.9022987279194517E-4</v>
      </c>
      <c r="E2922" s="2">
        <f t="shared" si="143"/>
        <v>5.3655384909135891E-4</v>
      </c>
      <c r="K2922">
        <v>2917</v>
      </c>
      <c r="L2922" s="8">
        <v>9.1940546854384802E-4</v>
      </c>
      <c r="M2922" s="8">
        <v>6.4623840243203598E-2</v>
      </c>
    </row>
    <row r="2923" spans="1:13" x14ac:dyDescent="0.55000000000000004">
      <c r="A2923">
        <v>2918</v>
      </c>
      <c r="C2923">
        <f t="shared" si="141"/>
        <v>5.1690947236340502E-3</v>
      </c>
      <c r="D2923">
        <f t="shared" si="142"/>
        <v>-6.1350672354181955E-4</v>
      </c>
      <c r="E2923" s="2">
        <f t="shared" si="143"/>
        <v>5.0483864523340818E-3</v>
      </c>
      <c r="K2923">
        <v>2918</v>
      </c>
      <c r="L2923" s="8">
        <v>7.0632547281050803E-4</v>
      </c>
      <c r="M2923" s="8">
        <v>7.6221092952635905E-2</v>
      </c>
    </row>
    <row r="2924" spans="1:13" x14ac:dyDescent="0.55000000000000004">
      <c r="A2924">
        <v>2919</v>
      </c>
      <c r="C2924">
        <f t="shared" si="141"/>
        <v>-3.2419352579865279E-2</v>
      </c>
      <c r="D2924">
        <f t="shared" si="142"/>
        <v>-8.8280631837837204E-4</v>
      </c>
      <c r="E2924" s="2">
        <f t="shared" si="143"/>
        <v>1.0230847640775021E-2</v>
      </c>
      <c r="K2924">
        <v>2919</v>
      </c>
      <c r="L2924" s="8">
        <v>3.1634188068665499E-4</v>
      </c>
      <c r="M2924" s="8">
        <v>6.8728300090747999E-2</v>
      </c>
    </row>
    <row r="2925" spans="1:13" x14ac:dyDescent="0.55000000000000004">
      <c r="A2925">
        <v>2920</v>
      </c>
      <c r="C2925">
        <f t="shared" si="141"/>
        <v>-6.1871225731225804E-2</v>
      </c>
      <c r="D2925">
        <f t="shared" si="142"/>
        <v>-9.305401353837333E-4</v>
      </c>
      <c r="E2925" s="2">
        <f t="shared" si="143"/>
        <v>1.1213391798772768E-2</v>
      </c>
      <c r="K2925">
        <v>2920</v>
      </c>
      <c r="L2925" s="8">
        <v>-1.5287149789772501E-4</v>
      </c>
      <c r="M2925" s="8">
        <v>4.4022078111712097E-2</v>
      </c>
    </row>
    <row r="2926" spans="1:13" x14ac:dyDescent="0.55000000000000004">
      <c r="A2926">
        <v>2921</v>
      </c>
      <c r="C2926">
        <f t="shared" si="141"/>
        <v>-7.5794725366513577E-2</v>
      </c>
      <c r="D2926">
        <f t="shared" si="142"/>
        <v>-7.4472799263993025E-4</v>
      </c>
      <c r="E2926" s="2">
        <f t="shared" si="143"/>
        <v>7.0702836838389517E-3</v>
      </c>
      <c r="K2926">
        <v>2921</v>
      </c>
      <c r="L2926" s="8">
        <v>-5.83797261487697E-4</v>
      </c>
      <c r="M2926" s="8">
        <v>8.2902535764519305E-3</v>
      </c>
    </row>
    <row r="2927" spans="1:13" x14ac:dyDescent="0.55000000000000004">
      <c r="A2927">
        <v>2922</v>
      </c>
      <c r="C2927">
        <f t="shared" si="141"/>
        <v>-7.0695346560854508E-2</v>
      </c>
      <c r="D2927">
        <f t="shared" si="142"/>
        <v>-3.7200482136407148E-4</v>
      </c>
      <c r="E2927" s="2">
        <f t="shared" si="143"/>
        <v>1.6955807549789909E-3</v>
      </c>
      <c r="K2927">
        <v>2922</v>
      </c>
      <c r="L2927" s="8">
        <v>-8.6850737932279401E-4</v>
      </c>
      <c r="M2927" s="8">
        <v>-2.9517916396030099E-2</v>
      </c>
    </row>
    <row r="2928" spans="1:13" x14ac:dyDescent="0.55000000000000004">
      <c r="A2928">
        <v>2923</v>
      </c>
      <c r="C2928">
        <f t="shared" si="141"/>
        <v>-4.7852925908524982E-2</v>
      </c>
      <c r="D2928">
        <f t="shared" si="142"/>
        <v>9.4083718827878311E-5</v>
      </c>
      <c r="E2928" s="2">
        <f t="shared" si="143"/>
        <v>1.4593159886135804E-4</v>
      </c>
      <c r="K2928">
        <v>2923</v>
      </c>
      <c r="L2928" s="8">
        <v>-9.3569443617787099E-4</v>
      </c>
      <c r="M2928" s="8">
        <v>-5.9933141091267302E-2</v>
      </c>
    </row>
    <row r="2929" spans="1:13" x14ac:dyDescent="0.55000000000000004">
      <c r="A2929">
        <v>2924</v>
      </c>
      <c r="C2929">
        <f t="shared" si="141"/>
        <v>-1.3000429512592762E-2</v>
      </c>
      <c r="D2929">
        <f t="shared" si="142"/>
        <v>5.3655922872776528E-4</v>
      </c>
      <c r="E2929" s="2">
        <f t="shared" si="143"/>
        <v>3.8859401294409493E-3</v>
      </c>
      <c r="K2929">
        <v>2924</v>
      </c>
      <c r="L2929" s="8">
        <v>-7.6853101686533403E-4</v>
      </c>
      <c r="M2929" s="8">
        <v>-7.5337738801981802E-2</v>
      </c>
    </row>
    <row r="2930" spans="1:13" x14ac:dyDescent="0.55000000000000004">
      <c r="A2930">
        <v>2925</v>
      </c>
      <c r="C2930">
        <f t="shared" si="141"/>
        <v>2.5114900663688641E-2</v>
      </c>
      <c r="D2930">
        <f t="shared" si="142"/>
        <v>8.4436968198815787E-4</v>
      </c>
      <c r="E2930" s="2">
        <f t="shared" si="143"/>
        <v>9.406756161405759E-3</v>
      </c>
      <c r="K2930">
        <v>2925</v>
      </c>
      <c r="L2930" s="8">
        <v>-4.0888423675857199E-4</v>
      </c>
      <c r="M2930" s="8">
        <v>-7.1873532468338802E-2</v>
      </c>
    </row>
    <row r="2931" spans="1:13" x14ac:dyDescent="0.55000000000000004">
      <c r="A2931">
        <v>2926</v>
      </c>
      <c r="C2931">
        <f t="shared" si="141"/>
        <v>5.6926920153116775E-2</v>
      </c>
      <c r="D2931">
        <f t="shared" si="142"/>
        <v>9.4026114297058705E-4</v>
      </c>
      <c r="E2931" s="2">
        <f t="shared" si="143"/>
        <v>1.1520818155685909E-2</v>
      </c>
      <c r="K2931">
        <v>2926</v>
      </c>
      <c r="L2931" s="8">
        <v>5.3170136978025203E-5</v>
      </c>
      <c r="M2931" s="8">
        <v>-5.0408154056974998E-2</v>
      </c>
    </row>
    <row r="2932" spans="1:13" x14ac:dyDescent="0.55000000000000004">
      <c r="A2932">
        <v>2927</v>
      </c>
      <c r="C2932">
        <f t="shared" si="141"/>
        <v>7.4451482608906688E-2</v>
      </c>
      <c r="D2932">
        <f t="shared" si="142"/>
        <v>8.0016687620278377E-4</v>
      </c>
      <c r="E2932" s="2">
        <f t="shared" si="143"/>
        <v>8.239051909643233E-3</v>
      </c>
      <c r="K2932">
        <v>2927</v>
      </c>
      <c r="L2932" s="8">
        <v>5.0190772006489302E-4</v>
      </c>
      <c r="M2932" s="8">
        <v>-1.6317740752556702E-2</v>
      </c>
    </row>
    <row r="2933" spans="1:13" x14ac:dyDescent="0.55000000000000004">
      <c r="A2933">
        <v>2928</v>
      </c>
      <c r="C2933">
        <f t="shared" si="141"/>
        <v>7.329029224259824E-2</v>
      </c>
      <c r="D2933">
        <f t="shared" si="142"/>
        <v>4.5924758968759539E-4</v>
      </c>
      <c r="E2933" s="2">
        <f t="shared" si="143"/>
        <v>2.6451210469157203E-3</v>
      </c>
      <c r="K2933">
        <v>2928</v>
      </c>
      <c r="L2933" s="8">
        <v>8.2493940105206201E-4</v>
      </c>
      <c r="M2933" s="8">
        <v>2.1859551951253799E-2</v>
      </c>
    </row>
    <row r="2934" spans="1:13" x14ac:dyDescent="0.55000000000000004">
      <c r="A2934">
        <v>2929</v>
      </c>
      <c r="C2934">
        <f t="shared" si="141"/>
        <v>5.3734783360183974E-2</v>
      </c>
      <c r="D2934">
        <f t="shared" si="142"/>
        <v>3.0668383319438436E-6</v>
      </c>
      <c r="E2934" s="2">
        <f t="shared" si="143"/>
        <v>6.8426133206053784E-7</v>
      </c>
      <c r="K2934">
        <v>2929</v>
      </c>
      <c r="L2934" s="8">
        <v>9.4135989149323005E-4</v>
      </c>
      <c r="M2934" s="8">
        <v>5.4561984262057599E-2</v>
      </c>
    </row>
    <row r="2935" spans="1:13" x14ac:dyDescent="0.55000000000000004">
      <c r="A2935">
        <v>2930</v>
      </c>
      <c r="C2935">
        <f t="shared" si="141"/>
        <v>2.0692976494262827E-2</v>
      </c>
      <c r="D2935">
        <f t="shared" si="142"/>
        <v>-4.538836247952021E-4</v>
      </c>
      <c r="E2935" s="2">
        <f t="shared" si="143"/>
        <v>2.799050406178102E-3</v>
      </c>
      <c r="K2935">
        <v>2930</v>
      </c>
      <c r="L2935" s="8">
        <v>8.2201095733711895E-4</v>
      </c>
      <c r="M2935" s="8">
        <v>7.3599029136452096E-2</v>
      </c>
    </row>
    <row r="2936" spans="1:13" x14ac:dyDescent="0.55000000000000004">
      <c r="A2936">
        <v>2931</v>
      </c>
      <c r="C2936">
        <f t="shared" si="141"/>
        <v>-1.7542331298776231E-2</v>
      </c>
      <c r="D2936">
        <f t="shared" si="142"/>
        <v>-7.969188652133159E-4</v>
      </c>
      <c r="E2936" s="2">
        <f t="shared" si="143"/>
        <v>8.4171582155818138E-3</v>
      </c>
      <c r="K2936">
        <v>2931</v>
      </c>
      <c r="L2936" s="8">
        <v>4.9678427953016096E-4</v>
      </c>
      <c r="M2936" s="8">
        <v>7.4202740588392796E-2</v>
      </c>
    </row>
    <row r="2937" spans="1:13" x14ac:dyDescent="0.55000000000000004">
      <c r="A2937">
        <v>2932</v>
      </c>
      <c r="C2937">
        <f t="shared" si="141"/>
        <v>-5.137488369882761E-2</v>
      </c>
      <c r="D2937">
        <f t="shared" si="142"/>
        <v>-9.3994426817976156E-4</v>
      </c>
      <c r="E2937" s="2">
        <f t="shared" si="143"/>
        <v>1.1577071163312979E-2</v>
      </c>
      <c r="K2937">
        <v>2932</v>
      </c>
      <c r="L2937" s="8">
        <v>4.7134897088944897E-5</v>
      </c>
      <c r="M2937" s="8">
        <v>5.6221915339587002E-2</v>
      </c>
    </row>
    <row r="2938" spans="1:13" x14ac:dyDescent="0.55000000000000004">
      <c r="A2938">
        <v>2933</v>
      </c>
      <c r="C2938">
        <f t="shared" si="141"/>
        <v>-7.2313423186921869E-2</v>
      </c>
      <c r="D2938">
        <f t="shared" si="142"/>
        <v>-8.4706347228924114E-4</v>
      </c>
      <c r="E2938" s="2">
        <f t="shared" si="143"/>
        <v>9.3071141687694741E-3</v>
      </c>
      <c r="K2938">
        <v>2933</v>
      </c>
      <c r="L2938" s="8">
        <v>-4.1431971273187099E-4</v>
      </c>
      <c r="M2938" s="8">
        <v>2.41599626185399E-2</v>
      </c>
    </row>
    <row r="2939" spans="1:13" x14ac:dyDescent="0.55000000000000004">
      <c r="A2939">
        <v>2934</v>
      </c>
      <c r="C2939">
        <f t="shared" si="141"/>
        <v>-7.5102817701529975E-2</v>
      </c>
      <c r="D2939">
        <f t="shared" si="142"/>
        <v>-5.4158759953582436E-4</v>
      </c>
      <c r="E2939" s="2">
        <f t="shared" si="143"/>
        <v>3.7392998847685724E-3</v>
      </c>
      <c r="K2939">
        <v>2934</v>
      </c>
      <c r="L2939" s="8">
        <v>-7.7200538024609197E-4</v>
      </c>
      <c r="M2939" s="8">
        <v>-1.3953002617847401E-2</v>
      </c>
    </row>
    <row r="2940" spans="1:13" x14ac:dyDescent="0.55000000000000004">
      <c r="A2940">
        <v>2935</v>
      </c>
      <c r="C2940">
        <f t="shared" si="141"/>
        <v>-5.9042988014845726E-2</v>
      </c>
      <c r="D2940">
        <f t="shared" si="142"/>
        <v>-1.001846550597373E-4</v>
      </c>
      <c r="E2940" s="2">
        <f t="shared" si="143"/>
        <v>1.0965516521606001E-4</v>
      </c>
      <c r="K2940">
        <v>2935</v>
      </c>
      <c r="L2940" s="8">
        <v>-9.3633751110399298E-4</v>
      </c>
      <c r="M2940" s="8">
        <v>-4.8571351790450801E-2</v>
      </c>
    </row>
    <row r="2941" spans="1:13" x14ac:dyDescent="0.55000000000000004">
      <c r="A2941">
        <v>2936</v>
      </c>
      <c r="C2941">
        <f t="shared" si="141"/>
        <v>-2.8164612864392521E-2</v>
      </c>
      <c r="D2941">
        <f t="shared" si="142"/>
        <v>3.6636252610505938E-4</v>
      </c>
      <c r="E2941" s="2">
        <f t="shared" si="143"/>
        <v>1.8369874629284744E-3</v>
      </c>
      <c r="K2941">
        <v>2936</v>
      </c>
      <c r="L2941" s="8">
        <v>-8.66158103689685E-4</v>
      </c>
      <c r="M2941" s="8">
        <v>-7.1024704592344695E-2</v>
      </c>
    </row>
    <row r="2942" spans="1:13" x14ac:dyDescent="0.55000000000000004">
      <c r="A2942">
        <v>2937</v>
      </c>
      <c r="C2942">
        <f t="shared" si="141"/>
        <v>9.7824864524399258E-3</v>
      </c>
      <c r="D2942">
        <f t="shared" si="142"/>
        <v>7.4096043553362493E-4</v>
      </c>
      <c r="E2942" s="2">
        <f t="shared" si="143"/>
        <v>7.3054569678446101E-3</v>
      </c>
      <c r="K2942">
        <v>2937</v>
      </c>
      <c r="L2942" s="8">
        <v>-5.7904402595151797E-4</v>
      </c>
      <c r="M2942" s="8">
        <v>-7.5689479523806405E-2</v>
      </c>
    </row>
    <row r="2943" spans="1:13" x14ac:dyDescent="0.55000000000000004">
      <c r="A2943">
        <v>2938</v>
      </c>
      <c r="C2943">
        <f t="shared" si="141"/>
        <v>4.5274387868163679E-2</v>
      </c>
      <c r="D2943">
        <f t="shared" si="142"/>
        <v>9.2959289385001454E-4</v>
      </c>
      <c r="E2943" s="2">
        <f t="shared" si="143"/>
        <v>1.1378860676414811E-2</v>
      </c>
      <c r="K2943">
        <v>2938</v>
      </c>
      <c r="L2943" s="8">
        <v>-1.4690477978544401E-4</v>
      </c>
      <c r="M2943" s="8">
        <v>-6.1397354765088598E-2</v>
      </c>
    </row>
    <row r="2944" spans="1:13" x14ac:dyDescent="0.55000000000000004">
      <c r="A2944">
        <v>2939</v>
      </c>
      <c r="C2944">
        <f t="shared" si="141"/>
        <v>6.940337223712427E-2</v>
      </c>
      <c r="D2944">
        <f t="shared" si="142"/>
        <v>8.84917130075894E-4</v>
      </c>
      <c r="E2944" s="2">
        <f t="shared" si="143"/>
        <v>1.0227530507506436E-2</v>
      </c>
      <c r="K2944">
        <v>2939</v>
      </c>
      <c r="L2944" s="8">
        <v>3.2202767980898603E-4</v>
      </c>
      <c r="M2944" s="8">
        <v>-3.1727881623917299E-2</v>
      </c>
    </row>
    <row r="2945" spans="1:13" x14ac:dyDescent="0.55000000000000004">
      <c r="A2945">
        <v>2940</v>
      </c>
      <c r="C2945">
        <f t="shared" si="141"/>
        <v>7.6113573082027167E-2</v>
      </c>
      <c r="D2945">
        <f t="shared" si="142"/>
        <v>6.1814581922692876E-4</v>
      </c>
      <c r="E2945" s="2">
        <f t="shared" si="143"/>
        <v>4.9316260169626073E-3</v>
      </c>
      <c r="K2945">
        <v>2940</v>
      </c>
      <c r="L2945" s="8">
        <v>7.1030630928056401E-4</v>
      </c>
      <c r="M2945" s="8">
        <v>5.88803629545211E-3</v>
      </c>
    </row>
    <row r="2946" spans="1:13" x14ac:dyDescent="0.55000000000000004">
      <c r="A2946">
        <v>2941</v>
      </c>
      <c r="C2946">
        <f t="shared" si="141"/>
        <v>6.3720871430165887E-2</v>
      </c>
      <c r="D2946">
        <f t="shared" si="142"/>
        <v>1.9623293723205763E-4</v>
      </c>
      <c r="E2946" s="2">
        <f t="shared" si="143"/>
        <v>4.7052604991162331E-4</v>
      </c>
      <c r="K2946">
        <v>2941</v>
      </c>
      <c r="L2946" s="8">
        <v>9.2068431717238705E-4</v>
      </c>
      <c r="M2946" s="8">
        <v>4.20292589979002E-2</v>
      </c>
    </row>
    <row r="2947" spans="1:13" x14ac:dyDescent="0.55000000000000004">
      <c r="A2947">
        <v>2942</v>
      </c>
      <c r="C2947">
        <f t="shared" si="141"/>
        <v>3.5335574179225289E-2</v>
      </c>
      <c r="D2947">
        <f t="shared" si="142"/>
        <v>-2.7493027573938168E-4</v>
      </c>
      <c r="E2947" s="2">
        <f t="shared" si="143"/>
        <v>1.0438339301704778E-3</v>
      </c>
      <c r="K2947">
        <v>2942</v>
      </c>
      <c r="L2947" s="8">
        <v>9.00471226317537E-4</v>
      </c>
      <c r="M2947" s="8">
        <v>6.7643993053730395E-2</v>
      </c>
    </row>
    <row r="2948" spans="1:13" x14ac:dyDescent="0.55000000000000004">
      <c r="A2948">
        <v>2943</v>
      </c>
      <c r="C2948">
        <f t="shared" si="141"/>
        <v>-1.9182073761999144E-3</v>
      </c>
      <c r="D2948">
        <f t="shared" si="142"/>
        <v>-6.7709178457734135E-4</v>
      </c>
      <c r="E2948" s="2">
        <f t="shared" si="143"/>
        <v>6.1207272407418451E-3</v>
      </c>
      <c r="K2948">
        <v>2943</v>
      </c>
      <c r="L2948" s="8">
        <v>6.5472953071352299E-4</v>
      </c>
      <c r="M2948" s="8">
        <v>7.6316869416386199E-2</v>
      </c>
    </row>
    <row r="2949" spans="1:13" x14ac:dyDescent="0.55000000000000004">
      <c r="A2949">
        <v>2944</v>
      </c>
      <c r="C2949">
        <f t="shared" si="141"/>
        <v>-3.8690559312802332E-2</v>
      </c>
      <c r="D2949">
        <f t="shared" si="142"/>
        <v>-9.0931752744880694E-4</v>
      </c>
      <c r="E2949" s="2">
        <f t="shared" si="143"/>
        <v>1.0934105179543664E-2</v>
      </c>
      <c r="K2949">
        <v>2944</v>
      </c>
      <c r="L2949" s="8">
        <v>2.4500676249517299E-4</v>
      </c>
      <c r="M2949" s="8">
        <v>6.58757123982215E-2</v>
      </c>
    </row>
    <row r="2950" spans="1:13" x14ac:dyDescent="0.55000000000000004">
      <c r="A2950">
        <v>2945</v>
      </c>
      <c r="C2950">
        <f t="shared" ref="C2950:C3013" si="144">$D$1*COS($B$2*(A2950-$L$2)+$B$1)</f>
        <v>-6.5752396393891563E-2</v>
      </c>
      <c r="D2950">
        <f t="shared" ref="D2950:D3013" si="145">$D$2*COS($B$2*(A2950-$L$3)+$B$3)</f>
        <v>-9.1332373782497447E-4</v>
      </c>
      <c r="E2950" s="2">
        <f t="shared" ref="E2950:E3013" si="146">(M2950-C2950)^2</f>
        <v>1.0959571259652155E-2</v>
      </c>
      <c r="K2950">
        <v>2945</v>
      </c>
      <c r="L2950" s="8">
        <v>-2.26079469301701E-4</v>
      </c>
      <c r="M2950" s="8">
        <v>3.8935574546671403E-2</v>
      </c>
    </row>
    <row r="2951" spans="1:13" x14ac:dyDescent="0.55000000000000004">
      <c r="A2951">
        <v>2946</v>
      </c>
      <c r="C2951">
        <f t="shared" si="144"/>
        <v>-7.6311767931141417E-2</v>
      </c>
      <c r="D2951">
        <f t="shared" si="145"/>
        <v>-6.8810494134575312E-4</v>
      </c>
      <c r="E2951" s="2">
        <f t="shared" si="146"/>
        <v>6.1709741910674137E-3</v>
      </c>
      <c r="K2951">
        <v>2946</v>
      </c>
      <c r="L2951" s="8">
        <v>-6.4054269551675901E-4</v>
      </c>
      <c r="M2951" s="8">
        <v>2.2437805111386799E-3</v>
      </c>
    </row>
    <row r="2952" spans="1:13" x14ac:dyDescent="0.55000000000000004">
      <c r="A2952">
        <v>2947</v>
      </c>
      <c r="C2952">
        <f t="shared" si="144"/>
        <v>-6.771849424211536E-2</v>
      </c>
      <c r="D2952">
        <f t="shared" si="145"/>
        <v>-2.9018630869009215E-4</v>
      </c>
      <c r="E2952" s="2">
        <f t="shared" si="146"/>
        <v>1.0698467552460286E-3</v>
      </c>
      <c r="K2952">
        <v>2947</v>
      </c>
      <c r="L2952" s="8">
        <v>-8.9457803000124599E-4</v>
      </c>
      <c r="M2952" s="8">
        <v>-3.5009982272812497E-2</v>
      </c>
    </row>
    <row r="2953" spans="1:13" x14ac:dyDescent="0.55000000000000004">
      <c r="A2953">
        <v>2948</v>
      </c>
      <c r="C2953">
        <f t="shared" si="144"/>
        <v>-4.2129305891384562E-2</v>
      </c>
      <c r="D2953">
        <f t="shared" si="145"/>
        <v>1.8056297079799388E-4</v>
      </c>
      <c r="E2953" s="2">
        <f t="shared" si="146"/>
        <v>4.565047560431048E-4</v>
      </c>
      <c r="K2953">
        <v>2948</v>
      </c>
      <c r="L2953" s="8">
        <v>-9.2456074731272E-4</v>
      </c>
      <c r="M2953" s="8">
        <v>-6.3495277810375395E-2</v>
      </c>
    </row>
    <row r="2954" spans="1:13" x14ac:dyDescent="0.55000000000000004">
      <c r="A2954">
        <v>2949</v>
      </c>
      <c r="C2954">
        <f t="shared" si="144"/>
        <v>-5.9665497769690037E-3</v>
      </c>
      <c r="D2954">
        <f t="shared" si="145"/>
        <v>6.0599475058774159E-4</v>
      </c>
      <c r="E2954" s="2">
        <f t="shared" si="146"/>
        <v>4.9155856023629972E-3</v>
      </c>
      <c r="K2954">
        <v>2949</v>
      </c>
      <c r="L2954" s="8">
        <v>-7.2298148990124699E-4</v>
      </c>
      <c r="M2954" s="8">
        <v>-7.6077787124223098E-2</v>
      </c>
    </row>
    <row r="2955" spans="1:13" x14ac:dyDescent="0.55000000000000004">
      <c r="A2955">
        <v>2950</v>
      </c>
      <c r="C2955">
        <f t="shared" si="144"/>
        <v>3.1693684566575217E-2</v>
      </c>
      <c r="D2955">
        <f t="shared" si="145"/>
        <v>8.7933462133581446E-4</v>
      </c>
      <c r="E2955" s="2">
        <f t="shared" si="146"/>
        <v>1.0261655004335528E-2</v>
      </c>
      <c r="K2955">
        <v>2950</v>
      </c>
      <c r="L2955" s="8">
        <v>-3.4032703329245898E-4</v>
      </c>
      <c r="M2955" s="8">
        <v>-6.9606142700481502E-2</v>
      </c>
    </row>
    <row r="2956" spans="1:13" x14ac:dyDescent="0.55000000000000004">
      <c r="A2956">
        <v>2951</v>
      </c>
      <c r="C2956">
        <f t="shared" si="144"/>
        <v>6.1399472133443662E-2</v>
      </c>
      <c r="D2956">
        <f t="shared" si="145"/>
        <v>9.3198003703273973E-4</v>
      </c>
      <c r="E2956" s="2">
        <f t="shared" si="146"/>
        <v>1.1470555691952902E-2</v>
      </c>
      <c r="K2956">
        <v>2951</v>
      </c>
      <c r="L2956" s="8">
        <v>1.27564440040065E-4</v>
      </c>
      <c r="M2956" s="8">
        <v>-4.5701208032243902E-2</v>
      </c>
    </row>
    <row r="2957" spans="1:13" x14ac:dyDescent="0.55000000000000004">
      <c r="A2957">
        <v>2952</v>
      </c>
      <c r="C2957">
        <f t="shared" si="144"/>
        <v>7.5695286393508254E-2</v>
      </c>
      <c r="D2957">
        <f t="shared" si="145"/>
        <v>7.5071810801738577E-4</v>
      </c>
      <c r="E2957" s="2">
        <f t="shared" si="146"/>
        <v>7.4038123576835556E-3</v>
      </c>
      <c r="K2957">
        <v>2952</v>
      </c>
      <c r="L2957" s="8">
        <v>5.6350660801222203E-4</v>
      </c>
      <c r="M2957" s="8">
        <v>-1.03501223026189E-2</v>
      </c>
    </row>
    <row r="2958" spans="1:13" x14ac:dyDescent="0.55000000000000004">
      <c r="A2958">
        <v>2953</v>
      </c>
      <c r="C2958">
        <f t="shared" si="144"/>
        <v>7.0993179298843079E-2</v>
      </c>
      <c r="D2958">
        <f t="shared" si="145"/>
        <v>3.8104175777184873E-4</v>
      </c>
      <c r="E2958" s="2">
        <f t="shared" si="146"/>
        <v>1.8835568347220521E-3</v>
      </c>
      <c r="K2958">
        <v>2953</v>
      </c>
      <c r="L2958" s="8">
        <v>8.5831505026651102E-4</v>
      </c>
      <c r="M2958" s="8">
        <v>2.75932157651942E-2</v>
      </c>
    </row>
    <row r="2959" spans="1:13" x14ac:dyDescent="0.55000000000000004">
      <c r="A2959">
        <v>2954</v>
      </c>
      <c r="C2959">
        <f t="shared" si="144"/>
        <v>4.8473280617655587E-2</v>
      </c>
      <c r="D2959">
        <f t="shared" si="145"/>
        <v>-8.4268041951440707E-5</v>
      </c>
      <c r="E2959" s="2">
        <f t="shared" si="146"/>
        <v>1.0307084303671538E-4</v>
      </c>
      <c r="K2959">
        <v>2954</v>
      </c>
      <c r="L2959" s="8">
        <v>9.3815316358154702E-4</v>
      </c>
      <c r="M2959" s="8">
        <v>5.8625661768731199E-2</v>
      </c>
    </row>
    <row r="2960" spans="1:13" x14ac:dyDescent="0.55000000000000004">
      <c r="A2960">
        <v>2955</v>
      </c>
      <c r="C2960">
        <f t="shared" si="144"/>
        <v>1.3787610237669261E-2</v>
      </c>
      <c r="D2960">
        <f t="shared" si="145"/>
        <v>-5.2842833936864056E-4</v>
      </c>
      <c r="E2960" s="2">
        <f t="shared" si="146"/>
        <v>3.7438901917031713E-3</v>
      </c>
      <c r="K2960">
        <v>2955</v>
      </c>
      <c r="L2960" s="8">
        <v>7.8302499719787799E-4</v>
      </c>
      <c r="M2960" s="8">
        <v>7.4974947095087494E-2</v>
      </c>
    </row>
    <row r="2961" spans="1:13" x14ac:dyDescent="0.55000000000000004">
      <c r="A2961">
        <v>2956</v>
      </c>
      <c r="C2961">
        <f t="shared" si="144"/>
        <v>-2.4358459692636378E-2</v>
      </c>
      <c r="D2961">
        <f t="shared" si="145"/>
        <v>-8.3996426199675904E-4</v>
      </c>
      <c r="E2961" s="2">
        <f t="shared" si="146"/>
        <v>9.3905308639183945E-3</v>
      </c>
      <c r="K2961">
        <v>2956</v>
      </c>
      <c r="L2961" s="8">
        <v>4.3178336273157501E-4</v>
      </c>
      <c r="M2961" s="8">
        <v>7.2546291810674304E-2</v>
      </c>
    </row>
    <row r="2962" spans="1:13" x14ac:dyDescent="0.55000000000000004">
      <c r="A2962">
        <v>2957</v>
      </c>
      <c r="C2962">
        <f t="shared" si="144"/>
        <v>-5.639106967568238E-2</v>
      </c>
      <c r="D2962">
        <f t="shared" si="145"/>
        <v>-9.4068685990553798E-4</v>
      </c>
      <c r="E2962" s="2">
        <f t="shared" si="146"/>
        <v>1.1737347019003407E-2</v>
      </c>
      <c r="K2962">
        <v>2957</v>
      </c>
      <c r="L2962" s="8">
        <v>-2.7601093520367901E-5</v>
      </c>
      <c r="M2962" s="8">
        <v>5.19479676977566E-2</v>
      </c>
    </row>
    <row r="2963" spans="1:13" x14ac:dyDescent="0.55000000000000004">
      <c r="A2963">
        <v>2958</v>
      </c>
      <c r="C2963">
        <f t="shared" si="144"/>
        <v>-7.4270709799441378E-2</v>
      </c>
      <c r="D2963">
        <f t="shared" si="145"/>
        <v>-8.0531688408733149E-4</v>
      </c>
      <c r="E2963" s="2">
        <f t="shared" si="146"/>
        <v>8.5765496092161907E-3</v>
      </c>
      <c r="K2963">
        <v>2958</v>
      </c>
      <c r="L2963" s="8">
        <v>-4.8007268467538199E-4</v>
      </c>
      <c r="M2963" s="8">
        <v>1.83389528131402E-2</v>
      </c>
    </row>
    <row r="2964" spans="1:13" x14ac:dyDescent="0.55000000000000004">
      <c r="A2964">
        <v>2959</v>
      </c>
      <c r="C2964">
        <f t="shared" si="144"/>
        <v>-7.3509967266263715E-2</v>
      </c>
      <c r="D2964">
        <f t="shared" si="145"/>
        <v>-4.6782934509601173E-4</v>
      </c>
      <c r="E2964" s="2">
        <f t="shared" si="146"/>
        <v>2.877979224930596E-3</v>
      </c>
      <c r="K2964">
        <v>2959</v>
      </c>
      <c r="L2964" s="8">
        <v>-8.1230709379872298E-4</v>
      </c>
      <c r="M2964" s="8">
        <v>-1.9863166570130899E-2</v>
      </c>
    </row>
    <row r="2965" spans="1:13" x14ac:dyDescent="0.55000000000000004">
      <c r="A2965">
        <v>2960</v>
      </c>
      <c r="C2965">
        <f t="shared" si="144"/>
        <v>-5.4299772416422289E-2</v>
      </c>
      <c r="D2965">
        <f t="shared" si="145"/>
        <v>-1.2926501545767706E-5</v>
      </c>
      <c r="E2965" s="2">
        <f t="shared" si="146"/>
        <v>1.4625026373371167E-6</v>
      </c>
      <c r="K2965">
        <v>2960</v>
      </c>
      <c r="L2965" s="8">
        <v>-9.4109415209280998E-4</v>
      </c>
      <c r="M2965" s="8">
        <v>-5.30904326637733E-2</v>
      </c>
    </row>
    <row r="2966" spans="1:13" x14ac:dyDescent="0.55000000000000004">
      <c r="A2966">
        <v>2961</v>
      </c>
      <c r="C2966">
        <f t="shared" si="144"/>
        <v>-2.1461479238980959E-2</v>
      </c>
      <c r="D2966">
        <f t="shared" si="145"/>
        <v>4.4522062141739543E-4</v>
      </c>
      <c r="E2966" s="2">
        <f t="shared" si="146"/>
        <v>2.658370832119436E-3</v>
      </c>
      <c r="K2966">
        <v>2961</v>
      </c>
      <c r="L2966" s="8">
        <v>-8.3417834187097899E-4</v>
      </c>
      <c r="M2966" s="8">
        <v>-7.3020870547640102E-2</v>
      </c>
    </row>
    <row r="2967" spans="1:13" x14ac:dyDescent="0.55000000000000004">
      <c r="A2967">
        <v>2962</v>
      </c>
      <c r="C2967">
        <f t="shared" si="144"/>
        <v>1.6763192855745835E-2</v>
      </c>
      <c r="D2967">
        <f t="shared" si="145"/>
        <v>7.9162675291773253E-4</v>
      </c>
      <c r="E2967" s="2">
        <f t="shared" si="146"/>
        <v>8.3587082226632744E-3</v>
      </c>
      <c r="K2967">
        <v>2962</v>
      </c>
      <c r="L2967" s="8">
        <v>-5.1833739106082295E-4</v>
      </c>
      <c r="M2967" s="8">
        <v>-7.4662778414256406E-2</v>
      </c>
    </row>
    <row r="2968" spans="1:13" x14ac:dyDescent="0.55000000000000004">
      <c r="A2968">
        <v>2963</v>
      </c>
      <c r="C2968">
        <f t="shared" si="144"/>
        <v>5.0780656883750275E-2</v>
      </c>
      <c r="D2968">
        <f t="shared" si="145"/>
        <v>9.3935125560371641E-4</v>
      </c>
      <c r="E2968" s="2">
        <f t="shared" si="146"/>
        <v>1.1747435498928512E-2</v>
      </c>
      <c r="K2968">
        <v>2963</v>
      </c>
      <c r="L2968" s="8">
        <v>-7.2675625127756598E-5</v>
      </c>
      <c r="M2968" s="8">
        <v>-5.7604930252771303E-2</v>
      </c>
    </row>
    <row r="2969" spans="1:13" x14ac:dyDescent="0.55000000000000004">
      <c r="A2969">
        <v>2964</v>
      </c>
      <c r="C2969">
        <f t="shared" si="144"/>
        <v>7.2053246405069049E-2</v>
      </c>
      <c r="D2969">
        <f t="shared" si="145"/>
        <v>8.5131839308954355E-4</v>
      </c>
      <c r="E2969" s="2">
        <f t="shared" si="146"/>
        <v>9.6379018719571618E-3</v>
      </c>
      <c r="K2969">
        <v>2964</v>
      </c>
      <c r="L2969" s="8">
        <v>3.91188201965403E-4</v>
      </c>
      <c r="M2969" s="8">
        <v>-2.61195699544363E-2</v>
      </c>
    </row>
    <row r="2970" spans="1:13" x14ac:dyDescent="0.55000000000000004">
      <c r="A2970">
        <v>2965</v>
      </c>
      <c r="C2970">
        <f t="shared" si="144"/>
        <v>7.5241989841059204E-2</v>
      </c>
      <c r="D2970">
        <f t="shared" si="145"/>
        <v>5.4962255827828443E-4</v>
      </c>
      <c r="E2970" s="2">
        <f t="shared" si="146"/>
        <v>4.011245104624226E-3</v>
      </c>
      <c r="K2970">
        <v>2965</v>
      </c>
      <c r="L2970" s="8">
        <v>7.5707651712090499E-4</v>
      </c>
      <c r="M2970" s="8">
        <v>1.19075986730356E-2</v>
      </c>
    </row>
    <row r="2971" spans="1:13" x14ac:dyDescent="0.55000000000000004">
      <c r="A2971">
        <v>2966</v>
      </c>
      <c r="C2971">
        <f t="shared" si="144"/>
        <v>5.9546579802251094E-2</v>
      </c>
      <c r="D2971">
        <f t="shared" si="145"/>
        <v>1.0998304646348975E-4</v>
      </c>
      <c r="E2971" s="2">
        <f t="shared" si="146"/>
        <v>1.5861247464873211E-4</v>
      </c>
      <c r="K2971">
        <v>2966</v>
      </c>
      <c r="L2971" s="8">
        <v>9.33350322001733E-4</v>
      </c>
      <c r="M2971" s="8">
        <v>4.6952435343466603E-2</v>
      </c>
    </row>
    <row r="2972" spans="1:13" x14ac:dyDescent="0.55000000000000004">
      <c r="A2972">
        <v>2967</v>
      </c>
      <c r="C2972">
        <f t="shared" si="144"/>
        <v>2.8906233375905765E-2</v>
      </c>
      <c r="D2972">
        <f t="shared" si="145"/>
        <v>-3.5725989174862537E-4</v>
      </c>
      <c r="E2972" s="2">
        <f t="shared" si="146"/>
        <v>1.7082937134621865E-3</v>
      </c>
      <c r="K2972">
        <v>2967</v>
      </c>
      <c r="L2972" s="8">
        <v>8.7586074865218897E-4</v>
      </c>
      <c r="M2972" s="8">
        <v>7.0237743310363601E-2</v>
      </c>
    </row>
    <row r="2973" spans="1:13" x14ac:dyDescent="0.55000000000000004">
      <c r="A2973">
        <v>2968</v>
      </c>
      <c r="C2973">
        <f t="shared" si="144"/>
        <v>-8.9889683330840534E-3</v>
      </c>
      <c r="D2973">
        <f t="shared" si="145"/>
        <v>-7.348381275796578E-4</v>
      </c>
      <c r="E2973" s="2">
        <f t="shared" si="146"/>
        <v>7.2114982964602775E-3</v>
      </c>
      <c r="K2973">
        <v>2968</v>
      </c>
      <c r="L2973" s="8">
        <v>5.9900641735708695E-4</v>
      </c>
      <c r="M2973" s="8">
        <v>7.5931572741854206E-2</v>
      </c>
    </row>
    <row r="2974" spans="1:13" x14ac:dyDescent="0.55000000000000004">
      <c r="A2974">
        <v>2969</v>
      </c>
      <c r="C2974">
        <f t="shared" si="144"/>
        <v>-4.4628128462888668E-2</v>
      </c>
      <c r="D2974">
        <f t="shared" si="145"/>
        <v>-9.2798748254694751E-4</v>
      </c>
      <c r="E2974" s="2">
        <f t="shared" si="146"/>
        <v>1.1499559094997235E-2</v>
      </c>
      <c r="K2974">
        <v>2969</v>
      </c>
      <c r="L2974" s="8">
        <v>1.7212721286886701E-4</v>
      </c>
      <c r="M2974" s="8">
        <v>6.2607868734867803E-2</v>
      </c>
    </row>
    <row r="2975" spans="1:13" x14ac:dyDescent="0.55000000000000004">
      <c r="A2975">
        <v>2970</v>
      </c>
      <c r="C2975">
        <f t="shared" si="144"/>
        <v>-6.9066569034581429E-2</v>
      </c>
      <c r="D2975">
        <f t="shared" si="145"/>
        <v>-8.8823153982134405E-4</v>
      </c>
      <c r="E2975" s="2">
        <f t="shared" si="146"/>
        <v>1.054117092221471E-2</v>
      </c>
      <c r="K2975">
        <v>2970</v>
      </c>
      <c r="L2975" s="8">
        <v>-2.9786231988206601E-4</v>
      </c>
      <c r="M2975" s="8">
        <v>3.3603635612213301E-2</v>
      </c>
    </row>
    <row r="2976" spans="1:13" x14ac:dyDescent="0.55000000000000004">
      <c r="A2976">
        <v>2971</v>
      </c>
      <c r="C2976">
        <f t="shared" si="144"/>
        <v>-7.6170756586809968E-2</v>
      </c>
      <c r="D2976">
        <f t="shared" si="145"/>
        <v>-6.2554820303707302E-4</v>
      </c>
      <c r="E2976" s="2">
        <f t="shared" si="146"/>
        <v>5.2350897502873349E-3</v>
      </c>
      <c r="K2976">
        <v>2971</v>
      </c>
      <c r="L2976" s="8">
        <v>-6.9325038681485398E-4</v>
      </c>
      <c r="M2976" s="8">
        <v>-3.8168365113411102E-3</v>
      </c>
    </row>
    <row r="2977" spans="1:13" x14ac:dyDescent="0.55000000000000004">
      <c r="A2977">
        <v>2972</v>
      </c>
      <c r="C2977">
        <f t="shared" si="144"/>
        <v>-6.415768978790648E-2</v>
      </c>
      <c r="D2977">
        <f t="shared" si="145"/>
        <v>-2.0586545280042049E-4</v>
      </c>
      <c r="E2977" s="2">
        <f t="shared" si="146"/>
        <v>5.7007920757931499E-4</v>
      </c>
      <c r="K2977">
        <v>2972</v>
      </c>
      <c r="L2977" s="8">
        <v>-9.1500959375668601E-4</v>
      </c>
      <c r="M2977" s="8">
        <v>-4.0281358252695403E-2</v>
      </c>
    </row>
    <row r="2978" spans="1:13" x14ac:dyDescent="0.55000000000000004">
      <c r="A2978">
        <v>2973</v>
      </c>
      <c r="C2978">
        <f t="shared" si="144"/>
        <v>-3.6042395189528495E-2</v>
      </c>
      <c r="D2978">
        <f t="shared" si="145"/>
        <v>2.6548518678312042E-4</v>
      </c>
      <c r="E2978" s="2">
        <f t="shared" si="146"/>
        <v>9.3726406517076499E-4</v>
      </c>
      <c r="K2978">
        <v>2973</v>
      </c>
      <c r="L2978" s="8">
        <v>-9.0759897163473504E-4</v>
      </c>
      <c r="M2978" s="8">
        <v>-6.6657163932257305E-2</v>
      </c>
    </row>
    <row r="2979" spans="1:13" x14ac:dyDescent="0.55000000000000004">
      <c r="A2979">
        <v>2974</v>
      </c>
      <c r="C2979">
        <f t="shared" si="144"/>
        <v>1.1187808883105521E-3</v>
      </c>
      <c r="D2979">
        <f t="shared" si="145"/>
        <v>6.7020464047450902E-4</v>
      </c>
      <c r="E2979" s="2">
        <f t="shared" si="146"/>
        <v>5.9995946384303741E-3</v>
      </c>
      <c r="K2979">
        <v>2974</v>
      </c>
      <c r="L2979" s="8">
        <v>-6.7287455673160597E-4</v>
      </c>
      <c r="M2979" s="8">
        <v>-7.6338269393961197E-2</v>
      </c>
    </row>
    <row r="2980" spans="1:13" x14ac:dyDescent="0.55000000000000004">
      <c r="A2980">
        <v>2975</v>
      </c>
      <c r="C2980">
        <f t="shared" si="144"/>
        <v>3.7999166545213674E-2</v>
      </c>
      <c r="D2980">
        <f t="shared" si="145"/>
        <v>9.0671685619973536E-4</v>
      </c>
      <c r="E2980" s="2">
        <f t="shared" si="146"/>
        <v>1.1003831306285813E-2</v>
      </c>
      <c r="K2980">
        <v>2975</v>
      </c>
      <c r="L2980" s="8">
        <v>-2.69624534884344E-4</v>
      </c>
      <c r="M2980" s="8">
        <v>-6.6899981717705101E-2</v>
      </c>
    </row>
    <row r="2981" spans="1:13" x14ac:dyDescent="0.55000000000000004">
      <c r="A2981">
        <v>2976</v>
      </c>
      <c r="C2981">
        <f t="shared" si="144"/>
        <v>6.5342562357860151E-2</v>
      </c>
      <c r="D2981">
        <f t="shared" si="145"/>
        <v>9.1566225309531036E-4</v>
      </c>
      <c r="E2981" s="2">
        <f t="shared" si="146"/>
        <v>1.1246335459361007E-2</v>
      </c>
      <c r="K2981">
        <v>2976</v>
      </c>
      <c r="L2981" s="8">
        <v>2.0115462435388399E-4</v>
      </c>
      <c r="M2981" s="8">
        <v>-4.0706178602893398E-2</v>
      </c>
    </row>
    <row r="2982" spans="1:13" x14ac:dyDescent="0.55000000000000004">
      <c r="A2982">
        <v>2977</v>
      </c>
      <c r="C2982">
        <f t="shared" si="144"/>
        <v>7.6286352331097984E-2</v>
      </c>
      <c r="D2982">
        <f t="shared" si="145"/>
        <v>6.9479572509470217E-4</v>
      </c>
      <c r="E2982" s="2">
        <f t="shared" si="146"/>
        <v>6.4969424069369211E-3</v>
      </c>
      <c r="K2982">
        <v>2977</v>
      </c>
      <c r="L2982" s="8">
        <v>6.2155336004998804E-4</v>
      </c>
      <c r="M2982" s="8">
        <v>-4.3172605341881597E-3</v>
      </c>
    </row>
    <row r="2983" spans="1:13" x14ac:dyDescent="0.55000000000000004">
      <c r="A2983">
        <v>2978</v>
      </c>
      <c r="C2983">
        <f t="shared" si="144"/>
        <v>6.8083875857952489E-2</v>
      </c>
      <c r="D2983">
        <f t="shared" si="145"/>
        <v>2.9955011522719963E-4</v>
      </c>
      <c r="E2983" s="2">
        <f t="shared" si="146"/>
        <v>1.2201701249836005E-3</v>
      </c>
      <c r="K2983">
        <v>2978</v>
      </c>
      <c r="L2983" s="8">
        <v>8.8628020088446003E-4</v>
      </c>
      <c r="M2983" s="8">
        <v>3.3152942217644497E-2</v>
      </c>
    </row>
    <row r="2984" spans="1:13" x14ac:dyDescent="0.55000000000000004">
      <c r="A2984">
        <v>2979</v>
      </c>
      <c r="C2984">
        <f t="shared" si="144"/>
        <v>4.2793781638697306E-2</v>
      </c>
      <c r="D2984">
        <f t="shared" si="145"/>
        <v>-1.7087625954688272E-4</v>
      </c>
      <c r="E2984" s="2">
        <f t="shared" si="146"/>
        <v>3.8126480434240131E-4</v>
      </c>
      <c r="K2984">
        <v>2979</v>
      </c>
      <c r="L2984" s="8">
        <v>9.2903266732421205E-4</v>
      </c>
      <c r="M2984" s="8">
        <v>6.23197849251459E-2</v>
      </c>
    </row>
    <row r="2985" spans="1:13" x14ac:dyDescent="0.55000000000000004">
      <c r="A2985">
        <v>2980</v>
      </c>
      <c r="C2985">
        <f t="shared" si="144"/>
        <v>6.7633502500289711E-3</v>
      </c>
      <c r="D2985">
        <f t="shared" si="145"/>
        <v>-5.9841629495517991E-4</v>
      </c>
      <c r="E2985" s="2">
        <f t="shared" si="146"/>
        <v>4.7768694910627837E-3</v>
      </c>
      <c r="K2985">
        <v>2980</v>
      </c>
      <c r="L2985" s="8">
        <v>7.3910313893236199E-4</v>
      </c>
      <c r="M2985" s="8">
        <v>7.5878250894266197E-2</v>
      </c>
    </row>
    <row r="2986" spans="1:13" x14ac:dyDescent="0.55000000000000004">
      <c r="A2986">
        <v>2981</v>
      </c>
      <c r="C2986">
        <f t="shared" si="144"/>
        <v>-3.0964539491744672E-2</v>
      </c>
      <c r="D2986">
        <f t="shared" si="145"/>
        <v>-8.7576645395114072E-4</v>
      </c>
      <c r="E2986" s="2">
        <f t="shared" si="146"/>
        <v>1.0281367366944977E-2</v>
      </c>
      <c r="K2986">
        <v>2981</v>
      </c>
      <c r="L2986" s="8">
        <v>3.6406064433190303E-4</v>
      </c>
      <c r="M2986" s="8">
        <v>7.0432538212422804E-2</v>
      </c>
    </row>
    <row r="2987" spans="1:13" x14ac:dyDescent="0.55000000000000004">
      <c r="A2987">
        <v>2982</v>
      </c>
      <c r="C2987">
        <f t="shared" si="144"/>
        <v>-6.0920982501796332E-2</v>
      </c>
      <c r="D2987">
        <f t="shared" si="145"/>
        <v>-9.3331769269754128E-4</v>
      </c>
      <c r="E2987" s="2">
        <f t="shared" si="146"/>
        <v>1.172186063022207E-2</v>
      </c>
      <c r="K2987">
        <v>2982</v>
      </c>
      <c r="L2987" s="8">
        <v>-1.02163097109754E-4</v>
      </c>
      <c r="M2987" s="8">
        <v>4.7346559403532197E-2</v>
      </c>
    </row>
    <row r="2988" spans="1:13" x14ac:dyDescent="0.55000000000000004">
      <c r="A2988">
        <v>2983</v>
      </c>
      <c r="C2988">
        <f t="shared" si="144"/>
        <v>-7.5587543016243403E-2</v>
      </c>
      <c r="D2988">
        <f t="shared" si="145"/>
        <v>-7.5662586335697177E-4</v>
      </c>
      <c r="E2988" s="2">
        <f t="shared" si="146"/>
        <v>7.7422197024425736E-3</v>
      </c>
      <c r="K2988">
        <v>2983</v>
      </c>
      <c r="L2988" s="8">
        <v>-5.4279945710643002E-4</v>
      </c>
      <c r="M2988" s="8">
        <v>1.2402341075296201E-2</v>
      </c>
    </row>
    <row r="2989" spans="1:13" x14ac:dyDescent="0.55000000000000004">
      <c r="A2989">
        <v>2984</v>
      </c>
      <c r="C2989">
        <f t="shared" si="144"/>
        <v>-7.128322349293871E-2</v>
      </c>
      <c r="D2989">
        <f t="shared" si="145"/>
        <v>-3.9003689072069134E-4</v>
      </c>
      <c r="E2989" s="2">
        <f t="shared" si="146"/>
        <v>2.0825626239178818E-3</v>
      </c>
      <c r="K2989">
        <v>2984</v>
      </c>
      <c r="L2989" s="8">
        <v>-8.47488325787434E-4</v>
      </c>
      <c r="M2989" s="8">
        <v>-2.5648120513785899E-2</v>
      </c>
    </row>
    <row r="2990" spans="1:13" x14ac:dyDescent="0.55000000000000004">
      <c r="A2990">
        <v>2985</v>
      </c>
      <c r="C2990">
        <f t="shared" si="144"/>
        <v>-4.908831740404021E-2</v>
      </c>
      <c r="D2990">
        <f t="shared" si="145"/>
        <v>7.4443120161142137E-5</v>
      </c>
      <c r="E2990" s="2">
        <f t="shared" si="146"/>
        <v>6.7019335769256898E-5</v>
      </c>
      <c r="K2990">
        <v>2985</v>
      </c>
      <c r="L2990" s="8">
        <v>-9.3991848583909105E-4</v>
      </c>
      <c r="M2990" s="8">
        <v>-5.7274851210802197E-2</v>
      </c>
    </row>
    <row r="2991" spans="1:13" x14ac:dyDescent="0.55000000000000004">
      <c r="A2991">
        <v>2986</v>
      </c>
      <c r="C2991">
        <f t="shared" si="144"/>
        <v>-1.4573278346906101E-2</v>
      </c>
      <c r="D2991">
        <f t="shared" si="145"/>
        <v>5.2023947701329142E-4</v>
      </c>
      <c r="E2991" s="2">
        <f t="shared" si="146"/>
        <v>3.5980156856473479E-3</v>
      </c>
      <c r="K2991">
        <v>2986</v>
      </c>
      <c r="L2991" s="8">
        <v>-7.9694023028137795E-4</v>
      </c>
      <c r="M2991" s="8">
        <v>-7.4556740114691294E-2</v>
      </c>
    </row>
    <row r="2992" spans="1:13" x14ac:dyDescent="0.55000000000000004">
      <c r="A2992">
        <v>2987</v>
      </c>
      <c r="C2992">
        <f t="shared" si="144"/>
        <v>2.3599346395392299E-2</v>
      </c>
      <c r="D2992">
        <f t="shared" si="145"/>
        <v>8.3546669092003482E-4</v>
      </c>
      <c r="E2992" s="2">
        <f t="shared" si="146"/>
        <v>9.3634221328491203E-3</v>
      </c>
      <c r="K2992">
        <v>2987</v>
      </c>
      <c r="L2992" s="8">
        <v>-4.5436335019142902E-4</v>
      </c>
      <c r="M2992" s="8">
        <v>-7.3165430940418899E-2</v>
      </c>
    </row>
    <row r="2993" spans="1:13" x14ac:dyDescent="0.55000000000000004">
      <c r="A2993">
        <v>2988</v>
      </c>
      <c r="C2993">
        <f t="shared" si="144"/>
        <v>5.584903262720059E-2</v>
      </c>
      <c r="D2993">
        <f t="shared" si="145"/>
        <v>9.4100937564642036E-4</v>
      </c>
      <c r="E2993" s="2">
        <f t="shared" si="146"/>
        <v>1.1946144249207463E-2</v>
      </c>
      <c r="K2993">
        <v>2988</v>
      </c>
      <c r="L2993" s="8">
        <v>2.0116496195535399E-6</v>
      </c>
      <c r="M2993" s="8">
        <v>-5.3449385701737101E-2</v>
      </c>
    </row>
    <row r="2994" spans="1:13" x14ac:dyDescent="0.55000000000000004">
      <c r="A2994">
        <v>2989</v>
      </c>
      <c r="C2994">
        <f t="shared" si="144"/>
        <v>7.4081788873650703E-2</v>
      </c>
      <c r="D2994">
        <f t="shared" si="145"/>
        <v>8.1037854199288986E-4</v>
      </c>
      <c r="E2994" s="2">
        <f t="shared" si="146"/>
        <v>8.9167225588153692E-3</v>
      </c>
      <c r="K2994">
        <v>2989</v>
      </c>
      <c r="L2994" s="8">
        <v>4.5788281930395102E-4</v>
      </c>
      <c r="M2994" s="8">
        <v>-2.03466102381386E-2</v>
      </c>
    </row>
    <row r="2995" spans="1:13" x14ac:dyDescent="0.55000000000000004">
      <c r="A2995">
        <v>2990</v>
      </c>
      <c r="C2995">
        <f t="shared" si="144"/>
        <v>7.3721577633404728E-2</v>
      </c>
      <c r="D2995">
        <f t="shared" si="145"/>
        <v>4.7635977572330572E-4</v>
      </c>
      <c r="E2995" s="2">
        <f t="shared" si="146"/>
        <v>3.1213985331740276E-3</v>
      </c>
      <c r="K2995">
        <v>2990</v>
      </c>
      <c r="L2995" s="8">
        <v>7.9907439639488197E-4</v>
      </c>
      <c r="M2995" s="8">
        <v>1.7852099980807799E-2</v>
      </c>
    </row>
    <row r="2996" spans="1:13" x14ac:dyDescent="0.55000000000000004">
      <c r="A2996">
        <v>2991</v>
      </c>
      <c r="C2996">
        <f t="shared" si="144"/>
        <v>5.4858804334735251E-2</v>
      </c>
      <c r="D2996">
        <f t="shared" si="145"/>
        <v>2.2784746614557557E-5</v>
      </c>
      <c r="E2996" s="2">
        <f t="shared" si="146"/>
        <v>1.0752912089479173E-5</v>
      </c>
      <c r="K2996">
        <v>2991</v>
      </c>
      <c r="L2996" s="8">
        <v>9.4013283381104396E-4</v>
      </c>
      <c r="M2996" s="8">
        <v>5.1579641013173E-2</v>
      </c>
    </row>
    <row r="2997" spans="1:13" x14ac:dyDescent="0.55000000000000004">
      <c r="A2997">
        <v>2992</v>
      </c>
      <c r="C2997">
        <f t="shared" si="144"/>
        <v>2.2227627480425515E-2</v>
      </c>
      <c r="D2997">
        <f t="shared" si="145"/>
        <v>-4.3650877362402373E-4</v>
      </c>
      <c r="E2997" s="2">
        <f t="shared" si="146"/>
        <v>2.5161373072088325E-3</v>
      </c>
      <c r="K2997">
        <v>2992</v>
      </c>
      <c r="L2997" s="8">
        <v>8.4572917083854397E-4</v>
      </c>
      <c r="M2997" s="8">
        <v>7.2388740976926297E-2</v>
      </c>
    </row>
    <row r="2998" spans="1:13" x14ac:dyDescent="0.55000000000000004">
      <c r="A2998">
        <v>2993</v>
      </c>
      <c r="C2998">
        <f t="shared" si="144"/>
        <v>-1.5982215350644514E-2</v>
      </c>
      <c r="D2998">
        <f t="shared" si="145"/>
        <v>-7.8624779256473249E-4</v>
      </c>
      <c r="E2998" s="2">
        <f t="shared" si="146"/>
        <v>8.2900746471921589E-3</v>
      </c>
      <c r="K2998">
        <v>2993</v>
      </c>
      <c r="L2998" s="8">
        <v>5.3950739050664996E-4</v>
      </c>
      <c r="M2998" s="8">
        <v>7.50676316958616E-2</v>
      </c>
    </row>
    <row r="2999" spans="1:13" x14ac:dyDescent="0.55000000000000004">
      <c r="A2999">
        <v>2994</v>
      </c>
      <c r="C2999">
        <f t="shared" si="144"/>
        <v>-5.0180859007072955E-2</v>
      </c>
      <c r="D2999">
        <f t="shared" si="145"/>
        <v>-9.3865518836020281E-4</v>
      </c>
      <c r="E2999" s="2">
        <f t="shared" si="146"/>
        <v>1.1908533501725068E-2</v>
      </c>
      <c r="K2999">
        <v>2994</v>
      </c>
      <c r="L2999" s="8">
        <v>9.8162637361497903E-5</v>
      </c>
      <c r="M2999" s="8">
        <v>5.8945368370790098E-2</v>
      </c>
    </row>
    <row r="3000" spans="1:13" x14ac:dyDescent="0.55000000000000004">
      <c r="A3000">
        <v>2995</v>
      </c>
      <c r="C3000">
        <f t="shared" si="144"/>
        <v>-7.1785164781120153E-2</v>
      </c>
      <c r="D3000">
        <f t="shared" si="145"/>
        <v>-8.5547991716163996E-4</v>
      </c>
      <c r="E3000" s="2">
        <f t="shared" si="146"/>
        <v>9.9690313432118198E-3</v>
      </c>
      <c r="K3000">
        <v>2995</v>
      </c>
      <c r="L3000" s="8">
        <v>-3.6776755726763402E-4</v>
      </c>
      <c r="M3000" s="8">
        <v>2.8059871866736402E-2</v>
      </c>
    </row>
    <row r="3001" spans="1:13" x14ac:dyDescent="0.55000000000000004">
      <c r="A3001">
        <v>2996</v>
      </c>
      <c r="C3001">
        <f t="shared" si="144"/>
        <v>-7.5372907306741468E-2</v>
      </c>
      <c r="D3001">
        <f t="shared" si="145"/>
        <v>-5.5759721884193368E-4</v>
      </c>
      <c r="E3001" s="2">
        <f t="shared" si="146"/>
        <v>4.292806674120706E-3</v>
      </c>
      <c r="K3001">
        <v>2996</v>
      </c>
      <c r="L3001" s="8">
        <v>-7.4158808571479599E-4</v>
      </c>
      <c r="M3001" s="8">
        <v>-9.8533936171489103E-3</v>
      </c>
    </row>
    <row r="3002" spans="1:13" x14ac:dyDescent="0.55000000000000004">
      <c r="A3002">
        <v>2997</v>
      </c>
      <c r="C3002">
        <f t="shared" si="144"/>
        <v>-6.0043638833199492E-2</v>
      </c>
      <c r="D3002">
        <f t="shared" si="145"/>
        <v>-1.197693718097234E-4</v>
      </c>
      <c r="E3002" s="2">
        <f t="shared" si="146"/>
        <v>2.1740981384142419E-4</v>
      </c>
      <c r="K3002">
        <v>2997</v>
      </c>
      <c r="L3002" s="8">
        <v>-9.2967327761619696E-4</v>
      </c>
      <c r="M3002" s="8">
        <v>-4.5298815543603099E-2</v>
      </c>
    </row>
    <row r="3003" spans="1:13" x14ac:dyDescent="0.55000000000000004">
      <c r="A3003">
        <v>2998</v>
      </c>
      <c r="C3003">
        <f t="shared" si="144"/>
        <v>-2.9644682632523085E-2</v>
      </c>
      <c r="D3003">
        <f t="shared" si="145"/>
        <v>3.4811806300231389E-4</v>
      </c>
      <c r="E3003" s="2">
        <f t="shared" si="146"/>
        <v>1.5803952624776638E-3</v>
      </c>
      <c r="K3003">
        <v>2998</v>
      </c>
      <c r="L3003" s="8">
        <v>-8.8491602986431103E-4</v>
      </c>
      <c r="M3003" s="8">
        <v>-6.9398868103711694E-2</v>
      </c>
    </row>
    <row r="3004" spans="1:13" x14ac:dyDescent="0.55000000000000004">
      <c r="A3004">
        <v>2999</v>
      </c>
      <c r="C3004">
        <f t="shared" si="144"/>
        <v>8.1944640489288855E-3</v>
      </c>
      <c r="D3004">
        <f t="shared" si="145"/>
        <v>7.2863520175412311E-4</v>
      </c>
      <c r="E3004" s="2">
        <f t="shared" si="146"/>
        <v>7.1085146385016489E-3</v>
      </c>
      <c r="K3004">
        <v>2999</v>
      </c>
      <c r="L3004" s="8">
        <v>-6.1852607281240399E-4</v>
      </c>
      <c r="M3004" s="8">
        <v>-7.6117543627923695E-2</v>
      </c>
    </row>
    <row r="3005" spans="1:13" x14ac:dyDescent="0.55000000000000004">
      <c r="A3005">
        <v>3000</v>
      </c>
      <c r="C3005">
        <f t="shared" si="144"/>
        <v>4.3976972979697049E-2</v>
      </c>
      <c r="D3005">
        <f t="shared" si="145"/>
        <v>9.2628026327709666E-4</v>
      </c>
      <c r="E3005" s="2">
        <f t="shared" si="146"/>
        <v>1.1609864484630883E-2</v>
      </c>
      <c r="K3005">
        <v>3000</v>
      </c>
      <c r="L3005" s="8">
        <v>-1.97222423767444E-4</v>
      </c>
      <c r="M3005" s="8">
        <v>-6.3772108151563103E-2</v>
      </c>
    </row>
    <row r="3006" spans="1:13" x14ac:dyDescent="0.55000000000000004">
      <c r="A3006">
        <v>3001</v>
      </c>
      <c r="C3006">
        <f t="shared" si="144"/>
        <v>6.8722188653360661E-2</v>
      </c>
      <c r="D3006">
        <f t="shared" si="145"/>
        <v>8.9144850315851472E-4</v>
      </c>
      <c r="E3006" s="2">
        <f t="shared" si="146"/>
        <v>1.085279341300374E-2</v>
      </c>
      <c r="K3006">
        <v>3001</v>
      </c>
      <c r="L3006" s="8">
        <v>2.73476804789164E-4</v>
      </c>
      <c r="M3006" s="8">
        <v>-3.5454552575206001E-2</v>
      </c>
    </row>
    <row r="3007" spans="1:13" x14ac:dyDescent="0.55000000000000004">
      <c r="A3007">
        <v>3002</v>
      </c>
      <c r="C3007">
        <f t="shared" si="144"/>
        <v>7.6219583524287343E-2</v>
      </c>
      <c r="D3007">
        <f t="shared" si="145"/>
        <v>6.3288195899191297E-4</v>
      </c>
      <c r="E3007" s="2">
        <f t="shared" si="146"/>
        <v>5.5467889548344394E-3</v>
      </c>
      <c r="K3007">
        <v>3002</v>
      </c>
      <c r="L3007" s="8">
        <v>6.7568207105939701E-4</v>
      </c>
      <c r="M3007" s="8">
        <v>1.7428156376876999E-3</v>
      </c>
    </row>
    <row r="3008" spans="1:13" x14ac:dyDescent="0.55000000000000004">
      <c r="A3008">
        <v>3003</v>
      </c>
      <c r="C3008">
        <f t="shared" si="144"/>
        <v>6.4587469511965367E-2</v>
      </c>
      <c r="D3008">
        <f t="shared" si="145"/>
        <v>2.1547538321157504E-4</v>
      </c>
      <c r="E3008" s="2">
        <f t="shared" si="146"/>
        <v>6.8036382164077009E-4</v>
      </c>
      <c r="K3008">
        <v>3003</v>
      </c>
      <c r="L3008" s="8">
        <v>9.08658571005547E-4</v>
      </c>
      <c r="M3008" s="8">
        <v>3.8503684862479202E-2</v>
      </c>
    </row>
    <row r="3009" spans="1:13" x14ac:dyDescent="0.55000000000000004">
      <c r="A3009">
        <v>3004</v>
      </c>
      <c r="C3009">
        <f t="shared" si="144"/>
        <v>3.6745262047978282E-2</v>
      </c>
      <c r="D3009">
        <f t="shared" si="145"/>
        <v>-2.5601097189416127E-4</v>
      </c>
      <c r="E3009" s="2">
        <f t="shared" si="146"/>
        <v>8.3381213206798607E-4</v>
      </c>
      <c r="K3009">
        <v>3004</v>
      </c>
      <c r="L3009" s="8">
        <v>9.1405589493482198E-4</v>
      </c>
      <c r="M3009" s="8">
        <v>6.5621067353943102E-2</v>
      </c>
    </row>
    <row r="3010" spans="1:13" x14ac:dyDescent="0.55000000000000004">
      <c r="A3010">
        <v>3005</v>
      </c>
      <c r="C3010">
        <f t="shared" si="144"/>
        <v>-3.1923166082646723E-4</v>
      </c>
      <c r="D3010">
        <f t="shared" si="145"/>
        <v>-6.632439693327253E-4</v>
      </c>
      <c r="E3010" s="2">
        <f t="shared" si="146"/>
        <v>5.87100415078122E-3</v>
      </c>
      <c r="K3010">
        <v>3005</v>
      </c>
      <c r="L3010" s="8">
        <v>6.9052224958656696E-4</v>
      </c>
      <c r="M3010" s="8">
        <v>7.6303246443064299E-2</v>
      </c>
    </row>
    <row r="3011" spans="1:13" x14ac:dyDescent="0.55000000000000004">
      <c r="A3011">
        <v>3006</v>
      </c>
      <c r="C3011">
        <f t="shared" si="144"/>
        <v>-3.7303604952120137E-2</v>
      </c>
      <c r="D3011">
        <f t="shared" si="145"/>
        <v>-9.0401671054899941E-4</v>
      </c>
      <c r="E3011" s="2">
        <f t="shared" si="146"/>
        <v>1.1062497732742815E-2</v>
      </c>
      <c r="K3011">
        <v>3006</v>
      </c>
      <c r="L3011" s="8">
        <v>2.9404302314031602E-4</v>
      </c>
      <c r="M3011" s="8">
        <v>6.7874804109544301E-2</v>
      </c>
    </row>
    <row r="3012" spans="1:13" x14ac:dyDescent="0.55000000000000004">
      <c r="A3012">
        <v>3007</v>
      </c>
      <c r="C3012">
        <f t="shared" si="144"/>
        <v>-6.4925559698035734E-2</v>
      </c>
      <c r="D3012">
        <f t="shared" si="145"/>
        <v>-9.1790031257781306E-4</v>
      </c>
      <c r="E3012" s="2">
        <f t="shared" si="146"/>
        <v>1.152880129842453E-2</v>
      </c>
      <c r="K3012">
        <v>3007</v>
      </c>
      <c r="L3012" s="8">
        <v>-1.76081102561912E-4</v>
      </c>
      <c r="M3012" s="8">
        <v>4.2446696022073502E-2</v>
      </c>
    </row>
    <row r="3013" spans="1:13" x14ac:dyDescent="0.55000000000000004">
      <c r="A3013">
        <v>3008</v>
      </c>
      <c r="C3013">
        <f t="shared" si="144"/>
        <v>-7.6252567481931863E-2</v>
      </c>
      <c r="D3013">
        <f t="shared" si="145"/>
        <v>-7.0141028395761314E-4</v>
      </c>
      <c r="E3013" s="2">
        <f t="shared" si="146"/>
        <v>6.829388950602912E-3</v>
      </c>
      <c r="K3013">
        <v>3008</v>
      </c>
      <c r="L3013" s="8">
        <v>-6.02104623799653E-4</v>
      </c>
      <c r="M3013" s="8">
        <v>6.38754959568917E-3</v>
      </c>
    </row>
    <row r="3014" spans="1:13" x14ac:dyDescent="0.55000000000000004">
      <c r="A3014">
        <v>3009</v>
      </c>
      <c r="C3014">
        <f t="shared" ref="C3014:C3077" si="147">$D$1*COS($B$2*(A3014-$L$2)+$B$1)</f>
        <v>-6.8441788104749379E-2</v>
      </c>
      <c r="D3014">
        <f t="shared" ref="D3014:D3077" si="148">$D$2*COS($B$2*(A3014-$L$3)+$B$3)</f>
        <v>-3.0888105861824681E-4</v>
      </c>
      <c r="E3014" s="2">
        <f t="shared" ref="E3014:E3077" si="149">(M3014-C3014)^2</f>
        <v>1.3816378817744258E-3</v>
      </c>
      <c r="K3014">
        <v>3009</v>
      </c>
      <c r="L3014" s="8">
        <v>-8.7732730682085801E-4</v>
      </c>
      <c r="M3014" s="8">
        <v>-3.1271398252416302E-2</v>
      </c>
    </row>
    <row r="3015" spans="1:13" x14ac:dyDescent="0.55000000000000004">
      <c r="A3015">
        <v>3010</v>
      </c>
      <c r="C3015">
        <f t="shared" si="147"/>
        <v>-4.3453562551702768E-2</v>
      </c>
      <c r="D3015">
        <f t="shared" si="148"/>
        <v>1.61170801738171E-4</v>
      </c>
      <c r="E3015" s="2">
        <f t="shared" si="149"/>
        <v>3.1133430398960456E-4</v>
      </c>
      <c r="K3015">
        <v>3010</v>
      </c>
      <c r="L3015" s="8">
        <v>-9.3281792330529502E-4</v>
      </c>
      <c r="M3015" s="8">
        <v>-6.10982304145333E-2</v>
      </c>
    </row>
    <row r="3016" spans="1:13" x14ac:dyDescent="0.55000000000000004">
      <c r="A3016">
        <v>3011</v>
      </c>
      <c r="C3016">
        <f t="shared" si="147"/>
        <v>-7.5594087271562867E-3</v>
      </c>
      <c r="D3016">
        <f t="shared" si="148"/>
        <v>5.9077218806392634E-4</v>
      </c>
      <c r="E3016" s="2">
        <f t="shared" si="149"/>
        <v>4.6326023273624804E-3</v>
      </c>
      <c r="K3016">
        <v>3011</v>
      </c>
      <c r="L3016" s="8">
        <v>-7.5467850411564501E-4</v>
      </c>
      <c r="M3016" s="8">
        <v>-7.5622631743426094E-2</v>
      </c>
    </row>
    <row r="3017" spans="1:13" x14ac:dyDescent="0.55000000000000004">
      <c r="A3017">
        <v>3012</v>
      </c>
      <c r="C3017">
        <f t="shared" si="147"/>
        <v>3.0231997348669843E-2</v>
      </c>
      <c r="D3017">
        <f t="shared" si="148"/>
        <v>8.721022076820734E-4</v>
      </c>
      <c r="E3017" s="2">
        <f t="shared" si="149"/>
        <v>1.0289844990425194E-2</v>
      </c>
      <c r="K3017">
        <v>3012</v>
      </c>
      <c r="L3017" s="8">
        <v>-3.8752517188468102E-4</v>
      </c>
      <c r="M3017" s="8">
        <v>-7.1206875823429203E-2</v>
      </c>
    </row>
    <row r="3018" spans="1:13" x14ac:dyDescent="0.55000000000000004">
      <c r="A3018">
        <v>3013</v>
      </c>
      <c r="C3018">
        <f t="shared" si="147"/>
        <v>6.0435809329922541E-2</v>
      </c>
      <c r="D3018">
        <f t="shared" si="148"/>
        <v>9.345529556280132E-4</v>
      </c>
      <c r="E3018" s="2">
        <f t="shared" si="149"/>
        <v>1.1966768380939173E-2</v>
      </c>
      <c r="K3018">
        <v>3013</v>
      </c>
      <c r="L3018" s="8">
        <v>7.6686243676434801E-5</v>
      </c>
      <c r="M3018" s="8">
        <v>-4.8956916118066802E-2</v>
      </c>
    </row>
    <row r="3019" spans="1:13" x14ac:dyDescent="0.55000000000000004">
      <c r="A3019">
        <v>3014</v>
      </c>
      <c r="C3019">
        <f t="shared" si="147"/>
        <v>7.5471507055066167E-2</v>
      </c>
      <c r="D3019">
        <f t="shared" si="148"/>
        <v>7.6245061052865315E-4</v>
      </c>
      <c r="E3019" s="2">
        <f t="shared" si="149"/>
        <v>8.085048927071738E-3</v>
      </c>
      <c r="K3019">
        <v>3014</v>
      </c>
      <c r="L3019" s="8">
        <v>5.2169111378187001E-4</v>
      </c>
      <c r="M3019" s="8">
        <v>-1.44453930642759E-2</v>
      </c>
    </row>
    <row r="3020" spans="1:13" x14ac:dyDescent="0.55000000000000004">
      <c r="A3020">
        <v>3015</v>
      </c>
      <c r="C3020">
        <f t="shared" si="147"/>
        <v>7.1565447322874148E-2</v>
      </c>
      <c r="D3020">
        <f t="shared" si="148"/>
        <v>3.9898923336949033E-4</v>
      </c>
      <c r="E3020" s="2">
        <f t="shared" si="149"/>
        <v>2.2926264575941495E-3</v>
      </c>
      <c r="K3020">
        <v>3015</v>
      </c>
      <c r="L3020" s="8">
        <v>8.3603520810392304E-4</v>
      </c>
      <c r="M3020" s="8">
        <v>2.3684068295175401E-2</v>
      </c>
    </row>
    <row r="3021" spans="1:13" x14ac:dyDescent="0.55000000000000004">
      <c r="A3021">
        <v>3016</v>
      </c>
      <c r="C3021">
        <f t="shared" si="147"/>
        <v>4.9697968792580857E-2</v>
      </c>
      <c r="D3021">
        <f t="shared" si="148"/>
        <v>-6.4610031339663537E-5</v>
      </c>
      <c r="E3021" s="2">
        <f t="shared" si="149"/>
        <v>3.8238628418679556E-5</v>
      </c>
      <c r="K3021">
        <v>3016</v>
      </c>
      <c r="L3021" s="8">
        <v>9.4098909817044902E-4</v>
      </c>
      <c r="M3021" s="8">
        <v>5.5881707824807197E-2</v>
      </c>
    </row>
    <row r="3022" spans="1:13" x14ac:dyDescent="0.55000000000000004">
      <c r="A3022">
        <v>3017</v>
      </c>
      <c r="C3022">
        <f t="shared" si="147"/>
        <v>1.5357347645958776E-2</v>
      </c>
      <c r="D3022">
        <f t="shared" si="148"/>
        <v>-5.1199354004821793E-4</v>
      </c>
      <c r="E3022" s="2">
        <f t="shared" si="149"/>
        <v>3.4487523921591301E-3</v>
      </c>
      <c r="K3022">
        <v>3017</v>
      </c>
      <c r="L3022" s="8">
        <v>8.1026643112761996E-4</v>
      </c>
      <c r="M3022" s="8">
        <v>7.4083426964768495E-2</v>
      </c>
    </row>
    <row r="3023" spans="1:13" x14ac:dyDescent="0.55000000000000004">
      <c r="A3023">
        <v>3018</v>
      </c>
      <c r="C3023">
        <f t="shared" si="147"/>
        <v>-2.2837644053016543E-2</v>
      </c>
      <c r="D3023">
        <f t="shared" si="148"/>
        <v>-8.3087746217904497E-4</v>
      </c>
      <c r="E3023" s="2">
        <f t="shared" si="149"/>
        <v>9.3254049473360853E-3</v>
      </c>
      <c r="K3023">
        <v>3018</v>
      </c>
      <c r="L3023" s="8">
        <v>4.76607509880865E-4</v>
      </c>
      <c r="M3023" s="8">
        <v>7.3730492241188106E-2</v>
      </c>
    </row>
    <row r="3024" spans="1:13" x14ac:dyDescent="0.55000000000000004">
      <c r="A3024">
        <v>3019</v>
      </c>
      <c r="C3024">
        <f t="shared" si="147"/>
        <v>-5.5300868474026599E-2</v>
      </c>
      <c r="D3024">
        <f t="shared" si="148"/>
        <v>-9.4122865481023577E-4</v>
      </c>
      <c r="E3024" s="2">
        <f t="shared" si="149"/>
        <v>1.2146721714952595E-2</v>
      </c>
      <c r="K3024">
        <v>3019</v>
      </c>
      <c r="L3024" s="8">
        <v>2.3579281126109499E-5</v>
      </c>
      <c r="M3024" s="8">
        <v>5.4911298345034699E-2</v>
      </c>
    </row>
    <row r="3025" spans="1:13" x14ac:dyDescent="0.55000000000000004">
      <c r="A3025">
        <v>3020</v>
      </c>
      <c r="C3025">
        <f t="shared" si="147"/>
        <v>-7.3884740557735931E-2</v>
      </c>
      <c r="D3025">
        <f t="shared" si="148"/>
        <v>-8.1535129461336904E-4</v>
      </c>
      <c r="E3025" s="2">
        <f t="shared" si="149"/>
        <v>9.2590523431212816E-3</v>
      </c>
      <c r="K3025">
        <v>3020</v>
      </c>
      <c r="L3025" s="8">
        <v>-4.3535452486192101E-4</v>
      </c>
      <c r="M3025" s="8">
        <v>2.2339229133403301E-2</v>
      </c>
    </row>
    <row r="3026" spans="1:13" x14ac:dyDescent="0.55000000000000004">
      <c r="A3026">
        <v>3021</v>
      </c>
      <c r="C3026">
        <f t="shared" si="147"/>
        <v>-7.3925100128599083E-2</v>
      </c>
      <c r="D3026">
        <f t="shared" si="148"/>
        <v>-4.8483794571008875E-4</v>
      </c>
      <c r="E3026" s="2">
        <f t="shared" si="149"/>
        <v>3.3752917974471442E-3</v>
      </c>
      <c r="K3026">
        <v>3021</v>
      </c>
      <c r="L3026" s="8">
        <v>-7.85251089354884E-4</v>
      </c>
      <c r="M3026" s="8">
        <v>-1.5827838597205501E-2</v>
      </c>
    </row>
    <row r="3027" spans="1:13" x14ac:dyDescent="0.55000000000000004">
      <c r="A3027">
        <v>3022</v>
      </c>
      <c r="C3027">
        <f t="shared" si="147"/>
        <v>-5.5411817784658757E-2</v>
      </c>
      <c r="D3027">
        <f t="shared" si="148"/>
        <v>-3.264049200660592E-5</v>
      </c>
      <c r="E3027" s="2">
        <f t="shared" si="149"/>
        <v>2.8956149199989022E-5</v>
      </c>
      <c r="K3027">
        <v>3022</v>
      </c>
      <c r="L3027" s="8">
        <v>-9.3847664717481801E-4</v>
      </c>
      <c r="M3027" s="8">
        <v>-5.0030725962362001E-2</v>
      </c>
    </row>
    <row r="3028" spans="1:13" x14ac:dyDescent="0.55000000000000004">
      <c r="A3028">
        <v>3023</v>
      </c>
      <c r="C3028">
        <f t="shared" si="147"/>
        <v>-2.2991337165744294E-2</v>
      </c>
      <c r="D3028">
        <f t="shared" si="148"/>
        <v>4.277490371774516E-4</v>
      </c>
      <c r="E3028" s="2">
        <f t="shared" si="149"/>
        <v>2.3728365829463905E-3</v>
      </c>
      <c r="K3028">
        <v>3023</v>
      </c>
      <c r="L3028" s="8">
        <v>-8.5665490682336704E-4</v>
      </c>
      <c r="M3028" s="8">
        <v>-7.1703107642153693E-2</v>
      </c>
    </row>
    <row r="3029" spans="1:13" x14ac:dyDescent="0.55000000000000004">
      <c r="A3029">
        <v>3024</v>
      </c>
      <c r="C3029">
        <f t="shared" si="147"/>
        <v>1.5199484463218376E-2</v>
      </c>
      <c r="D3029">
        <f t="shared" si="148"/>
        <v>7.8078257427113005E-4</v>
      </c>
      <c r="E3029" s="2">
        <f t="shared" si="149"/>
        <v>8.211347473803976E-3</v>
      </c>
      <c r="K3029">
        <v>3024</v>
      </c>
      <c r="L3029" s="8">
        <v>-5.6027863075677905E-4</v>
      </c>
      <c r="M3029" s="8">
        <v>-7.5417001199181793E-2</v>
      </c>
    </row>
    <row r="3030" spans="1:13" x14ac:dyDescent="0.55000000000000004">
      <c r="A3030">
        <v>3025</v>
      </c>
      <c r="C3030">
        <f t="shared" si="147"/>
        <v>4.9575555871625383E-2</v>
      </c>
      <c r="D3030">
        <f t="shared" si="148"/>
        <v>9.3785614281360289E-4</v>
      </c>
      <c r="E3030" s="2">
        <f t="shared" si="149"/>
        <v>1.2059948060091946E-2</v>
      </c>
      <c r="K3030">
        <v>3025</v>
      </c>
      <c r="L3030" s="8">
        <v>-1.2357709590086701E-4</v>
      </c>
      <c r="M3030" s="8">
        <v>-6.0242238952765197E-2</v>
      </c>
    </row>
    <row r="3031" spans="1:13" x14ac:dyDescent="0.55000000000000004">
      <c r="A3031">
        <v>3026</v>
      </c>
      <c r="C3031">
        <f t="shared" si="147"/>
        <v>7.1509207725865276E-2</v>
      </c>
      <c r="D3031">
        <f t="shared" si="148"/>
        <v>8.5954758795163009E-4</v>
      </c>
      <c r="E3031" s="2">
        <f t="shared" si="149"/>
        <v>1.0299944449072188E-2</v>
      </c>
      <c r="K3031">
        <v>3026</v>
      </c>
      <c r="L3031" s="8">
        <v>3.4407508924006299E-4</v>
      </c>
      <c r="M3031" s="8">
        <v>-2.9979434244909901E-2</v>
      </c>
    </row>
    <row r="3032" spans="1:13" x14ac:dyDescent="0.55000000000000004">
      <c r="A3032">
        <v>3027</v>
      </c>
      <c r="C3032">
        <f t="shared" si="147"/>
        <v>7.5495555735838854E-2</v>
      </c>
      <c r="D3032">
        <f t="shared" si="148"/>
        <v>5.6551070633999515E-4</v>
      </c>
      <c r="E3032" s="2">
        <f t="shared" si="149"/>
        <v>4.583784221609293E-3</v>
      </c>
      <c r="K3032">
        <v>3027</v>
      </c>
      <c r="L3032" s="8">
        <v>7.2555153379393002E-4</v>
      </c>
      <c r="M3032" s="8">
        <v>7.7919057484911102E-3</v>
      </c>
    </row>
    <row r="3033" spans="1:13" x14ac:dyDescent="0.55000000000000004">
      <c r="A3033">
        <v>3028</v>
      </c>
      <c r="C3033">
        <f t="shared" si="147"/>
        <v>6.0534110576169468E-2</v>
      </c>
      <c r="D3033">
        <f t="shared" si="148"/>
        <v>1.2954255745692422E-4</v>
      </c>
      <c r="E3033" s="2">
        <f t="shared" si="149"/>
        <v>2.8636748524569437E-4</v>
      </c>
      <c r="K3033">
        <v>3028</v>
      </c>
      <c r="L3033" s="8">
        <v>9.2530909571416297E-4</v>
      </c>
      <c r="M3033" s="8">
        <v>4.3611714609708502E-2</v>
      </c>
    </row>
    <row r="3034" spans="1:13" x14ac:dyDescent="0.55000000000000004">
      <c r="A3034">
        <v>3029</v>
      </c>
      <c r="C3034">
        <f t="shared" si="147"/>
        <v>3.0379879619692386E-2</v>
      </c>
      <c r="D3034">
        <f t="shared" si="148"/>
        <v>-3.3893804280737657E-4</v>
      </c>
      <c r="E3034" s="2">
        <f t="shared" si="149"/>
        <v>1.4538068672971314E-3</v>
      </c>
      <c r="K3034">
        <v>3029</v>
      </c>
      <c r="L3034" s="8">
        <v>8.9331725441189099E-4</v>
      </c>
      <c r="M3034" s="8">
        <v>6.8508698999488707E-2</v>
      </c>
    </row>
    <row r="3035" spans="1:13" x14ac:dyDescent="0.55000000000000004">
      <c r="A3035">
        <v>3030</v>
      </c>
      <c r="C3035">
        <f t="shared" si="147"/>
        <v>-7.3990607637210151E-3</v>
      </c>
      <c r="D3035">
        <f t="shared" si="148"/>
        <v>-7.2235233856972011E-4</v>
      </c>
      <c r="E3035" s="2">
        <f t="shared" si="149"/>
        <v>6.9967060952958763E-3</v>
      </c>
      <c r="K3035">
        <v>3030</v>
      </c>
      <c r="L3035" s="8">
        <v>6.3758856500424502E-4</v>
      </c>
      <c r="M3035" s="8">
        <v>7.6247254727733096E-2</v>
      </c>
    </row>
    <row r="3036" spans="1:13" x14ac:dyDescent="0.55000000000000004">
      <c r="A3036">
        <v>3031</v>
      </c>
      <c r="C3036">
        <f t="shared" si="147"/>
        <v>-4.3320992855776362E-2</v>
      </c>
      <c r="D3036">
        <f t="shared" si="148"/>
        <v>-9.2447142333665496E-4</v>
      </c>
      <c r="E3036" s="2">
        <f t="shared" si="149"/>
        <v>1.1709448544392017E-2</v>
      </c>
      <c r="K3036">
        <v>3031</v>
      </c>
      <c r="L3036" s="8">
        <v>2.2217186417898199E-4</v>
      </c>
      <c r="M3036" s="8">
        <v>6.4889212505788399E-2</v>
      </c>
    </row>
    <row r="3037" spans="1:13" x14ac:dyDescent="0.55000000000000004">
      <c r="A3037">
        <v>3032</v>
      </c>
      <c r="C3037">
        <f t="shared" si="147"/>
        <v>-6.8370268875109177E-2</v>
      </c>
      <c r="D3037">
        <f t="shared" si="148"/>
        <v>-8.9456766715756376E-4</v>
      </c>
      <c r="E3037" s="2">
        <f t="shared" si="149"/>
        <v>1.1161823895684164E-2</v>
      </c>
      <c r="K3037">
        <v>3032</v>
      </c>
      <c r="L3037" s="8">
        <v>-2.4888915828409001E-4</v>
      </c>
      <c r="M3037" s="8">
        <v>3.7279264468319098E-2</v>
      </c>
    </row>
    <row r="3038" spans="1:13" x14ac:dyDescent="0.55000000000000004">
      <c r="A3038">
        <v>3033</v>
      </c>
      <c r="C3038">
        <f t="shared" si="147"/>
        <v>-7.6260048537737019E-2</v>
      </c>
      <c r="D3038">
        <f t="shared" si="148"/>
        <v>-6.4014628251725261E-4</v>
      </c>
      <c r="E3038" s="2">
        <f t="shared" si="149"/>
        <v>5.8664174775723155E-3</v>
      </c>
      <c r="K3038">
        <v>3033</v>
      </c>
      <c r="L3038" s="8">
        <v>-6.5761434705866799E-4</v>
      </c>
      <c r="M3038" s="8">
        <v>3.3249338099235198E-4</v>
      </c>
    </row>
    <row r="3039" spans="1:13" x14ac:dyDescent="0.55000000000000004">
      <c r="A3039">
        <v>3034</v>
      </c>
      <c r="C3039">
        <f t="shared" si="147"/>
        <v>-6.5010163451922218E-2</v>
      </c>
      <c r="D3039">
        <f t="shared" si="148"/>
        <v>-2.2506167417600287E-4</v>
      </c>
      <c r="E3039" s="2">
        <f t="shared" si="149"/>
        <v>8.0160392553758788E-4</v>
      </c>
      <c r="K3039">
        <v>3034</v>
      </c>
      <c r="L3039" s="8">
        <v>-9.0163594306916705E-4</v>
      </c>
      <c r="M3039" s="8">
        <v>-3.6697552736243103E-2</v>
      </c>
    </row>
    <row r="3040" spans="1:13" x14ac:dyDescent="0.55000000000000004">
      <c r="A3040">
        <v>3035</v>
      </c>
      <c r="C3040">
        <f t="shared" si="147"/>
        <v>-3.7444097645194442E-2</v>
      </c>
      <c r="D3040">
        <f t="shared" si="148"/>
        <v>2.4650867045973563E-4</v>
      </c>
      <c r="E3040" s="2">
        <f t="shared" si="149"/>
        <v>7.3399659189028786E-4</v>
      </c>
      <c r="K3040">
        <v>3035</v>
      </c>
      <c r="L3040" s="8">
        <v>-9.1983722379468001E-4</v>
      </c>
      <c r="M3040" s="8">
        <v>-6.45364691155971E-2</v>
      </c>
    </row>
    <row r="3041" spans="1:13" x14ac:dyDescent="0.55000000000000004">
      <c r="A3041">
        <v>3036</v>
      </c>
      <c r="C3041">
        <f t="shared" si="147"/>
        <v>-4.8035258903338579E-4</v>
      </c>
      <c r="D3041">
        <f t="shared" si="148"/>
        <v>6.5621053479567016E-4</v>
      </c>
      <c r="E3041" s="2">
        <f t="shared" si="149"/>
        <v>5.7352561331180853E-3</v>
      </c>
      <c r="K3041">
        <v>3036</v>
      </c>
      <c r="L3041" s="8">
        <v>-7.0765956556495004E-4</v>
      </c>
      <c r="M3041" s="8">
        <v>-7.62118264497611E-2</v>
      </c>
    </row>
    <row r="3042" spans="1:13" x14ac:dyDescent="0.55000000000000004">
      <c r="A3042">
        <v>3037</v>
      </c>
      <c r="C3042">
        <f t="shared" si="147"/>
        <v>3.6603950842429872E-2</v>
      </c>
      <c r="D3042">
        <f t="shared" si="148"/>
        <v>9.0121738672509786E-4</v>
      </c>
      <c r="E3042" s="2">
        <f t="shared" si="149"/>
        <v>1.1109878820268671E-2</v>
      </c>
      <c r="K3042">
        <v>3037</v>
      </c>
      <c r="L3042" s="8">
        <v>-3.1824417913824799E-4</v>
      </c>
      <c r="M3042" s="8">
        <v>-6.8799459065735202E-2</v>
      </c>
    </row>
    <row r="3043" spans="1:13" x14ac:dyDescent="0.55000000000000004">
      <c r="A3043">
        <v>3038</v>
      </c>
      <c r="C3043">
        <f t="shared" si="147"/>
        <v>6.4501434162508822E-2</v>
      </c>
      <c r="D3043">
        <f t="shared" si="148"/>
        <v>9.2003767074179984E-4</v>
      </c>
      <c r="E3043" s="2">
        <f t="shared" si="149"/>
        <v>1.1806403306189902E-2</v>
      </c>
      <c r="K3043">
        <v>3038</v>
      </c>
      <c r="L3043" s="8">
        <v>1.5087743619718501E-4</v>
      </c>
      <c r="M3043" s="8">
        <v>-4.4155840357837498E-2</v>
      </c>
    </row>
    <row r="3044" spans="1:13" x14ac:dyDescent="0.55000000000000004">
      <c r="A3044">
        <v>3039</v>
      </c>
      <c r="C3044">
        <f t="shared" si="147"/>
        <v>7.6210417090122773E-2</v>
      </c>
      <c r="D3044">
        <f t="shared" si="148"/>
        <v>7.0794789226220933E-4</v>
      </c>
      <c r="E3044" s="2">
        <f t="shared" si="149"/>
        <v>7.1679140908799495E-3</v>
      </c>
      <c r="K3044">
        <v>3039</v>
      </c>
      <c r="L3044" s="8">
        <v>5.8221086166137203E-4</v>
      </c>
      <c r="M3044" s="8">
        <v>-8.4531175093725906E-3</v>
      </c>
    </row>
    <row r="3045" spans="1:13" x14ac:dyDescent="0.55000000000000004">
      <c r="A3045">
        <v>3040</v>
      </c>
      <c r="C3045">
        <f t="shared" si="147"/>
        <v>6.8792191716547366E-2</v>
      </c>
      <c r="D3045">
        <f t="shared" si="148"/>
        <v>3.1817811518091815E-4</v>
      </c>
      <c r="E3045" s="2">
        <f t="shared" si="149"/>
        <v>1.5543661595784101E-3</v>
      </c>
      <c r="K3045">
        <v>3040</v>
      </c>
      <c r="L3045" s="8">
        <v>8.6772596504849702E-4</v>
      </c>
      <c r="M3045" s="8">
        <v>2.9366741058648602E-2</v>
      </c>
    </row>
    <row r="3046" spans="1:13" x14ac:dyDescent="0.55000000000000004">
      <c r="A3046">
        <v>3041</v>
      </c>
      <c r="C3046">
        <f t="shared" si="147"/>
        <v>4.4108576246468655E-2</v>
      </c>
      <c r="D3046">
        <f t="shared" si="148"/>
        <v>-1.514476621482516E-4</v>
      </c>
      <c r="E3046" s="2">
        <f t="shared" si="149"/>
        <v>2.4721087067153312E-4</v>
      </c>
      <c r="K3046">
        <v>3041</v>
      </c>
      <c r="L3046" s="8">
        <v>9.3591371750814103E-4</v>
      </c>
      <c r="M3046" s="8">
        <v>5.9831517150495901E-2</v>
      </c>
    </row>
    <row r="3047" spans="1:13" x14ac:dyDescent="0.55000000000000004">
      <c r="A3047">
        <v>3042</v>
      </c>
      <c r="C3047">
        <f t="shared" si="147"/>
        <v>8.3546378740964235E-3</v>
      </c>
      <c r="D3047">
        <f t="shared" si="148"/>
        <v>-5.8306326853626276E-4</v>
      </c>
      <c r="E3047" s="2">
        <f t="shared" si="149"/>
        <v>4.483170311762835E-3</v>
      </c>
      <c r="K3047">
        <v>3042</v>
      </c>
      <c r="L3047" s="8">
        <v>7.6969607343068205E-4</v>
      </c>
      <c r="M3047" s="8">
        <v>7.5311118604215702E-2</v>
      </c>
    </row>
    <row r="3048" spans="1:13" x14ac:dyDescent="0.55000000000000004">
      <c r="A3048">
        <v>3043</v>
      </c>
      <c r="C3048">
        <f t="shared" si="147"/>
        <v>-2.9496138503333647E-2</v>
      </c>
      <c r="D3048">
        <f t="shared" si="148"/>
        <v>-8.6834228452699032E-4</v>
      </c>
      <c r="E3048" s="2">
        <f t="shared" si="149"/>
        <v>1.0286974174068993E-2</v>
      </c>
      <c r="K3048">
        <v>3043</v>
      </c>
      <c r="L3048" s="8">
        <v>4.1070327291472299E-4</v>
      </c>
      <c r="M3048" s="8">
        <v>7.1928583207248306E-2</v>
      </c>
    </row>
    <row r="3049" spans="1:13" x14ac:dyDescent="0.55000000000000004">
      <c r="A3049">
        <v>3044</v>
      </c>
      <c r="C3049">
        <f t="shared" si="147"/>
        <v>-5.994400584569589E-2</v>
      </c>
      <c r="D3049">
        <f t="shared" si="148"/>
        <v>-9.3568569030454455E-4</v>
      </c>
      <c r="E3049" s="2">
        <f t="shared" si="149"/>
        <v>1.2204746345519981E-2</v>
      </c>
      <c r="K3049">
        <v>3044</v>
      </c>
      <c r="L3049" s="8">
        <v>-5.1152710120863399E-5</v>
      </c>
      <c r="M3049" s="8">
        <v>5.0531087933490301E-2</v>
      </c>
    </row>
    <row r="3050" spans="1:13" x14ac:dyDescent="0.55000000000000004">
      <c r="A3050">
        <v>3045</v>
      </c>
      <c r="C3050">
        <f t="shared" si="147"/>
        <v>-7.534719124008929E-2</v>
      </c>
      <c r="D3050">
        <f t="shared" si="148"/>
        <v>-7.6819171050908385E-4</v>
      </c>
      <c r="E3050" s="2">
        <f t="shared" si="149"/>
        <v>8.4318231788696567E-3</v>
      </c>
      <c r="K3050">
        <v>3045</v>
      </c>
      <c r="L3050" s="8">
        <v>-5.0019717957830304E-4</v>
      </c>
      <c r="M3050" s="8">
        <v>1.6477768214678001E-2</v>
      </c>
    </row>
    <row r="3051" spans="1:13" x14ac:dyDescent="0.55000000000000004">
      <c r="A3051">
        <v>3046</v>
      </c>
      <c r="C3051">
        <f t="shared" si="147"/>
        <v>-7.1839819826341356E-2</v>
      </c>
      <c r="D3051">
        <f t="shared" si="148"/>
        <v>-4.0789780357158937E-4</v>
      </c>
      <c r="E3051" s="2">
        <f t="shared" si="149"/>
        <v>2.5137497589946484E-3</v>
      </c>
      <c r="K3051">
        <v>3046</v>
      </c>
      <c r="L3051" s="8">
        <v>-8.2396416241233201E-4</v>
      </c>
      <c r="M3051" s="8">
        <v>-2.1702510774153E-2</v>
      </c>
    </row>
    <row r="3052" spans="1:13" x14ac:dyDescent="0.55000000000000004">
      <c r="A3052">
        <v>3047</v>
      </c>
      <c r="C3052">
        <f t="shared" si="147"/>
        <v>-5.0302167899435368E-2</v>
      </c>
      <c r="D3052">
        <f t="shared" si="148"/>
        <v>5.4769854258862213E-5</v>
      </c>
      <c r="E3052" s="2">
        <f t="shared" si="149"/>
        <v>1.7181799357393479E-5</v>
      </c>
      <c r="K3052">
        <v>3047</v>
      </c>
      <c r="L3052" s="8">
        <v>-9.4136420926762296E-4</v>
      </c>
      <c r="M3052" s="8">
        <v>-5.4447261306994899E-2</v>
      </c>
    </row>
    <row r="3053" spans="1:13" x14ac:dyDescent="0.55000000000000004">
      <c r="A3053">
        <v>3048</v>
      </c>
      <c r="C3053">
        <f t="shared" si="147"/>
        <v>-1.6139732115885593E-2</v>
      </c>
      <c r="D3053">
        <f t="shared" si="148"/>
        <v>5.0369143312148108E-4</v>
      </c>
      <c r="E3053" s="2">
        <f t="shared" si="149"/>
        <v>3.2965540358619303E-3</v>
      </c>
      <c r="K3053">
        <v>3048</v>
      </c>
      <c r="L3053" s="8">
        <v>-8.2299375011225296E-4</v>
      </c>
      <c r="M3053" s="8">
        <v>-7.3555357479212699E-2</v>
      </c>
    </row>
    <row r="3054" spans="1:13" x14ac:dyDescent="0.55000000000000004">
      <c r="A3054">
        <v>3049</v>
      </c>
      <c r="C3054">
        <f t="shared" si="147"/>
        <v>2.2073436230609107E-2</v>
      </c>
      <c r="D3054">
        <f t="shared" si="148"/>
        <v>8.2619707925045893E-4</v>
      </c>
      <c r="E3054" s="2">
        <f t="shared" si="149"/>
        <v>9.2764818116984997E-3</v>
      </c>
      <c r="K3054">
        <v>3049</v>
      </c>
      <c r="L3054" s="8">
        <v>-4.9849940075869903E-4</v>
      </c>
      <c r="M3054" s="8">
        <v>-7.4241058066451399E-2</v>
      </c>
    </row>
    <row r="3055" spans="1:13" x14ac:dyDescent="0.55000000000000004">
      <c r="A3055">
        <v>3050</v>
      </c>
      <c r="C3055">
        <f t="shared" si="147"/>
        <v>5.4746637354340016E-2</v>
      </c>
      <c r="D3055">
        <f t="shared" si="148"/>
        <v>9.4134467334023111E-4</v>
      </c>
      <c r="E3055" s="2">
        <f t="shared" si="149"/>
        <v>1.2338602548035413E-2</v>
      </c>
      <c r="K3055">
        <v>3050</v>
      </c>
      <c r="L3055" s="8">
        <v>-4.9152784019359898E-5</v>
      </c>
      <c r="M3055" s="8">
        <v>-5.6332625102859503E-2</v>
      </c>
    </row>
    <row r="3056" spans="1:13" x14ac:dyDescent="0.55000000000000004">
      <c r="A3056">
        <v>3051</v>
      </c>
      <c r="C3056">
        <f t="shared" si="147"/>
        <v>7.3679586469540828E-2</v>
      </c>
      <c r="D3056">
        <f t="shared" si="148"/>
        <v>8.2023459639633128E-4</v>
      </c>
      <c r="E3056" s="2">
        <f t="shared" si="149"/>
        <v>9.6030049709281817E-3</v>
      </c>
      <c r="K3056">
        <v>3051</v>
      </c>
      <c r="L3056" s="8">
        <v>4.1250445239936201E-4</v>
      </c>
      <c r="M3056" s="8">
        <v>-2.4315336720021299E-2</v>
      </c>
    </row>
    <row r="3057" spans="1:13" x14ac:dyDescent="0.55000000000000004">
      <c r="A3057">
        <v>3052</v>
      </c>
      <c r="C3057">
        <f t="shared" si="147"/>
        <v>7.4120512423731549E-2</v>
      </c>
      <c r="D3057">
        <f t="shared" si="148"/>
        <v>4.9326292493040056E-4</v>
      </c>
      <c r="E3057" s="2">
        <f t="shared" si="149"/>
        <v>3.6395440607579527E-3</v>
      </c>
      <c r="K3057">
        <v>3052</v>
      </c>
      <c r="L3057" s="8">
        <v>7.7084738972282504E-4</v>
      </c>
      <c r="M3057" s="8">
        <v>1.37918785857442E-2</v>
      </c>
    </row>
    <row r="3058" spans="1:13" x14ac:dyDescent="0.55000000000000004">
      <c r="A3058">
        <v>3053</v>
      </c>
      <c r="C3058">
        <f t="shared" si="147"/>
        <v>5.5958752096004913E-2</v>
      </c>
      <c r="D3058">
        <f t="shared" si="148"/>
        <v>4.2492656464440701E-5</v>
      </c>
      <c r="E3058" s="2">
        <f t="shared" si="149"/>
        <v>5.6458990083046616E-5</v>
      </c>
      <c r="K3058">
        <v>3053</v>
      </c>
      <c r="L3058" s="8">
        <v>9.3612681630017103E-4</v>
      </c>
      <c r="M3058" s="8">
        <v>4.84448323411069E-2</v>
      </c>
    </row>
    <row r="3059" spans="1:13" x14ac:dyDescent="0.55000000000000004">
      <c r="A3059">
        <v>3054</v>
      </c>
      <c r="C3059">
        <f t="shared" si="147"/>
        <v>2.3752524509087172E-2</v>
      </c>
      <c r="D3059">
        <f t="shared" si="148"/>
        <v>-4.1894237309996217E-4</v>
      </c>
      <c r="E3059" s="2">
        <f t="shared" si="149"/>
        <v>2.2289684869657117E-3</v>
      </c>
      <c r="K3059">
        <v>3054</v>
      </c>
      <c r="L3059" s="8">
        <v>8.66947474425981E-4</v>
      </c>
      <c r="M3059" s="8">
        <v>7.0964477306717899E-2</v>
      </c>
    </row>
    <row r="3060" spans="1:13" x14ac:dyDescent="0.55000000000000004">
      <c r="A3060">
        <v>3055</v>
      </c>
      <c r="C3060">
        <f t="shared" si="147"/>
        <v>-1.4415086065574194E-2</v>
      </c>
      <c r="D3060">
        <f t="shared" si="148"/>
        <v>-7.7523169761695501E-4</v>
      </c>
      <c r="E3060" s="2">
        <f t="shared" si="149"/>
        <v>8.1226444618623383E-3</v>
      </c>
      <c r="K3060">
        <v>3055</v>
      </c>
      <c r="L3060" s="8">
        <v>5.8063575943012602E-4</v>
      </c>
      <c r="M3060" s="8">
        <v>7.5710628699205001E-2</v>
      </c>
    </row>
    <row r="3061" spans="1:13" x14ac:dyDescent="0.55000000000000004">
      <c r="A3061">
        <v>3056</v>
      </c>
      <c r="C3061">
        <f t="shared" si="147"/>
        <v>-4.8964813884210097E-2</v>
      </c>
      <c r="D3061">
        <f t="shared" si="148"/>
        <v>-9.3695420662587769E-4</v>
      </c>
      <c r="E3061" s="2">
        <f t="shared" si="149"/>
        <v>1.2201278461498957E-2</v>
      </c>
      <c r="K3061">
        <v>3056</v>
      </c>
      <c r="L3061" s="8">
        <v>1.4890021648224799E-4</v>
      </c>
      <c r="M3061" s="8">
        <v>6.1494583459334E-2</v>
      </c>
    </row>
    <row r="3062" spans="1:13" x14ac:dyDescent="0.55000000000000004">
      <c r="A3062">
        <v>3057</v>
      </c>
      <c r="C3062">
        <f t="shared" si="147"/>
        <v>-7.1225405514294876E-2</v>
      </c>
      <c r="D3062">
        <f t="shared" si="148"/>
        <v>-8.6352095919937422E-4</v>
      </c>
      <c r="E3062" s="2">
        <f t="shared" si="149"/>
        <v>1.063007268106261E-2</v>
      </c>
      <c r="K3062">
        <v>3057</v>
      </c>
      <c r="L3062" s="8">
        <v>-3.20128309393489E-4</v>
      </c>
      <c r="M3062" s="8">
        <v>3.1876838307372798E-2</v>
      </c>
    </row>
    <row r="3063" spans="1:13" x14ac:dyDescent="0.55000000000000004">
      <c r="A3063">
        <v>3058</v>
      </c>
      <c r="C3063">
        <f t="shared" si="147"/>
        <v>-7.5609921672795732E-2</v>
      </c>
      <c r="D3063">
        <f t="shared" si="148"/>
        <v>-5.7336215259688684E-4</v>
      </c>
      <c r="E3063" s="2">
        <f t="shared" si="149"/>
        <v>4.8839499740373302E-3</v>
      </c>
      <c r="K3063">
        <v>3058</v>
      </c>
      <c r="L3063" s="8">
        <v>-7.0897871424977497E-4</v>
      </c>
      <c r="M3063" s="8">
        <v>-5.7246587482181997E-3</v>
      </c>
    </row>
    <row r="3064" spans="1:13" x14ac:dyDescent="0.55000000000000004">
      <c r="A3064">
        <v>3059</v>
      </c>
      <c r="C3064">
        <f t="shared" si="147"/>
        <v>-6.1017941222319988E-2</v>
      </c>
      <c r="D3064">
        <f t="shared" si="148"/>
        <v>-1.3930153120511268E-4</v>
      </c>
      <c r="E3064" s="2">
        <f t="shared" si="149"/>
        <v>3.6578711092217966E-4</v>
      </c>
      <c r="K3064">
        <v>3059</v>
      </c>
      <c r="L3064" s="8">
        <v>-9.2026100193756796E-4</v>
      </c>
      <c r="M3064" s="8">
        <v>-4.1892379507113303E-2</v>
      </c>
    </row>
    <row r="3065" spans="1:13" x14ac:dyDescent="0.55000000000000004">
      <c r="A3065">
        <v>3060</v>
      </c>
      <c r="C3065">
        <f t="shared" si="147"/>
        <v>-3.1111743681193613E-2</v>
      </c>
      <c r="D3065">
        <f t="shared" si="148"/>
        <v>3.2972083827584152E-4</v>
      </c>
      <c r="E3065" s="2">
        <f t="shared" si="149"/>
        <v>1.3290508914737061E-3</v>
      </c>
      <c r="K3065">
        <v>3060</v>
      </c>
      <c r="L3065" s="8">
        <v>-9.0105821280530695E-4</v>
      </c>
      <c r="M3065" s="8">
        <v>-6.7567893936996901E-2</v>
      </c>
    </row>
    <row r="3066" spans="1:13" x14ac:dyDescent="0.55000000000000004">
      <c r="A3066">
        <v>3061</v>
      </c>
      <c r="C3066">
        <f t="shared" si="147"/>
        <v>6.6028457398349498E-3</v>
      </c>
      <c r="D3066">
        <f t="shared" si="148"/>
        <v>7.1599022730894283E-4</v>
      </c>
      <c r="E3066" s="2">
        <f t="shared" si="149"/>
        <v>6.8762995399601059E-3</v>
      </c>
      <c r="K3066">
        <v>3061</v>
      </c>
      <c r="L3066" s="8">
        <v>-6.5617980451661805E-4</v>
      </c>
      <c r="M3066" s="8">
        <v>-7.6320610169576503E-2</v>
      </c>
    </row>
    <row r="3067" spans="1:13" x14ac:dyDescent="0.55000000000000004">
      <c r="A3067">
        <v>3062</v>
      </c>
      <c r="C3067">
        <f t="shared" si="147"/>
        <v>4.2660260057617437E-2</v>
      </c>
      <c r="D3067">
        <f t="shared" si="148"/>
        <v>9.2256116117045081E-4</v>
      </c>
      <c r="E3067" s="2">
        <f t="shared" si="149"/>
        <v>1.1798003781751143E-2</v>
      </c>
      <c r="K3067">
        <v>3062</v>
      </c>
      <c r="L3067" s="8">
        <v>-2.4695709354276399E-4</v>
      </c>
      <c r="M3067" s="8">
        <v>-6.5958356126493201E-2</v>
      </c>
    </row>
    <row r="3068" spans="1:13" x14ac:dyDescent="0.55000000000000004">
      <c r="A3068">
        <v>3063</v>
      </c>
      <c r="C3068">
        <f t="shared" si="147"/>
        <v>6.8010848307872948E-2</v>
      </c>
      <c r="D3068">
        <f t="shared" si="148"/>
        <v>8.9758868962451846E-4</v>
      </c>
      <c r="E3068" s="2">
        <f t="shared" si="149"/>
        <v>1.1467683593836094E-2</v>
      </c>
      <c r="K3068">
        <v>3063</v>
      </c>
      <c r="L3068" s="8">
        <v>2.24117553519459E-4</v>
      </c>
      <c r="M3068" s="8">
        <v>-3.9076422615594401E-2</v>
      </c>
    </row>
    <row r="3069" spans="1:13" x14ac:dyDescent="0.55000000000000004">
      <c r="A3069">
        <v>3064</v>
      </c>
      <c r="C3069">
        <f t="shared" si="147"/>
        <v>7.6292147187809509E-2</v>
      </c>
      <c r="D3069">
        <f t="shared" si="148"/>
        <v>6.4734037665621245E-4</v>
      </c>
      <c r="E3069" s="2">
        <f t="shared" si="149"/>
        <v>6.1936433838588028E-3</v>
      </c>
      <c r="K3069">
        <v>3064</v>
      </c>
      <c r="L3069" s="8">
        <v>6.3906056897836995E-4</v>
      </c>
      <c r="M3069" s="8">
        <v>-2.4075566480932201E-3</v>
      </c>
    </row>
    <row r="3070" spans="1:13" x14ac:dyDescent="0.55000000000000004">
      <c r="A3070">
        <v>3065</v>
      </c>
      <c r="C3070">
        <f t="shared" si="147"/>
        <v>6.5425725234726298E-2</v>
      </c>
      <c r="D3070">
        <f t="shared" si="148"/>
        <v>2.3462327399763002E-4</v>
      </c>
      <c r="E3070" s="2">
        <f t="shared" si="149"/>
        <v>9.3400090691224923E-4</v>
      </c>
      <c r="K3070">
        <v>3065</v>
      </c>
      <c r="L3070" s="8">
        <v>8.9394690049269599E-4</v>
      </c>
      <c r="M3070" s="8">
        <v>3.4864296817319999E-2</v>
      </c>
    </row>
    <row r="3071" spans="1:13" x14ac:dyDescent="0.55000000000000004">
      <c r="A3071">
        <v>3066</v>
      </c>
      <c r="C3071">
        <f t="shared" si="147"/>
        <v>3.8138825312593667E-2</v>
      </c>
      <c r="D3071">
        <f t="shared" si="148"/>
        <v>-2.3697932496813664E-4</v>
      </c>
      <c r="E3071" s="2">
        <f t="shared" si="149"/>
        <v>6.383376857531499E-4</v>
      </c>
      <c r="K3071">
        <v>3066</v>
      </c>
      <c r="L3071" s="8">
        <v>9.2493868513466898E-4</v>
      </c>
      <c r="M3071" s="8">
        <v>6.3404170862440198E-2</v>
      </c>
    </row>
    <row r="3072" spans="1:13" x14ac:dyDescent="0.55000000000000004">
      <c r="A3072">
        <v>3067</v>
      </c>
      <c r="C3072">
        <f t="shared" si="147"/>
        <v>1.2798841402078054E-3</v>
      </c>
      <c r="D3072">
        <f t="shared" si="148"/>
        <v>-6.491051084897753E-4</v>
      </c>
      <c r="E3072" s="2">
        <f t="shared" si="149"/>
        <v>5.5926754993187245E-3</v>
      </c>
      <c r="K3072">
        <v>3067</v>
      </c>
      <c r="L3072" s="8">
        <v>7.2427383818163195E-4</v>
      </c>
      <c r="M3072" s="8">
        <v>7.6064076984141901E-2</v>
      </c>
    </row>
    <row r="3073" spans="1:13" x14ac:dyDescent="0.55000000000000004">
      <c r="A3073">
        <v>3068</v>
      </c>
      <c r="C3073">
        <f t="shared" si="147"/>
        <v>-3.5900280974034228E-2</v>
      </c>
      <c r="D3073">
        <f t="shared" si="148"/>
        <v>-8.9831919183720212E-4</v>
      </c>
      <c r="E3073" s="2">
        <f t="shared" si="149"/>
        <v>1.1145773220575162E-2</v>
      </c>
      <c r="K3073">
        <v>3068</v>
      </c>
      <c r="L3073" s="8">
        <v>3.4221011538730899E-4</v>
      </c>
      <c r="M3073" s="8">
        <v>6.9673263157889104E-2</v>
      </c>
    </row>
    <row r="3074" spans="1:13" x14ac:dyDescent="0.55000000000000004">
      <c r="A3074">
        <v>3069</v>
      </c>
      <c r="C3074">
        <f t="shared" si="147"/>
        <v>-6.4070232281675285E-2</v>
      </c>
      <c r="D3074">
        <f t="shared" si="148"/>
        <v>-9.2207409309966377E-4</v>
      </c>
      <c r="E3074" s="2">
        <f t="shared" si="149"/>
        <v>1.207857722998493E-2</v>
      </c>
      <c r="K3074">
        <v>3069</v>
      </c>
      <c r="L3074" s="8">
        <v>-1.2556225372319701E-4</v>
      </c>
      <c r="M3074" s="8">
        <v>4.5832348352197599E-2</v>
      </c>
    </row>
    <row r="3075" spans="1:13" x14ac:dyDescent="0.55000000000000004">
      <c r="A3075">
        <v>3070</v>
      </c>
      <c r="C3075">
        <f t="shared" si="147"/>
        <v>-7.6159905779920267E-2</v>
      </c>
      <c r="D3075">
        <f t="shared" si="148"/>
        <v>-7.1440783277833253E-4</v>
      </c>
      <c r="E3075" s="2">
        <f t="shared" si="149"/>
        <v>7.5120951032313695E-3</v>
      </c>
      <c r="K3075">
        <v>3070</v>
      </c>
      <c r="L3075" s="8">
        <v>-5.6188677745705701E-4</v>
      </c>
      <c r="M3075" s="8">
        <v>1.0512437578450801E-2</v>
      </c>
    </row>
    <row r="3076" spans="1:13" x14ac:dyDescent="0.55000000000000004">
      <c r="A3076">
        <v>3071</v>
      </c>
      <c r="C3076">
        <f t="shared" si="147"/>
        <v>-6.9135048251147677E-2</v>
      </c>
      <c r="D3076">
        <f t="shared" si="148"/>
        <v>-3.2744026495056596E-4</v>
      </c>
      <c r="E3076" s="2">
        <f t="shared" si="149"/>
        <v>1.7384454938922083E-3</v>
      </c>
      <c r="K3076">
        <v>3071</v>
      </c>
      <c r="L3076" s="8">
        <v>-8.57483272084291E-4</v>
      </c>
      <c r="M3076" s="8">
        <v>-2.7440378401247099E-2</v>
      </c>
    </row>
    <row r="3077" spans="1:13" x14ac:dyDescent="0.55000000000000004">
      <c r="A3077">
        <v>3072</v>
      </c>
      <c r="C3077">
        <f t="shared" si="147"/>
        <v>-4.4758750862529444E-2</v>
      </c>
      <c r="D3077">
        <f t="shared" si="148"/>
        <v>1.4170790748663402E-4</v>
      </c>
      <c r="E3077" s="2">
        <f t="shared" si="149"/>
        <v>1.8938797926324442E-4</v>
      </c>
      <c r="K3077">
        <v>3072</v>
      </c>
      <c r="L3077" s="8">
        <v>-9.3831776177798296E-4</v>
      </c>
      <c r="M3077" s="8">
        <v>-5.8520581382603597E-2</v>
      </c>
    </row>
    <row r="3078" spans="1:13" x14ac:dyDescent="0.55000000000000004">
      <c r="A3078">
        <v>3073</v>
      </c>
      <c r="C3078">
        <f t="shared" ref="C3078:C3141" si="150">$D$1*COS($B$2*(A3078-$L$2)+$B$1)</f>
        <v>-9.148950447579296E-3</v>
      </c>
      <c r="D3078">
        <f t="shared" ref="D3078:D3141" si="151">$D$2*COS($B$2*(A3078-$L$3)+$B$3)</f>
        <v>5.7529038210495825E-4</v>
      </c>
      <c r="E3078" s="2">
        <f t="shared" ref="E3078:E3141" si="152">(M3078-C3078)^2</f>
        <v>4.3289808767164187E-3</v>
      </c>
      <c r="K3078">
        <v>3073</v>
      </c>
      <c r="L3078" s="8">
        <v>-7.8414474713358305E-4</v>
      </c>
      <c r="M3078" s="8">
        <v>-7.4943941721356502E-2</v>
      </c>
    </row>
    <row r="3079" spans="1:13" x14ac:dyDescent="0.55000000000000004">
      <c r="A3079">
        <v>3074</v>
      </c>
      <c r="C3079">
        <f t="shared" si="150"/>
        <v>2.8757043685588912E-2</v>
      </c>
      <c r="D3079">
        <f t="shared" si="151"/>
        <v>8.6448709698082121E-4</v>
      </c>
      <c r="E3079" s="2">
        <f t="shared" si="152"/>
        <v>1.0272667902701153E-2</v>
      </c>
      <c r="K3079">
        <v>3074</v>
      </c>
      <c r="L3079" s="8">
        <v>-4.3357781608872599E-4</v>
      </c>
      <c r="M3079" s="8">
        <v>-7.2597126937534201E-2</v>
      </c>
    </row>
    <row r="3080" spans="1:13" x14ac:dyDescent="0.55000000000000004">
      <c r="A3080">
        <v>3075</v>
      </c>
      <c r="C3080">
        <f t="shared" si="150"/>
        <v>5.9445626004060552E-2</v>
      </c>
      <c r="D3080">
        <f t="shared" si="151"/>
        <v>9.3671577245669352E-4</v>
      </c>
      <c r="E3080" s="2">
        <f t="shared" si="152"/>
        <v>1.2435269013734443E-2</v>
      </c>
      <c r="K3080">
        <v>3075</v>
      </c>
      <c r="L3080" s="8">
        <v>2.5581368717050101E-5</v>
      </c>
      <c r="M3080" s="8">
        <v>-5.2067911352327002E-2</v>
      </c>
    </row>
    <row r="3081" spans="1:13" x14ac:dyDescent="0.55000000000000004">
      <c r="A3081">
        <v>3076</v>
      </c>
      <c r="C3081">
        <f t="shared" si="150"/>
        <v>7.5214609209794531E-2</v>
      </c>
      <c r="D3081">
        <f t="shared" si="151"/>
        <v>7.7384853345171167E-4</v>
      </c>
      <c r="E3081" s="2">
        <f t="shared" si="152"/>
        <v>8.7820464456472239E-3</v>
      </c>
      <c r="K3081">
        <v>3076</v>
      </c>
      <c r="L3081" s="8">
        <v>4.7833354103235098E-4</v>
      </c>
      <c r="M3081" s="8">
        <v>-1.84979643630576E-2</v>
      </c>
    </row>
    <row r="3082" spans="1:13" x14ac:dyDescent="0.55000000000000004">
      <c r="A3082">
        <v>3077</v>
      </c>
      <c r="C3082">
        <f t="shared" si="150"/>
        <v>7.210631090238824E-2</v>
      </c>
      <c r="D3082">
        <f t="shared" si="151"/>
        <v>4.1676162398253473E-4</v>
      </c>
      <c r="E3082" s="2">
        <f t="shared" si="152"/>
        <v>2.7459065488686357E-3</v>
      </c>
      <c r="K3082">
        <v>3077</v>
      </c>
      <c r="L3082" s="8">
        <v>8.1128411063024098E-4</v>
      </c>
      <c r="M3082" s="8">
        <v>1.9704912553979301E-2</v>
      </c>
    </row>
    <row r="3083" spans="1:13" x14ac:dyDescent="0.55000000000000004">
      <c r="A3083">
        <v>3078</v>
      </c>
      <c r="C3083">
        <f t="shared" si="150"/>
        <v>5.0900848438922348E-2</v>
      </c>
      <c r="D3083">
        <f t="shared" si="151"/>
        <v>-4.4923668468236653E-5</v>
      </c>
      <c r="E3083" s="2">
        <f t="shared" si="152"/>
        <v>4.2920380223986059E-6</v>
      </c>
      <c r="K3083">
        <v>3078</v>
      </c>
      <c r="L3083" s="8">
        <v>9.4104354187954798E-4</v>
      </c>
      <c r="M3083" s="8">
        <v>5.2972571881469303E-2</v>
      </c>
    </row>
    <row r="3084" spans="1:13" x14ac:dyDescent="0.55000000000000004">
      <c r="A3084">
        <v>3079</v>
      </c>
      <c r="C3084">
        <f t="shared" si="150"/>
        <v>1.6920345922043042E-2</v>
      </c>
      <c r="D3084">
        <f t="shared" si="151"/>
        <v>-4.9533406704927948E-4</v>
      </c>
      <c r="E3084" s="2">
        <f t="shared" si="152"/>
        <v>3.1418912808571947E-3</v>
      </c>
      <c r="K3084">
        <v>3079</v>
      </c>
      <c r="L3084" s="8">
        <v>8.3511278025481296E-4</v>
      </c>
      <c r="M3084" s="8">
        <v>7.2972921963267004E-2</v>
      </c>
    </row>
    <row r="3085" spans="1:13" x14ac:dyDescent="0.55000000000000004">
      <c r="A3085">
        <v>3080</v>
      </c>
      <c r="C3085">
        <f t="shared" si="150"/>
        <v>-2.1306806768142041E-2</v>
      </c>
      <c r="D3085">
        <f t="shared" si="151"/>
        <v>-8.2142605561132088E-4</v>
      </c>
      <c r="E3085" s="2">
        <f t="shared" si="152"/>
        <v>9.2166831133999334E-3</v>
      </c>
      <c r="K3085">
        <v>3080</v>
      </c>
      <c r="L3085" s="8">
        <v>5.2002284215168701E-4</v>
      </c>
      <c r="M3085" s="8">
        <v>7.4696751048221904E-2</v>
      </c>
    </row>
    <row r="3086" spans="1:13" x14ac:dyDescent="0.55000000000000004">
      <c r="A3086">
        <v>3081</v>
      </c>
      <c r="C3086">
        <f t="shared" si="150"/>
        <v>-5.4186400071917259E-2</v>
      </c>
      <c r="D3086">
        <f t="shared" si="151"/>
        <v>-9.4135741850820593E-4</v>
      </c>
      <c r="E3086" s="2">
        <f t="shared" si="152"/>
        <v>1.2521322535040449E-2</v>
      </c>
      <c r="K3086">
        <v>3081</v>
      </c>
      <c r="L3086" s="8">
        <v>7.4689957244163793E-5</v>
      </c>
      <c r="M3086" s="8">
        <v>5.7712315448147797E-2</v>
      </c>
    </row>
    <row r="3087" spans="1:13" x14ac:dyDescent="0.55000000000000004">
      <c r="A3087">
        <v>3082</v>
      </c>
      <c r="C3087">
        <f t="shared" si="150"/>
        <v>-7.3466349116330876E-2</v>
      </c>
      <c r="D3087">
        <f t="shared" si="151"/>
        <v>-8.2502791159954302E-4</v>
      </c>
      <c r="E3087" s="2">
        <f t="shared" si="152"/>
        <v>9.9480320006720968E-3</v>
      </c>
      <c r="K3087">
        <v>3082</v>
      </c>
      <c r="L3087" s="8">
        <v>-3.8934949079801599E-4</v>
      </c>
      <c r="M3087" s="8">
        <v>2.6273472422872299E-2</v>
      </c>
    </row>
    <row r="3088" spans="1:13" x14ac:dyDescent="0.55000000000000004">
      <c r="A3088">
        <v>3083</v>
      </c>
      <c r="C3088">
        <f t="shared" si="150"/>
        <v>-7.4307793080443496E-2</v>
      </c>
      <c r="D3088">
        <f t="shared" si="151"/>
        <v>-5.0163378909375152E-4</v>
      </c>
      <c r="E3088" s="2">
        <f t="shared" si="152"/>
        <v>3.9140123925942259E-3</v>
      </c>
      <c r="K3088">
        <v>3083</v>
      </c>
      <c r="L3088" s="8">
        <v>-7.5587394352094595E-4</v>
      </c>
      <c r="M3088" s="8">
        <v>-1.17457247595014E-2</v>
      </c>
    </row>
    <row r="3089" spans="1:13" x14ac:dyDescent="0.55000000000000004">
      <c r="A3089">
        <v>3084</v>
      </c>
      <c r="C3089">
        <f t="shared" si="150"/>
        <v>-5.6499547265518014E-2</v>
      </c>
      <c r="D3089">
        <f t="shared" si="151"/>
        <v>-5.23401591234482E-5</v>
      </c>
      <c r="E3089" s="2">
        <f t="shared" si="152"/>
        <v>9.3633006378373405E-5</v>
      </c>
      <c r="K3089">
        <v>3084</v>
      </c>
      <c r="L3089" s="8">
        <v>-9.3308507798753695E-4</v>
      </c>
      <c r="M3089" s="8">
        <v>-4.68231323106717E-2</v>
      </c>
    </row>
    <row r="3090" spans="1:13" x14ac:dyDescent="0.55000000000000004">
      <c r="A3090">
        <v>3085</v>
      </c>
      <c r="C3090">
        <f t="shared" si="150"/>
        <v>-2.4511106002911356E-2</v>
      </c>
      <c r="D3090">
        <f t="shared" si="151"/>
        <v>4.100897475438224E-4</v>
      </c>
      <c r="E3090" s="2">
        <f t="shared" si="152"/>
        <v>2.0850447191032538E-3</v>
      </c>
      <c r="K3090">
        <v>3085</v>
      </c>
      <c r="L3090" s="8">
        <v>-8.7659926623256598E-4</v>
      </c>
      <c r="M3090" s="8">
        <v>-7.0173395905009497E-2</v>
      </c>
    </row>
    <row r="3091" spans="1:13" x14ac:dyDescent="0.55000000000000004">
      <c r="A3091">
        <v>3086</v>
      </c>
      <c r="C3091">
        <f t="shared" si="150"/>
        <v>1.3629106212758523E-2</v>
      </c>
      <c r="D3091">
        <f t="shared" si="151"/>
        <v>7.6959577157967405E-4</v>
      </c>
      <c r="E3091" s="2">
        <f t="shared" si="152"/>
        <v>8.0241111969396491E-3</v>
      </c>
      <c r="K3091">
        <v>3086</v>
      </c>
      <c r="L3091" s="8">
        <v>-6.0056373022259997E-4</v>
      </c>
      <c r="M3091" s="8">
        <v>-7.5948297170793794E-2</v>
      </c>
    </row>
    <row r="3092" spans="1:13" x14ac:dyDescent="0.55000000000000004">
      <c r="A3092">
        <v>3087</v>
      </c>
      <c r="C3092">
        <f t="shared" si="150"/>
        <v>4.8348700048317039E-2</v>
      </c>
      <c r="D3092">
        <f t="shared" si="151"/>
        <v>9.3594947874694936E-4</v>
      </c>
      <c r="E3092" s="2">
        <f t="shared" si="152"/>
        <v>1.233214165835763E-2</v>
      </c>
      <c r="K3092">
        <v>3087</v>
      </c>
      <c r="L3092" s="8">
        <v>-1.74113282351482E-4</v>
      </c>
      <c r="M3092" s="8">
        <v>-6.2701476261122602E-2</v>
      </c>
    </row>
    <row r="3093" spans="1:13" x14ac:dyDescent="0.55000000000000004">
      <c r="A3093">
        <v>3088</v>
      </c>
      <c r="C3093">
        <f t="shared" si="150"/>
        <v>7.0933789281484361E-2</v>
      </c>
      <c r="D3093">
        <f t="shared" si="151"/>
        <v>8.6739959499842643E-4</v>
      </c>
      <c r="E3093" s="2">
        <f t="shared" si="152"/>
        <v>1.0958838454232787E-2</v>
      </c>
      <c r="K3093">
        <v>3088</v>
      </c>
      <c r="L3093" s="8">
        <v>2.9594491720495101E-4</v>
      </c>
      <c r="M3093" s="8">
        <v>-3.3750681650133701E-2</v>
      </c>
    </row>
    <row r="3094" spans="1:13" x14ac:dyDescent="0.55000000000000004">
      <c r="A3094">
        <v>3089</v>
      </c>
      <c r="C3094">
        <f t="shared" si="150"/>
        <v>7.5715992570714957E-2</v>
      </c>
      <c r="D3094">
        <f t="shared" si="151"/>
        <v>5.8115069624346935E-4</v>
      </c>
      <c r="E3094" s="2">
        <f t="shared" si="152"/>
        <v>5.1930488757334029E-3</v>
      </c>
      <c r="K3094">
        <v>3089</v>
      </c>
      <c r="L3094" s="8">
        <v>6.9188187633842596E-4</v>
      </c>
      <c r="M3094" s="8">
        <v>3.6531805541595501E-3</v>
      </c>
    </row>
    <row r="3095" spans="1:13" x14ac:dyDescent="0.55000000000000004">
      <c r="A3095">
        <v>3090</v>
      </c>
      <c r="C3095">
        <f t="shared" si="150"/>
        <v>6.1495077691393764E-2</v>
      </c>
      <c r="D3095">
        <f t="shared" si="151"/>
        <v>1.4904522241347316E-4</v>
      </c>
      <c r="E3095" s="2">
        <f t="shared" si="152"/>
        <v>4.5595046659331211E-4</v>
      </c>
      <c r="K3095">
        <v>3090</v>
      </c>
      <c r="L3095" s="8">
        <v>9.1453272741938798E-4</v>
      </c>
      <c r="M3095" s="8">
        <v>4.0142081025976703E-2</v>
      </c>
    </row>
    <row r="3096" spans="1:13" x14ac:dyDescent="0.55000000000000004">
      <c r="A3096">
        <v>3091</v>
      </c>
      <c r="C3096">
        <f t="shared" si="150"/>
        <v>3.1840194524923204E-2</v>
      </c>
      <c r="D3096">
        <f t="shared" si="151"/>
        <v>-3.2046746061828652E-4</v>
      </c>
      <c r="E3096" s="2">
        <f t="shared" si="152"/>
        <v>1.2066559562828308E-3</v>
      </c>
      <c r="K3096">
        <v>3091</v>
      </c>
      <c r="L3096" s="8">
        <v>9.0813318356900796E-4</v>
      </c>
      <c r="M3096" s="8">
        <v>6.6577148281446397E-2</v>
      </c>
    </row>
    <row r="3097" spans="1:13" x14ac:dyDescent="0.55000000000000004">
      <c r="A3097">
        <v>3092</v>
      </c>
      <c r="C3097">
        <f t="shared" si="150"/>
        <v>-5.8059063286996998E-3</v>
      </c>
      <c r="D3097">
        <f t="shared" si="151"/>
        <v>-7.0954956594846015E-4</v>
      </c>
      <c r="E3097" s="2">
        <f t="shared" si="152"/>
        <v>6.7475483598408176E-3</v>
      </c>
      <c r="K3097">
        <v>3092</v>
      </c>
      <c r="L3097" s="8">
        <v>6.7428605024450101E-4</v>
      </c>
      <c r="M3097" s="8">
        <v>7.6337555735184706E-2</v>
      </c>
    </row>
    <row r="3098" spans="1:13" x14ac:dyDescent="0.55000000000000004">
      <c r="A3098">
        <v>3093</v>
      </c>
      <c r="C3098">
        <f t="shared" si="150"/>
        <v>-4.1994847073119138E-2</v>
      </c>
      <c r="D3098">
        <f t="shared" si="151"/>
        <v>-9.2054968635017656E-4</v>
      </c>
      <c r="E3098" s="2">
        <f t="shared" si="152"/>
        <v>1.1875244595606665E-2</v>
      </c>
      <c r="K3098">
        <v>3093</v>
      </c>
      <c r="L3098" s="8">
        <v>2.7155979266928502E-4</v>
      </c>
      <c r="M3098" s="8">
        <v>6.6978748791230794E-2</v>
      </c>
    </row>
    <row r="3099" spans="1:13" x14ac:dyDescent="0.55000000000000004">
      <c r="A3099">
        <v>3094</v>
      </c>
      <c r="C3099">
        <f t="shared" si="150"/>
        <v>-6.7643966383327814E-2</v>
      </c>
      <c r="D3099">
        <f t="shared" si="151"/>
        <v>-9.0051123912581615E-4</v>
      </c>
      <c r="E3099" s="2">
        <f t="shared" si="152"/>
        <v>1.176979045297747E-2</v>
      </c>
      <c r="K3099">
        <v>3094</v>
      </c>
      <c r="L3099" s="8">
        <v>-1.9918029961460101E-4</v>
      </c>
      <c r="M3099" s="8">
        <v>4.0844698706521403E-2</v>
      </c>
    </row>
    <row r="3100" spans="1:13" x14ac:dyDescent="0.55000000000000004">
      <c r="A3100">
        <v>3095</v>
      </c>
      <c r="C3100">
        <f t="shared" si="150"/>
        <v>-7.6315875953015186E-2</v>
      </c>
      <c r="D3100">
        <f t="shared" si="151"/>
        <v>-6.5446345215666268E-4</v>
      </c>
      <c r="E3100" s="2">
        <f t="shared" si="152"/>
        <v>6.5281093812908555E-3</v>
      </c>
      <c r="K3100">
        <v>3095</v>
      </c>
      <c r="L3100" s="8">
        <v>-6.2003445023513899E-4</v>
      </c>
      <c r="M3100" s="8">
        <v>4.4808404486484099E-3</v>
      </c>
    </row>
    <row r="3101" spans="1:13" x14ac:dyDescent="0.55000000000000004">
      <c r="A3101">
        <v>3096</v>
      </c>
      <c r="C3101">
        <f t="shared" si="150"/>
        <v>-6.5834109269784002E-2</v>
      </c>
      <c r="D3101">
        <f t="shared" si="151"/>
        <v>-2.4415913368920682E-4</v>
      </c>
      <c r="E3101" s="2">
        <f t="shared" si="152"/>
        <v>1.0777325501365601E-3</v>
      </c>
      <c r="K3101">
        <v>3096</v>
      </c>
      <c r="L3101" s="8">
        <v>-8.8559712637980605E-4</v>
      </c>
      <c r="M3101" s="8">
        <v>-3.3005272096704598E-2</v>
      </c>
    </row>
    <row r="3102" spans="1:13" x14ac:dyDescent="0.55000000000000004">
      <c r="A3102">
        <v>3097</v>
      </c>
      <c r="C3102">
        <f t="shared" si="150"/>
        <v>-3.8829368832756388E-2</v>
      </c>
      <c r="D3102">
        <f t="shared" si="151"/>
        <v>2.2742398086804502E-4</v>
      </c>
      <c r="E3102" s="2">
        <f t="shared" si="152"/>
        <v>5.4735600202465359E-4</v>
      </c>
      <c r="K3102">
        <v>3097</v>
      </c>
      <c r="L3102" s="8">
        <v>-9.2935650837693104E-4</v>
      </c>
      <c r="M3102" s="8">
        <v>-6.2225009495594702E-2</v>
      </c>
    </row>
    <row r="3103" spans="1:13" x14ac:dyDescent="0.55000000000000004">
      <c r="A3103">
        <v>3098</v>
      </c>
      <c r="C3103">
        <f t="shared" si="150"/>
        <v>-2.0792752774170756E-3</v>
      </c>
      <c r="D3103">
        <f t="shared" si="151"/>
        <v>6.4192846993956984E-4</v>
      </c>
      <c r="E3103" s="2">
        <f t="shared" si="152"/>
        <v>5.4436111666224243E-3</v>
      </c>
      <c r="K3103">
        <v>3098</v>
      </c>
      <c r="L3103" s="8">
        <v>-7.40352787541836E-4</v>
      </c>
      <c r="M3103" s="8">
        <v>-7.5860107250378894E-2</v>
      </c>
    </row>
    <row r="3104" spans="1:13" x14ac:dyDescent="0.55000000000000004">
      <c r="A3104">
        <v>3099</v>
      </c>
      <c r="C3104">
        <f t="shared" si="150"/>
        <v>3.5192672545386772E-2</v>
      </c>
      <c r="D3104">
        <f t="shared" si="151"/>
        <v>8.9532244384146395E-4</v>
      </c>
      <c r="E3104" s="2">
        <f t="shared" si="152"/>
        <v>1.1170004726975899E-2</v>
      </c>
      <c r="K3104">
        <v>3099</v>
      </c>
      <c r="L3104" s="8">
        <v>-3.6592311825163102E-4</v>
      </c>
      <c r="M3104" s="8">
        <v>-7.0495570542365896E-2</v>
      </c>
    </row>
    <row r="3105" spans="1:13" x14ac:dyDescent="0.55000000000000004">
      <c r="A3105">
        <v>3100</v>
      </c>
      <c r="C3105">
        <f t="shared" si="150"/>
        <v>6.3632001361977913E-2</v>
      </c>
      <c r="D3105">
        <f t="shared" si="151"/>
        <v>9.240093562388874E-4</v>
      </c>
      <c r="E3105" s="2">
        <f t="shared" si="152"/>
        <v>1.2344761500529796E-2</v>
      </c>
      <c r="K3105">
        <v>3100</v>
      </c>
      <c r="L3105" s="8">
        <v>1.0015426602691501E-4</v>
      </c>
      <c r="M3105" s="8">
        <v>-4.7474980869247299E-2</v>
      </c>
    </row>
    <row r="3106" spans="1:13" x14ac:dyDescent="0.55000000000000004">
      <c r="A3106">
        <v>3101</v>
      </c>
      <c r="C3106">
        <f t="shared" si="150"/>
        <v>7.6101039092836359E-2</v>
      </c>
      <c r="D3106">
        <f t="shared" si="151"/>
        <v>7.2078939679662843E-4</v>
      </c>
      <c r="E3106" s="2">
        <f t="shared" si="152"/>
        <v>7.8614869804349216E-3</v>
      </c>
      <c r="K3106">
        <v>3101</v>
      </c>
      <c r="L3106" s="8">
        <v>5.4114739306706302E-4</v>
      </c>
      <c r="M3106" s="8">
        <v>-1.2563987724025999E-2</v>
      </c>
    </row>
    <row r="3107" spans="1:13" x14ac:dyDescent="0.55000000000000004">
      <c r="A3107">
        <v>3102</v>
      </c>
      <c r="C3107">
        <f t="shared" si="150"/>
        <v>6.9470320094328838E-2</v>
      </c>
      <c r="D3107">
        <f t="shared" si="151"/>
        <v>3.3666649179210889E-4</v>
      </c>
      <c r="E3107" s="2">
        <f t="shared" si="152"/>
        <v>1.933940116772143E-3</v>
      </c>
      <c r="K3107">
        <v>3102</v>
      </c>
      <c r="L3107" s="8">
        <v>8.4660679847885798E-4</v>
      </c>
      <c r="M3107" s="8">
        <v>2.54937340879988E-2</v>
      </c>
    </row>
    <row r="3108" spans="1:13" x14ac:dyDescent="0.55000000000000004">
      <c r="A3108">
        <v>3103</v>
      </c>
      <c r="C3108">
        <f t="shared" si="150"/>
        <v>4.540401507030694E-2</v>
      </c>
      <c r="D3108">
        <f t="shared" si="151"/>
        <v>-1.319526062856399E-4</v>
      </c>
      <c r="E3108" s="2">
        <f t="shared" si="152"/>
        <v>1.3835351211925525E-4</v>
      </c>
      <c r="K3108">
        <v>3103</v>
      </c>
      <c r="L3108" s="8">
        <v>9.4002827924433705E-4</v>
      </c>
      <c r="M3108" s="8">
        <v>5.7166392046040002E-2</v>
      </c>
    </row>
    <row r="3109" spans="1:13" x14ac:dyDescent="0.55000000000000004">
      <c r="A3109">
        <v>3104</v>
      </c>
      <c r="C3109">
        <f t="shared" si="150"/>
        <v>9.9422593043398642E-3</v>
      </c>
      <c r="D3109">
        <f t="shared" si="151"/>
        <v>-5.6745438152594984E-4</v>
      </c>
      <c r="E3109" s="2">
        <f t="shared" si="152"/>
        <v>4.1704618587614373E-3</v>
      </c>
      <c r="K3109">
        <v>3104</v>
      </c>
      <c r="L3109" s="8">
        <v>7.9801384596099405E-4</v>
      </c>
      <c r="M3109" s="8">
        <v>7.4521372481600498E-2</v>
      </c>
    </row>
    <row r="3110" spans="1:13" x14ac:dyDescent="0.55000000000000004">
      <c r="A3110">
        <v>3105</v>
      </c>
      <c r="C3110">
        <f t="shared" si="150"/>
        <v>-2.8014793980301603E-2</v>
      </c>
      <c r="D3110">
        <f t="shared" si="151"/>
        <v>-8.6053706798979465E-4</v>
      </c>
      <c r="E3110" s="2">
        <f t="shared" si="152"/>
        <v>1.0246866427560406E-2</v>
      </c>
      <c r="K3110">
        <v>3105</v>
      </c>
      <c r="L3110" s="8">
        <v>4.5613189443822702E-4</v>
      </c>
      <c r="M3110" s="8">
        <v>7.3212012882112099E-2</v>
      </c>
    </row>
    <row r="3111" spans="1:13" x14ac:dyDescent="0.55000000000000004">
      <c r="A3111">
        <v>3106</v>
      </c>
      <c r="C3111">
        <f t="shared" si="150"/>
        <v>-5.8940724481441914E-2</v>
      </c>
      <c r="D3111">
        <f t="shared" si="151"/>
        <v>-9.3764308907585666E-4</v>
      </c>
      <c r="E3111" s="2">
        <f t="shared" si="152"/>
        <v>1.2657819415411857E-2</v>
      </c>
      <c r="K3111">
        <v>3106</v>
      </c>
      <c r="L3111" s="8">
        <v>8.8803165633524007E-9</v>
      </c>
      <c r="M3111" s="8">
        <v>5.3566250481943599E-2</v>
      </c>
    </row>
    <row r="3112" spans="1:13" x14ac:dyDescent="0.55000000000000004">
      <c r="A3112">
        <v>3107</v>
      </c>
      <c r="C3112">
        <f t="shared" si="150"/>
        <v>-7.5073775509637133E-2</v>
      </c>
      <c r="D3112">
        <f t="shared" si="151"/>
        <v>-7.7942045875203784E-4</v>
      </c>
      <c r="E3112" s="2">
        <f t="shared" si="152"/>
        <v>9.1352045219788378E-3</v>
      </c>
      <c r="K3112">
        <v>3107</v>
      </c>
      <c r="L3112" s="8">
        <v>-4.5611635793547201E-4</v>
      </c>
      <c r="M3112" s="8">
        <v>2.0504488347679501E-2</v>
      </c>
    </row>
    <row r="3113" spans="1:13" x14ac:dyDescent="0.55000000000000004">
      <c r="A3113">
        <v>3108</v>
      </c>
      <c r="C3113">
        <f t="shared" si="150"/>
        <v>-7.2364891314721125E-2</v>
      </c>
      <c r="D3113">
        <f t="shared" si="151"/>
        <v>-4.2557972216729795E-4</v>
      </c>
      <c r="E3113" s="2">
        <f t="shared" si="152"/>
        <v>2.9890430256724805E-3</v>
      </c>
      <c r="K3113">
        <v>3108</v>
      </c>
      <c r="L3113" s="8">
        <v>-7.9800442480210902E-4</v>
      </c>
      <c r="M3113" s="8">
        <v>-1.76927500938719E-2</v>
      </c>
    </row>
    <row r="3114" spans="1:13" x14ac:dyDescent="0.55000000000000004">
      <c r="A3114">
        <v>3109</v>
      </c>
      <c r="C3114">
        <f t="shared" si="150"/>
        <v>-5.1493944730793273E-2</v>
      </c>
      <c r="D3114">
        <f t="shared" si="151"/>
        <v>3.5072554176490951E-5</v>
      </c>
      <c r="E3114" s="2">
        <f t="shared" si="152"/>
        <v>1.2401113134954624E-9</v>
      </c>
      <c r="K3114">
        <v>3109</v>
      </c>
      <c r="L3114" s="8">
        <v>-9.4002733301700901E-4</v>
      </c>
      <c r="M3114" s="8">
        <v>-5.1458729516559998E-2</v>
      </c>
    </row>
    <row r="3115" spans="1:13" x14ac:dyDescent="0.55000000000000004">
      <c r="A3115">
        <v>3110</v>
      </c>
      <c r="C3115">
        <f t="shared" si="150"/>
        <v>-1.7699103425670326E-2</v>
      </c>
      <c r="D3115">
        <f t="shared" si="151"/>
        <v>4.8692235869276563E-4</v>
      </c>
      <c r="E3115" s="2">
        <f t="shared" si="152"/>
        <v>2.9852506670612618E-3</v>
      </c>
      <c r="K3115">
        <v>3110</v>
      </c>
      <c r="L3115" s="8">
        <v>-8.4661456417159105E-4</v>
      </c>
      <c r="M3115" s="8">
        <v>-7.2336550905043498E-2</v>
      </c>
    </row>
    <row r="3116" spans="1:13" x14ac:dyDescent="0.55000000000000004">
      <c r="A3116">
        <v>3111</v>
      </c>
      <c r="C3116">
        <f t="shared" si="150"/>
        <v>2.0537839771261512E-2</v>
      </c>
      <c r="D3116">
        <f t="shared" si="151"/>
        <v>8.1656491468271757E-4</v>
      </c>
      <c r="E3116" s="2">
        <f t="shared" si="152"/>
        <v>9.1460674071475595E-3</v>
      </c>
      <c r="K3116">
        <v>3111</v>
      </c>
      <c r="L3116" s="8">
        <v>-5.41161925713937E-4</v>
      </c>
      <c r="M3116" s="8">
        <v>-7.5097234375975694E-2</v>
      </c>
    </row>
    <row r="3117" spans="1:13" x14ac:dyDescent="0.55000000000000004">
      <c r="A3117">
        <v>3112</v>
      </c>
      <c r="C3117">
        <f t="shared" si="150"/>
        <v>5.3620218089460936E-2</v>
      </c>
      <c r="D3117">
        <f t="shared" si="151"/>
        <v>9.4126688891590915E-4</v>
      </c>
      <c r="E3117" s="2">
        <f t="shared" si="152"/>
        <v>1.2694431489645103E-2</v>
      </c>
      <c r="K3117">
        <v>3112</v>
      </c>
      <c r="L3117" s="8">
        <v>-1.0017192583636799E-4</v>
      </c>
      <c r="M3117" s="8">
        <v>-5.90493496280248E-2</v>
      </c>
    </row>
    <row r="3118" spans="1:13" x14ac:dyDescent="0.55000000000000004">
      <c r="A3118">
        <v>3113</v>
      </c>
      <c r="C3118">
        <f t="shared" si="150"/>
        <v>7.3245051891726018E-2</v>
      </c>
      <c r="D3118">
        <f t="shared" si="151"/>
        <v>8.2973071436300678E-4</v>
      </c>
      <c r="E3118" s="2">
        <f t="shared" si="152"/>
        <v>1.0293571719249358E-2</v>
      </c>
      <c r="K3118">
        <v>3113</v>
      </c>
      <c r="L3118" s="8">
        <v>3.65906754288432E-4</v>
      </c>
      <c r="M3118" s="8">
        <v>-2.8212188950164401E-2</v>
      </c>
    </row>
    <row r="3119" spans="1:13" x14ac:dyDescent="0.55000000000000004">
      <c r="A3119">
        <v>3114</v>
      </c>
      <c r="C3119">
        <f t="shared" si="150"/>
        <v>7.4486921552484875E-2</v>
      </c>
      <c r="D3119">
        <f t="shared" si="151"/>
        <v>5.0994961984652501E-4</v>
      </c>
      <c r="E3119" s="2">
        <f t="shared" si="152"/>
        <v>4.1985257741555294E-3</v>
      </c>
      <c r="K3119">
        <v>3114</v>
      </c>
      <c r="L3119" s="8">
        <v>7.4034181788098705E-4</v>
      </c>
      <c r="M3119" s="8">
        <v>9.6908894659787706E-3</v>
      </c>
    </row>
    <row r="3120" spans="1:13" x14ac:dyDescent="0.55000000000000004">
      <c r="A3120">
        <v>3115</v>
      </c>
      <c r="C3120">
        <f t="shared" si="150"/>
        <v>5.703414396345742E-2</v>
      </c>
      <c r="D3120">
        <f t="shared" si="151"/>
        <v>6.2181919630452864E-5</v>
      </c>
      <c r="E3120" s="2">
        <f t="shared" si="152"/>
        <v>1.4083327130818841E-4</v>
      </c>
      <c r="K3120">
        <v>3115</v>
      </c>
      <c r="L3120" s="8">
        <v>9.2935368043804397E-4</v>
      </c>
      <c r="M3120" s="8">
        <v>4.5166824497453802E-2</v>
      </c>
    </row>
    <row r="3121" spans="1:13" x14ac:dyDescent="0.55000000000000004">
      <c r="A3121">
        <v>3116</v>
      </c>
      <c r="C3121">
        <f t="shared" si="150"/>
        <v>2.5266998423970323E-2</v>
      </c>
      <c r="D3121">
        <f t="shared" si="151"/>
        <v>-4.0119213172199315E-4</v>
      </c>
      <c r="E3121" s="2">
        <f t="shared" si="152"/>
        <v>1.9415876007805415E-3</v>
      </c>
      <c r="K3121">
        <v>3116</v>
      </c>
      <c r="L3121" s="8">
        <v>8.8560314843771795E-4</v>
      </c>
      <c r="M3121" s="8">
        <v>6.9330448138904599E-2</v>
      </c>
    </row>
    <row r="3122" spans="1:13" x14ac:dyDescent="0.55000000000000004">
      <c r="A3122">
        <v>3117</v>
      </c>
      <c r="C3122">
        <f t="shared" si="150"/>
        <v>-1.2841631133316742E-2</v>
      </c>
      <c r="D3122">
        <f t="shared" si="151"/>
        <v>-7.6387541446738014E-4</v>
      </c>
      <c r="E3122" s="2">
        <f t="shared" si="152"/>
        <v>7.9159210650813546E-3</v>
      </c>
      <c r="K3122">
        <v>3117</v>
      </c>
      <c r="L3122" s="8">
        <v>6.20047814028087E-4</v>
      </c>
      <c r="M3122" s="8">
        <v>7.6129830949091204E-2</v>
      </c>
    </row>
    <row r="3123" spans="1:13" x14ac:dyDescent="0.55000000000000004">
      <c r="A3123">
        <v>3118</v>
      </c>
      <c r="C3123">
        <f t="shared" si="150"/>
        <v>-4.7727281956772775E-2</v>
      </c>
      <c r="D3123">
        <f t="shared" si="151"/>
        <v>-9.3484206940384657E-4</v>
      </c>
      <c r="E3123" s="2">
        <f t="shared" si="152"/>
        <v>1.2452173499155846E-2</v>
      </c>
      <c r="K3123">
        <v>3118</v>
      </c>
      <c r="L3123" s="8">
        <v>1.9919765809773901E-4</v>
      </c>
      <c r="M3123" s="8">
        <v>6.3862025322893798E-2</v>
      </c>
    </row>
    <row r="3124" spans="1:13" x14ac:dyDescent="0.55000000000000004">
      <c r="A3124">
        <v>3119</v>
      </c>
      <c r="C3124">
        <f t="shared" si="150"/>
        <v>-7.0634391020361148E-2</v>
      </c>
      <c r="D3124">
        <f t="shared" si="151"/>
        <v>-8.7118306982729671E-4</v>
      </c>
      <c r="E3124" s="2">
        <f t="shared" si="152"/>
        <v>1.1285656446486488E-2</v>
      </c>
      <c r="K3124">
        <v>3119</v>
      </c>
      <c r="L3124" s="8">
        <v>-2.7154278703574397E-4</v>
      </c>
      <c r="M3124" s="8">
        <v>3.5599579283334501E-2</v>
      </c>
    </row>
    <row r="3125" spans="1:13" x14ac:dyDescent="0.55000000000000004">
      <c r="A3125">
        <v>3120</v>
      </c>
      <c r="C3125">
        <f t="shared" si="150"/>
        <v>-7.5813756792734305E-2</v>
      </c>
      <c r="D3125">
        <f t="shared" si="151"/>
        <v>-5.8887548281154345E-4</v>
      </c>
      <c r="E3125" s="2">
        <f t="shared" si="152"/>
        <v>5.5107987847678088E-3</v>
      </c>
      <c r="K3125">
        <v>3120</v>
      </c>
      <c r="L3125" s="8">
        <v>-6.7427365662697098E-4</v>
      </c>
      <c r="M3125" s="8">
        <v>-1.57900223149252E-3</v>
      </c>
    </row>
    <row r="3126" spans="1:13" x14ac:dyDescent="0.55000000000000004">
      <c r="A3126">
        <v>3121</v>
      </c>
      <c r="C3126">
        <f t="shared" si="150"/>
        <v>-6.1965467637540531E-2</v>
      </c>
      <c r="D3126">
        <f t="shared" si="151"/>
        <v>-1.5877256211781218E-4</v>
      </c>
      <c r="E3126" s="2">
        <f t="shared" si="152"/>
        <v>5.571183576030521E-4</v>
      </c>
      <c r="K3126">
        <v>3121</v>
      </c>
      <c r="L3126" s="8">
        <v>-9.0812850602588495E-4</v>
      </c>
      <c r="M3126" s="8">
        <v>-3.83621128420236E-2</v>
      </c>
    </row>
    <row r="3127" spans="1:13" x14ac:dyDescent="0.55000000000000004">
      <c r="A3127">
        <v>3122</v>
      </c>
      <c r="C3127">
        <f t="shared" si="150"/>
        <v>-3.2565152233747917E-2</v>
      </c>
      <c r="D3127">
        <f t="shared" si="151"/>
        <v>3.1117892500741909E-4</v>
      </c>
      <c r="E3127" s="2">
        <f t="shared" si="152"/>
        <v>1.0871555586780786E-3</v>
      </c>
      <c r="K3127">
        <v>3122</v>
      </c>
      <c r="L3127" s="8">
        <v>-9.1453693747036401E-4</v>
      </c>
      <c r="M3127" s="8">
        <v>-6.5537194309999103E-2</v>
      </c>
    </row>
    <row r="3128" spans="1:13" x14ac:dyDescent="0.55000000000000004">
      <c r="A3128">
        <v>3123</v>
      </c>
      <c r="C3128">
        <f t="shared" si="150"/>
        <v>5.0083299612155982E-3</v>
      </c>
      <c r="D3128">
        <f t="shared" si="151"/>
        <v>7.0303106108254214E-4</v>
      </c>
      <c r="E3128" s="2">
        <f t="shared" si="152"/>
        <v>6.6107321218743745E-3</v>
      </c>
      <c r="K3128">
        <v>3123</v>
      </c>
      <c r="L3128" s="8">
        <v>-6.91893919550117E-4</v>
      </c>
      <c r="M3128" s="8">
        <v>-7.6298078899798394E-2</v>
      </c>
    </row>
    <row r="3129" spans="1:13" x14ac:dyDescent="0.55000000000000004">
      <c r="A3129">
        <v>3124</v>
      </c>
      <c r="C3129">
        <f t="shared" si="150"/>
        <v>4.1324826903635772E-2</v>
      </c>
      <c r="D3129">
        <f t="shared" si="151"/>
        <v>9.1843721955139662E-4</v>
      </c>
      <c r="E3129" s="2">
        <f t="shared" si="152"/>
        <v>1.1940908310677303E-2</v>
      </c>
      <c r="K3129">
        <v>3124</v>
      </c>
      <c r="L3129" s="8">
        <v>-2.9596177728027901E-4</v>
      </c>
      <c r="M3129" s="8">
        <v>-6.7949636310224507E-2</v>
      </c>
    </row>
    <row r="3130" spans="1:13" x14ac:dyDescent="0.55000000000000004">
      <c r="A3130">
        <v>3125</v>
      </c>
      <c r="C3130">
        <f t="shared" si="150"/>
        <v>6.7269663351480907E-2</v>
      </c>
      <c r="D3130">
        <f t="shared" si="151"/>
        <v>9.0333499503340116E-4</v>
      </c>
      <c r="E3130" s="2">
        <f t="shared" si="152"/>
        <v>1.2067560579704349E-2</v>
      </c>
      <c r="K3130">
        <v>3125</v>
      </c>
      <c r="L3130" s="8">
        <v>1.7409582812297699E-4</v>
      </c>
      <c r="M3130" s="8">
        <v>-4.2582785777814103E-2</v>
      </c>
    </row>
    <row r="3131" spans="1:13" x14ac:dyDescent="0.55000000000000004">
      <c r="A3131">
        <v>3126</v>
      </c>
      <c r="C3131">
        <f t="shared" si="150"/>
        <v>7.6331232230110596E-2</v>
      </c>
      <c r="D3131">
        <f t="shared" si="151"/>
        <v>6.6151472755781031E-4</v>
      </c>
      <c r="E3131" s="2">
        <f t="shared" si="152"/>
        <v>6.8694333192373105E-3</v>
      </c>
      <c r="K3131">
        <v>3126</v>
      </c>
      <c r="L3131" s="8">
        <v>6.0055005336072398E-4</v>
      </c>
      <c r="M3131" s="8">
        <v>-6.5508123829255303E-3</v>
      </c>
    </row>
    <row r="3132" spans="1:13" x14ac:dyDescent="0.55000000000000004">
      <c r="A3132">
        <v>3127</v>
      </c>
      <c r="C3132">
        <f t="shared" si="150"/>
        <v>6.623527075396056E-2</v>
      </c>
      <c r="D3132">
        <f t="shared" si="151"/>
        <v>2.536682070873905E-4</v>
      </c>
      <c r="E3132" s="2">
        <f t="shared" si="152"/>
        <v>1.2329521336433176E-3</v>
      </c>
      <c r="K3132">
        <v>3127</v>
      </c>
      <c r="L3132" s="8">
        <v>8.7659279219222104E-4</v>
      </c>
      <c r="M3132" s="8">
        <v>3.1121852611556401E-2</v>
      </c>
    </row>
    <row r="3133" spans="1:13" x14ac:dyDescent="0.55000000000000004">
      <c r="A3133">
        <v>3128</v>
      </c>
      <c r="C3133">
        <f t="shared" si="150"/>
        <v>3.9515652447298932E-2</v>
      </c>
      <c r="D3133">
        <f t="shared" si="151"/>
        <v>-2.1784368646040559E-4</v>
      </c>
      <c r="E3133" s="2">
        <f t="shared" si="152"/>
        <v>4.6157102607763731E-4</v>
      </c>
      <c r="K3133">
        <v>3128</v>
      </c>
      <c r="L3133" s="8">
        <v>9.3308742823228999E-4</v>
      </c>
      <c r="M3133" s="8">
        <v>6.0999856553517001E-2</v>
      </c>
    </row>
    <row r="3134" spans="1:13" x14ac:dyDescent="0.55000000000000004">
      <c r="A3134">
        <v>3129</v>
      </c>
      <c r="C3134">
        <f t="shared" si="150"/>
        <v>2.8784383002310211E-3</v>
      </c>
      <c r="D3134">
        <f t="shared" si="151"/>
        <v>-6.3468140648721845E-4</v>
      </c>
      <c r="E3134" s="2">
        <f t="shared" si="152"/>
        <v>5.2884354270647553E-3</v>
      </c>
      <c r="K3134">
        <v>3129</v>
      </c>
      <c r="L3134" s="8">
        <v>7.5588452941741904E-4</v>
      </c>
      <c r="M3134" s="8">
        <v>7.5600068006012197E-2</v>
      </c>
    </row>
    <row r="3135" spans="1:13" x14ac:dyDescent="0.55000000000000004">
      <c r="A3135">
        <v>3130</v>
      </c>
      <c r="C3135">
        <f t="shared" si="150"/>
        <v>-3.4481203187033994E-2</v>
      </c>
      <c r="D3135">
        <f t="shared" si="151"/>
        <v>-8.9222747150613318E-4</v>
      </c>
      <c r="E3135" s="2">
        <f t="shared" si="152"/>
        <v>1.1182423065256854E-2</v>
      </c>
      <c r="K3135">
        <v>3130</v>
      </c>
      <c r="L3135" s="8">
        <v>3.8936566104276601E-4</v>
      </c>
      <c r="M3135" s="8">
        <v>7.1265773437628202E-2</v>
      </c>
    </row>
    <row r="3136" spans="1:13" x14ac:dyDescent="0.55000000000000004">
      <c r="A3136">
        <v>3131</v>
      </c>
      <c r="C3136">
        <f t="shared" si="150"/>
        <v>-6.3186789481003716E-2</v>
      </c>
      <c r="D3136">
        <f t="shared" si="151"/>
        <v>-9.2584324784496296E-4</v>
      </c>
      <c r="E3136" s="2">
        <f t="shared" si="152"/>
        <v>1.2604398707064413E-2</v>
      </c>
      <c r="K3136">
        <v>3131</v>
      </c>
      <c r="L3136" s="8">
        <v>-7.4672252589246901E-5</v>
      </c>
      <c r="M3136" s="8">
        <v>4.9082523811028199E-2</v>
      </c>
    </row>
    <row r="3137" spans="1:13" x14ac:dyDescent="0.55000000000000004">
      <c r="A3137">
        <v>3132</v>
      </c>
      <c r="C3137">
        <f t="shared" si="150"/>
        <v>-7.603382348708719E-2</v>
      </c>
      <c r="D3137">
        <f t="shared" si="151"/>
        <v>-7.2709188420194779E-4</v>
      </c>
      <c r="E3137" s="2">
        <f t="shared" si="152"/>
        <v>8.2156232136208502E-3</v>
      </c>
      <c r="K3137">
        <v>3132</v>
      </c>
      <c r="L3137" s="8">
        <v>-5.2000803732725801E-4</v>
      </c>
      <c r="M3137" s="8">
        <v>1.46062516100841E-2</v>
      </c>
    </row>
    <row r="3138" spans="1:13" x14ac:dyDescent="0.55000000000000004">
      <c r="A3138">
        <v>3133</v>
      </c>
      <c r="C3138">
        <f t="shared" si="150"/>
        <v>-6.9797970463973305E-2</v>
      </c>
      <c r="D3138">
        <f t="shared" si="151"/>
        <v>-3.4585578351151039E-4</v>
      </c>
      <c r="E3138" s="2">
        <f t="shared" si="152"/>
        <v>2.1408873170937082E-3</v>
      </c>
      <c r="K3138">
        <v>3133</v>
      </c>
      <c r="L3138" s="8">
        <v>-8.3510458322099399E-4</v>
      </c>
      <c r="M3138" s="8">
        <v>-2.3528246917212101E-2</v>
      </c>
    </row>
    <row r="3139" spans="1:13" x14ac:dyDescent="0.55000000000000004">
      <c r="A3139">
        <v>3134</v>
      </c>
      <c r="C3139">
        <f t="shared" si="150"/>
        <v>-4.6044298078935661E-2</v>
      </c>
      <c r="D3139">
        <f t="shared" si="151"/>
        <v>1.2218282878317572E-4</v>
      </c>
      <c r="E3139" s="2">
        <f t="shared" si="152"/>
        <v>9.4588306173674816E-5</v>
      </c>
      <c r="K3139">
        <v>3134</v>
      </c>
      <c r="L3139" s="8">
        <v>-9.4104400563430903E-4</v>
      </c>
      <c r="M3139" s="8">
        <v>-5.5769950045445403E-2</v>
      </c>
    </row>
    <row r="3140" spans="1:13" x14ac:dyDescent="0.55000000000000004">
      <c r="A3140">
        <v>3135</v>
      </c>
      <c r="C3140">
        <f t="shared" si="150"/>
        <v>-1.0734477412882026E-2</v>
      </c>
      <c r="D3140">
        <f t="shared" si="151"/>
        <v>5.5955612646297107E-4</v>
      </c>
      <c r="E3140" s="2">
        <f t="shared" si="152"/>
        <v>4.0080606037980141E-3</v>
      </c>
      <c r="K3140">
        <v>3135</v>
      </c>
      <c r="L3140" s="8">
        <v>-8.1129311902332498E-4</v>
      </c>
      <c r="M3140" s="8">
        <v>-7.4043723213144202E-2</v>
      </c>
    </row>
    <row r="3141" spans="1:13" x14ac:dyDescent="0.55000000000000004">
      <c r="A3141">
        <v>3136</v>
      </c>
      <c r="C3141">
        <f t="shared" si="150"/>
        <v>2.7269470818455193E-2</v>
      </c>
      <c r="D3141">
        <f t="shared" si="151"/>
        <v>8.5649263090503648E-4</v>
      </c>
      <c r="E3141" s="2">
        <f t="shared" si="152"/>
        <v>1.0209537777791036E-2</v>
      </c>
      <c r="K3141">
        <v>3136</v>
      </c>
      <c r="L3141" s="8">
        <v>-4.78348837855825E-4</v>
      </c>
      <c r="M3141" s="8">
        <v>-7.37727865681998E-2</v>
      </c>
    </row>
    <row r="3142" spans="1:13" x14ac:dyDescent="0.55000000000000004">
      <c r="A3142">
        <v>3137</v>
      </c>
      <c r="C3142">
        <f t="shared" ref="C3142:C3205" si="153">$D$1*COS($B$2*(A3142-$L$2)+$B$1)</f>
        <v>5.8429356669748182E-2</v>
      </c>
      <c r="D3142">
        <f t="shared" ref="D3142:D3205" si="154">$D$2*COS($B$2*(A3142-$L$3)+$B$3)</f>
        <v>9.384675384276664E-4</v>
      </c>
      <c r="E3142" s="2">
        <f t="shared" ref="E3142:E3205" si="155">(M3142-C3142)^2</f>
        <v>1.2871890564962882E-2</v>
      </c>
      <c r="K3142">
        <v>3137</v>
      </c>
      <c r="L3142" s="8">
        <v>-2.55991227865825E-5</v>
      </c>
      <c r="M3142" s="8">
        <v>-5.5024997874107397E-2</v>
      </c>
    </row>
    <row r="3143" spans="1:13" x14ac:dyDescent="0.55000000000000004">
      <c r="A3143">
        <v>3138</v>
      </c>
      <c r="C3143">
        <f t="shared" si="153"/>
        <v>7.4924705590052973E-2</v>
      </c>
      <c r="D3143">
        <f t="shared" si="154"/>
        <v>7.8490687513112483E-4</v>
      </c>
      <c r="E3143" s="2">
        <f t="shared" si="155"/>
        <v>9.4907660372119118E-3</v>
      </c>
      <c r="K3143">
        <v>3138</v>
      </c>
      <c r="L3143" s="8">
        <v>4.3356205138998902E-4</v>
      </c>
      <c r="M3143" s="8">
        <v>-2.249585711214E-2</v>
      </c>
    </row>
    <row r="3144" spans="1:13" x14ac:dyDescent="0.55000000000000004">
      <c r="A3144">
        <v>3139</v>
      </c>
      <c r="C3144">
        <f t="shared" si="153"/>
        <v>7.2615532694912041E-2</v>
      </c>
      <c r="D3144">
        <f t="shared" si="154"/>
        <v>4.343511307069602E-4</v>
      </c>
      <c r="E3144" s="2">
        <f t="shared" si="155"/>
        <v>3.2430772185033617E-3</v>
      </c>
      <c r="K3144">
        <v>3139</v>
      </c>
      <c r="L3144" s="8">
        <v>7.8413492017223704E-4</v>
      </c>
      <c r="M3144" s="8">
        <v>1.5667510617728701E-2</v>
      </c>
    </row>
    <row r="3145" spans="1:13" x14ac:dyDescent="0.55000000000000004">
      <c r="A3145">
        <v>3140</v>
      </c>
      <c r="C3145">
        <f t="shared" si="153"/>
        <v>5.2081391707438161E-2</v>
      </c>
      <c r="D3145">
        <f t="shared" si="154"/>
        <v>-2.5217592133026838E-5</v>
      </c>
      <c r="E3145" s="2">
        <f t="shared" si="155"/>
        <v>4.7286180717029043E-6</v>
      </c>
      <c r="K3145">
        <v>3140</v>
      </c>
      <c r="L3145" s="8">
        <v>9.3831633377745903E-4</v>
      </c>
      <c r="M3145" s="8">
        <v>4.9906853119207797E-2</v>
      </c>
    </row>
    <row r="3146" spans="1:13" x14ac:dyDescent="0.55000000000000004">
      <c r="A3146">
        <v>3141</v>
      </c>
      <c r="C3146">
        <f t="shared" si="153"/>
        <v>1.847591919003113E-2</v>
      </c>
      <c r="D3146">
        <f t="shared" si="154"/>
        <v>-4.7845723089229124E-4</v>
      </c>
      <c r="E3146" s="2">
        <f t="shared" si="155"/>
        <v>2.8271334906265428E-3</v>
      </c>
      <c r="K3146">
        <v>3141</v>
      </c>
      <c r="L3146" s="8">
        <v>8.5749060069617903E-4</v>
      </c>
      <c r="M3146" s="8">
        <v>7.1646714657341404E-2</v>
      </c>
    </row>
    <row r="3147" spans="1:13" x14ac:dyDescent="0.55000000000000004">
      <c r="A3147">
        <v>3142</v>
      </c>
      <c r="C3147">
        <f t="shared" si="153"/>
        <v>-1.9766619602060696E-2</v>
      </c>
      <c r="D3147">
        <f t="shared" si="154"/>
        <v>-8.1161418977235321E-4</v>
      </c>
      <c r="E3147" s="2">
        <f t="shared" si="155"/>
        <v>9.0647216237114744E-3</v>
      </c>
      <c r="K3147">
        <v>3142</v>
      </c>
      <c r="L3147" s="8">
        <v>5.6190102718504703E-4</v>
      </c>
      <c r="M3147" s="8">
        <v>7.5442212045594106E-2</v>
      </c>
    </row>
    <row r="3148" spans="1:13" x14ac:dyDescent="0.55000000000000004">
      <c r="A3148">
        <v>3143</v>
      </c>
      <c r="C3148">
        <f t="shared" si="153"/>
        <v>-5.3048153521856788E-2</v>
      </c>
      <c r="D3148">
        <f t="shared" si="154"/>
        <v>-9.4107309449519179E-4</v>
      </c>
      <c r="E3148" s="2">
        <f t="shared" si="155"/>
        <v>1.2857494601589572E-2</v>
      </c>
      <c r="K3148">
        <v>3143</v>
      </c>
      <c r="L3148" s="8">
        <v>1.2557985563451399E-4</v>
      </c>
      <c r="M3148" s="8">
        <v>6.03427394175216E-2</v>
      </c>
    </row>
    <row r="3149" spans="1:13" x14ac:dyDescent="0.55000000000000004">
      <c r="A3149">
        <v>3144</v>
      </c>
      <c r="C3149">
        <f t="shared" si="153"/>
        <v>-7.301571907402285E-2</v>
      </c>
      <c r="D3149">
        <f t="shared" si="154"/>
        <v>-8.3434248874667428E-4</v>
      </c>
      <c r="E3149" s="2">
        <f t="shared" si="155"/>
        <v>1.0639050371661582E-2</v>
      </c>
      <c r="K3149">
        <v>3144</v>
      </c>
      <c r="L3149" s="8">
        <v>-3.4219356980054699E-4</v>
      </c>
      <c r="M3149" s="8">
        <v>3.0130053363152599E-2</v>
      </c>
    </row>
    <row r="3150" spans="1:13" x14ac:dyDescent="0.55000000000000004">
      <c r="A3150">
        <v>3145</v>
      </c>
      <c r="C3150">
        <f t="shared" si="153"/>
        <v>-7.4657878187968235E-2</v>
      </c>
      <c r="D3150">
        <f t="shared" si="154"/>
        <v>-5.1820950487272875E-4</v>
      </c>
      <c r="E3150" s="2">
        <f t="shared" si="155"/>
        <v>4.4928850605314881E-3</v>
      </c>
      <c r="K3150">
        <v>3145</v>
      </c>
      <c r="L3150" s="8">
        <v>-7.24262492864272E-4</v>
      </c>
      <c r="M3150" s="8">
        <v>-7.6288914692993603E-3</v>
      </c>
    </row>
    <row r="3151" spans="1:13" x14ac:dyDescent="0.55000000000000004">
      <c r="A3151">
        <v>3146</v>
      </c>
      <c r="C3151">
        <f t="shared" si="153"/>
        <v>-5.7562483540106534E-2</v>
      </c>
      <c r="D3151">
        <f t="shared" si="154"/>
        <v>-7.2016858262241167E-5</v>
      </c>
      <c r="E3151" s="2">
        <f t="shared" si="155"/>
        <v>1.9839709682177204E-4</v>
      </c>
      <c r="K3151">
        <v>3146</v>
      </c>
      <c r="L3151" s="8">
        <v>-9.2493538159182497E-4</v>
      </c>
      <c r="M3151" s="8">
        <v>-4.3477133107058301E-2</v>
      </c>
    </row>
    <row r="3152" spans="1:13" x14ac:dyDescent="0.55000000000000004">
      <c r="A3152">
        <v>3147</v>
      </c>
      <c r="C3152">
        <f t="shared" si="153"/>
        <v>-2.6020118844560909E-2</v>
      </c>
      <c r="D3152">
        <f t="shared" si="154"/>
        <v>3.9225050177714123E-4</v>
      </c>
      <c r="E3152" s="2">
        <f t="shared" si="155"/>
        <v>1.7991287798898086E-3</v>
      </c>
      <c r="K3152">
        <v>3147</v>
      </c>
      <c r="L3152" s="8">
        <v>-8.9395246611716705E-4</v>
      </c>
      <c r="M3152" s="8">
        <v>-6.8436257045601898E-2</v>
      </c>
    </row>
    <row r="3153" spans="1:13" x14ac:dyDescent="0.55000000000000004">
      <c r="A3153">
        <v>3148</v>
      </c>
      <c r="C3153">
        <f t="shared" si="153"/>
        <v>1.2052747219833059E-2</v>
      </c>
      <c r="D3153">
        <f t="shared" si="154"/>
        <v>7.5807125385095959E-4</v>
      </c>
      <c r="E3153" s="2">
        <f t="shared" si="155"/>
        <v>7.7982751492990145E-3</v>
      </c>
      <c r="K3153">
        <v>3148</v>
      </c>
      <c r="L3153" s="8">
        <v>-6.3907360982497999E-4</v>
      </c>
      <c r="M3153" s="8">
        <v>-7.6255095859357899E-2</v>
      </c>
    </row>
    <row r="3154" spans="1:13" x14ac:dyDescent="0.55000000000000004">
      <c r="A3154">
        <v>3149</v>
      </c>
      <c r="C3154">
        <f t="shared" si="153"/>
        <v>4.7100627784324917E-2</v>
      </c>
      <c r="D3154">
        <f t="shared" si="154"/>
        <v>9.3363210008861046E-4</v>
      </c>
      <c r="E3154" s="2">
        <f t="shared" si="155"/>
        <v>1.2561029921069229E-2</v>
      </c>
      <c r="K3154">
        <v>3149</v>
      </c>
      <c r="L3154" s="8">
        <v>-2.2413480342727501E-4</v>
      </c>
      <c r="M3154" s="8">
        <v>-6.4975372862866407E-2</v>
      </c>
    </row>
    <row r="3155" spans="1:13" x14ac:dyDescent="0.55000000000000004">
      <c r="A3155">
        <v>3150</v>
      </c>
      <c r="C3155">
        <f t="shared" si="153"/>
        <v>7.0327243577411602E-2</v>
      </c>
      <c r="D3155">
        <f t="shared" si="154"/>
        <v>8.748709686072398E-4</v>
      </c>
      <c r="E3155" s="2">
        <f t="shared" si="155"/>
        <v>1.1609934974417712E-2</v>
      </c>
      <c r="K3155">
        <v>3150</v>
      </c>
      <c r="L3155" s="8">
        <v>2.4693995492016502E-4</v>
      </c>
      <c r="M3155" s="8">
        <v>-3.7422164654920299E-2</v>
      </c>
    </row>
    <row r="3156" spans="1:13" x14ac:dyDescent="0.55000000000000004">
      <c r="A3156">
        <v>3151</v>
      </c>
      <c r="C3156">
        <f t="shared" si="153"/>
        <v>7.5903203613303244E-2</v>
      </c>
      <c r="D3156">
        <f t="shared" si="154"/>
        <v>5.965356648275934E-4</v>
      </c>
      <c r="E3156" s="2">
        <f t="shared" si="155"/>
        <v>5.8368907469971386E-3</v>
      </c>
      <c r="K3156">
        <v>3151</v>
      </c>
      <c r="L3156" s="8">
        <v>6.5616706965358599E-4</v>
      </c>
      <c r="M3156" s="8">
        <v>-4.9634315889388904E-4</v>
      </c>
    </row>
    <row r="3157" spans="1:13" x14ac:dyDescent="0.55000000000000004">
      <c r="A3157">
        <v>3152</v>
      </c>
      <c r="C3157">
        <f t="shared" si="153"/>
        <v>6.2429059455059888E-2</v>
      </c>
      <c r="D3157">
        <f t="shared" si="154"/>
        <v>1.6848248314783255E-4</v>
      </c>
      <c r="E3157" s="2">
        <f t="shared" si="155"/>
        <v>6.6952954037266641E-4</v>
      </c>
      <c r="K3157">
        <v>3152</v>
      </c>
      <c r="L3157" s="8">
        <v>9.0105307122728901E-4</v>
      </c>
      <c r="M3157" s="8">
        <v>3.6553790560366901E-2</v>
      </c>
    </row>
    <row r="3158" spans="1:13" x14ac:dyDescent="0.55000000000000004">
      <c r="A3158">
        <v>3153</v>
      </c>
      <c r="C3158">
        <f t="shared" si="153"/>
        <v>3.3286537273760505E-2</v>
      </c>
      <c r="D3158">
        <f t="shared" si="154"/>
        <v>-3.0185625047306745E-4</v>
      </c>
      <c r="E3158" s="2">
        <f t="shared" si="155"/>
        <v>9.7108666000965242E-4</v>
      </c>
      <c r="K3158">
        <v>3153</v>
      </c>
      <c r="L3158" s="8">
        <v>9.20264741384678E-4</v>
      </c>
      <c r="M3158" s="8">
        <v>6.4448800670530201E-2</v>
      </c>
    </row>
    <row r="3159" spans="1:13" x14ac:dyDescent="0.55000000000000004">
      <c r="A3159">
        <v>3154</v>
      </c>
      <c r="C3159">
        <f t="shared" si="153"/>
        <v>-4.2102041387169957E-3</v>
      </c>
      <c r="D3159">
        <f t="shared" si="154"/>
        <v>-6.9643542785014889E-4</v>
      </c>
      <c r="E3159" s="2">
        <f t="shared" si="155"/>
        <v>6.4661561612890696E-3</v>
      </c>
      <c r="K3159">
        <v>3154</v>
      </c>
      <c r="L3159" s="8">
        <v>7.0899039815428304E-4</v>
      </c>
      <c r="M3159" s="8">
        <v>7.6202208841426006E-2</v>
      </c>
    </row>
    <row r="3160" spans="1:13" x14ac:dyDescent="0.55000000000000004">
      <c r="A3160">
        <v>3155</v>
      </c>
      <c r="C3160">
        <f t="shared" si="153"/>
        <v>-4.06502730559683E-2</v>
      </c>
      <c r="D3160">
        <f t="shared" si="154"/>
        <v>-9.1622399252933831E-4</v>
      </c>
      <c r="E3160" s="2">
        <f t="shared" si="155"/>
        <v>1.1994756159905076E-2</v>
      </c>
      <c r="K3160">
        <v>3155</v>
      </c>
      <c r="L3160" s="8">
        <v>3.2014501144903002E-4</v>
      </c>
      <c r="M3160" s="8">
        <v>6.8870301083802696E-2</v>
      </c>
    </row>
    <row r="3161" spans="1:13" x14ac:dyDescent="0.55000000000000004">
      <c r="A3161">
        <v>3156</v>
      </c>
      <c r="C3161">
        <f t="shared" si="153"/>
        <v>-6.6887980276496728E-2</v>
      </c>
      <c r="D3161">
        <f t="shared" si="154"/>
        <v>-9.060596475576984E-4</v>
      </c>
      <c r="E3161" s="2">
        <f t="shared" si="155"/>
        <v>1.2360409702682828E-2</v>
      </c>
      <c r="K3161">
        <v>3156</v>
      </c>
      <c r="L3161" s="8">
        <v>-1.4888267940909599E-4</v>
      </c>
      <c r="M3161" s="8">
        <v>4.4289399179410702E-2</v>
      </c>
    </row>
    <row r="3162" spans="1:13" x14ac:dyDescent="0.55000000000000004">
      <c r="A3162">
        <v>3157</v>
      </c>
      <c r="C3162">
        <f t="shared" si="153"/>
        <v>-7.6338214334382107E-2</v>
      </c>
      <c r="D3162">
        <f t="shared" si="154"/>
        <v>-6.6849342927110991E-4</v>
      </c>
      <c r="E3162" s="2">
        <f t="shared" si="155"/>
        <v>7.2172087632793314E-3</v>
      </c>
      <c r="K3162">
        <v>3157</v>
      </c>
      <c r="L3162" s="8">
        <v>-5.8062177960812504E-4</v>
      </c>
      <c r="M3162" s="8">
        <v>8.6159424990497196E-3</v>
      </c>
    </row>
    <row r="3163" spans="1:13" x14ac:dyDescent="0.55000000000000004">
      <c r="A3163">
        <v>3158</v>
      </c>
      <c r="C3163">
        <f t="shared" si="153"/>
        <v>-6.6629165676495211E-2</v>
      </c>
      <c r="D3163">
        <f t="shared" si="154"/>
        <v>-2.6314945096751822E-4</v>
      </c>
      <c r="E3163" s="2">
        <f t="shared" si="155"/>
        <v>1.3997875851228909E-3</v>
      </c>
      <c r="K3163">
        <v>3158</v>
      </c>
      <c r="L3163" s="8">
        <v>-8.6694055318827705E-4</v>
      </c>
      <c r="M3163" s="8">
        <v>-2.92154304296251E-2</v>
      </c>
    </row>
    <row r="3164" spans="1:13" x14ac:dyDescent="0.55000000000000004">
      <c r="A3164">
        <v>3159</v>
      </c>
      <c r="C3164">
        <f t="shared" si="153"/>
        <v>-4.0197600865184771E-2</v>
      </c>
      <c r="D3164">
        <f t="shared" si="154"/>
        <v>2.0823949278342006E-4</v>
      </c>
      <c r="E3164" s="2">
        <f t="shared" si="155"/>
        <v>3.8149967647233023E-4</v>
      </c>
      <c r="K3164">
        <v>3159</v>
      </c>
      <c r="L3164" s="8">
        <v>-9.3612868711368295E-4</v>
      </c>
      <c r="M3164" s="8">
        <v>-5.9729617567827901E-2</v>
      </c>
    </row>
    <row r="3165" spans="1:13" x14ac:dyDescent="0.55000000000000004">
      <c r="A3165">
        <v>3160</v>
      </c>
      <c r="C3165">
        <f t="shared" si="153"/>
        <v>-3.6772855349108346E-3</v>
      </c>
      <c r="D3165">
        <f t="shared" si="154"/>
        <v>6.2736471318595825E-4</v>
      </c>
      <c r="E3165" s="2">
        <f t="shared" si="155"/>
        <v>5.1275432462562715E-3</v>
      </c>
      <c r="K3165">
        <v>3160</v>
      </c>
      <c r="L3165" s="8">
        <v>-7.7085758403070196E-4</v>
      </c>
      <c r="M3165" s="8">
        <v>-7.5284151450521697E-2</v>
      </c>
    </row>
    <row r="3166" spans="1:13" x14ac:dyDescent="0.55000000000000004">
      <c r="A3166">
        <v>3161</v>
      </c>
      <c r="C3166">
        <f t="shared" si="153"/>
        <v>3.3765950953098561E-2</v>
      </c>
      <c r="D3166">
        <f t="shared" si="154"/>
        <v>8.8903461437548866E-4</v>
      </c>
      <c r="E3166" s="2">
        <f t="shared" si="155"/>
        <v>1.1182904621424973E-2</v>
      </c>
      <c r="K3166">
        <v>3161</v>
      </c>
      <c r="L3166" s="8">
        <v>-4.1252041697395698E-4</v>
      </c>
      <c r="M3166" s="8">
        <v>-7.1983302573462901E-2</v>
      </c>
    </row>
    <row r="3167" spans="1:13" x14ac:dyDescent="0.55000000000000004">
      <c r="A3167">
        <v>3162</v>
      </c>
      <c r="C3167">
        <f t="shared" si="153"/>
        <v>6.2734645482209347E-2</v>
      </c>
      <c r="D3167">
        <f t="shared" si="154"/>
        <v>9.2757556672468577E-4</v>
      </c>
      <c r="E3167" s="2">
        <f t="shared" si="155"/>
        <v>1.2856937077703171E-2</v>
      </c>
      <c r="K3167">
        <v>3162</v>
      </c>
      <c r="L3167" s="8">
        <v>4.9135047604792602E-5</v>
      </c>
      <c r="M3167" s="8">
        <v>-5.0653789014890802E-2</v>
      </c>
    </row>
    <row r="3168" spans="1:13" x14ac:dyDescent="0.55000000000000004">
      <c r="A3168">
        <v>3163</v>
      </c>
      <c r="C3168">
        <f t="shared" si="153"/>
        <v>7.5958266336691962E-2</v>
      </c>
      <c r="D3168">
        <f t="shared" si="154"/>
        <v>7.3331460356761212E-4</v>
      </c>
      <c r="E3168" s="2">
        <f t="shared" si="155"/>
        <v>8.5740166420050033E-3</v>
      </c>
      <c r="K3168">
        <v>3163</v>
      </c>
      <c r="L3168" s="8">
        <v>4.9848433469921604E-4</v>
      </c>
      <c r="M3168" s="8">
        <v>-1.6637719764245499E-2</v>
      </c>
    </row>
    <row r="3169" spans="1:13" x14ac:dyDescent="0.55000000000000004">
      <c r="A3169">
        <v>3164</v>
      </c>
      <c r="C3169">
        <f t="shared" si="153"/>
        <v>7.0117963414102702E-2</v>
      </c>
      <c r="D3169">
        <f t="shared" si="154"/>
        <v>3.5500713196682485E-4</v>
      </c>
      <c r="E3169" s="2">
        <f t="shared" si="155"/>
        <v>2.3592968684430417E-3</v>
      </c>
      <c r="K3169">
        <v>3164</v>
      </c>
      <c r="L3169" s="8">
        <v>8.2298512779591397E-4</v>
      </c>
      <c r="M3169" s="8">
        <v>2.1545369614275198E-2</v>
      </c>
    </row>
    <row r="3170" spans="1:13" x14ac:dyDescent="0.55000000000000004">
      <c r="A3170">
        <v>3165</v>
      </c>
      <c r="C3170">
        <f t="shared" si="153"/>
        <v>4.6679529644029244E-2</v>
      </c>
      <c r="D3170">
        <f t="shared" si="154"/>
        <v>-1.1239964680531908E-4</v>
      </c>
      <c r="E3170" s="2">
        <f t="shared" si="155"/>
        <v>5.8564703033712968E-5</v>
      </c>
      <c r="K3170">
        <v>3165</v>
      </c>
      <c r="L3170" s="8">
        <v>9.4136419020704595E-4</v>
      </c>
      <c r="M3170" s="8">
        <v>5.4332287515131202E-2</v>
      </c>
    </row>
    <row r="3171" spans="1:13" x14ac:dyDescent="0.55000000000000004">
      <c r="A3171">
        <v>3166</v>
      </c>
      <c r="C3171">
        <f t="shared" si="153"/>
        <v>1.1525517859720292E-2</v>
      </c>
      <c r="D3171">
        <f t="shared" si="154"/>
        <v>-5.5159648342590001E-4</v>
      </c>
      <c r="E3171" s="2">
        <f t="shared" si="155"/>
        <v>3.8422430086020496E-3</v>
      </c>
      <c r="K3171">
        <v>3166</v>
      </c>
      <c r="L3171" s="8">
        <v>8.2397275138135597E-4</v>
      </c>
      <c r="M3171" s="8">
        <v>7.3511346954780801E-2</v>
      </c>
    </row>
    <row r="3172" spans="1:13" x14ac:dyDescent="0.55000000000000004">
      <c r="A3172">
        <v>3167</v>
      </c>
      <c r="C3172">
        <f t="shared" si="153"/>
        <v>-2.6521155968216949E-2</v>
      </c>
      <c r="D3172">
        <f t="shared" si="154"/>
        <v>-8.5235422943502755E-4</v>
      </c>
      <c r="E3172" s="2">
        <f t="shared" si="155"/>
        <v>1.0160678200521108E-2</v>
      </c>
      <c r="K3172">
        <v>3167</v>
      </c>
      <c r="L3172" s="8">
        <v>5.00212225416353E-4</v>
      </c>
      <c r="M3172" s="8">
        <v>7.42790335183168E-2</v>
      </c>
    </row>
    <row r="3173" spans="1:13" x14ac:dyDescent="0.55000000000000004">
      <c r="A3173">
        <v>3168</v>
      </c>
      <c r="C3173">
        <f t="shared" si="153"/>
        <v>-5.7911578670293389E-2</v>
      </c>
      <c r="D3173">
        <f t="shared" si="154"/>
        <v>-9.3918903006315259E-4</v>
      </c>
      <c r="E3173" s="2">
        <f t="shared" si="155"/>
        <v>1.3076986894618968E-2</v>
      </c>
      <c r="K3173">
        <v>3168</v>
      </c>
      <c r="L3173" s="8">
        <v>5.1170444504463097E-5</v>
      </c>
      <c r="M3173" s="8">
        <v>5.6443075343519999E-2</v>
      </c>
    </row>
    <row r="3174" spans="1:13" x14ac:dyDescent="0.55000000000000004">
      <c r="A3174">
        <v>3169</v>
      </c>
      <c r="C3174">
        <f t="shared" si="153"/>
        <v>-7.4767415805350498E-2</v>
      </c>
      <c r="D3174">
        <f t="shared" si="154"/>
        <v>-7.9030718067943601E-4</v>
      </c>
      <c r="E3174" s="2">
        <f t="shared" si="155"/>
        <v>9.8481835431134031E-3</v>
      </c>
      <c r="K3174">
        <v>3169</v>
      </c>
      <c r="L3174" s="8">
        <v>-4.1068729167196199E-4</v>
      </c>
      <c r="M3174" s="8">
        <v>2.4470598801519802E-2</v>
      </c>
    </row>
    <row r="3175" spans="1:13" x14ac:dyDescent="0.55000000000000004">
      <c r="A3175">
        <v>3170</v>
      </c>
      <c r="C3175">
        <f t="shared" si="153"/>
        <v>-7.2858207545511075E-2</v>
      </c>
      <c r="D3175">
        <f t="shared" si="154"/>
        <v>-4.4307488730484603E-4</v>
      </c>
      <c r="E3175" s="2">
        <f t="shared" si="155"/>
        <v>3.5078987143844125E-3</v>
      </c>
      <c r="K3175">
        <v>3170</v>
      </c>
      <c r="L3175" s="8">
        <v>-7.6968584793015002E-4</v>
      </c>
      <c r="M3175" s="8">
        <v>-1.36306910148949E-2</v>
      </c>
    </row>
    <row r="3176" spans="1:13" x14ac:dyDescent="0.55000000000000004">
      <c r="A3176">
        <v>3171</v>
      </c>
      <c r="C3176">
        <f t="shared" si="153"/>
        <v>-5.2663124921024033E-2</v>
      </c>
      <c r="D3176">
        <f t="shared" si="154"/>
        <v>1.5359863509376538E-5</v>
      </c>
      <c r="E3176" s="2">
        <f t="shared" si="155"/>
        <v>1.8879331002756E-5</v>
      </c>
      <c r="K3176">
        <v>3171</v>
      </c>
      <c r="L3176" s="8">
        <v>-9.3591180878988098E-4</v>
      </c>
      <c r="M3176" s="8">
        <v>-4.8318089707961198E-2</v>
      </c>
    </row>
    <row r="3177" spans="1:13" x14ac:dyDescent="0.55000000000000004">
      <c r="A3177">
        <v>3172</v>
      </c>
      <c r="C3177">
        <f t="shared" si="153"/>
        <v>-1.9250707991957008E-2</v>
      </c>
      <c r="D3177">
        <f t="shared" si="154"/>
        <v>4.6993961234297982E-4</v>
      </c>
      <c r="E3177" s="2">
        <f t="shared" si="155"/>
        <v>2.6680546299648416E-3</v>
      </c>
      <c r="K3177">
        <v>3172</v>
      </c>
      <c r="L3177" s="8">
        <v>-8.6773285116283701E-4</v>
      </c>
      <c r="M3177" s="8">
        <v>-7.0903923090001403E-2</v>
      </c>
    </row>
    <row r="3178" spans="1:13" x14ac:dyDescent="0.55000000000000004">
      <c r="A3178">
        <v>3173</v>
      </c>
      <c r="C3178">
        <f t="shared" si="153"/>
        <v>1.8993230869824573E-2</v>
      </c>
      <c r="D3178">
        <f t="shared" si="154"/>
        <v>8.0657442401604255E-4</v>
      </c>
      <c r="E3178" s="2">
        <f t="shared" si="155"/>
        <v>8.9727612022585269E-3</v>
      </c>
      <c r="K3178">
        <v>3173</v>
      </c>
      <c r="L3178" s="8">
        <v>-5.8222481793825803E-4</v>
      </c>
      <c r="M3178" s="8">
        <v>-7.5731429078145299E-2</v>
      </c>
    </row>
    <row r="3179" spans="1:13" x14ac:dyDescent="0.55000000000000004">
      <c r="A3179">
        <v>3174</v>
      </c>
      <c r="C3179">
        <f t="shared" si="153"/>
        <v>5.2470269129359239E-2</v>
      </c>
      <c r="D3179">
        <f t="shared" si="154"/>
        <v>9.4077605650691855E-4</v>
      </c>
      <c r="E3179" s="2">
        <f t="shared" si="155"/>
        <v>1.301009375828174E-2</v>
      </c>
      <c r="K3179">
        <v>3174</v>
      </c>
      <c r="L3179" s="8">
        <v>-1.50894967200493E-4</v>
      </c>
      <c r="M3179" s="8">
        <v>-6.1591528849989398E-2</v>
      </c>
    </row>
    <row r="3180" spans="1:13" x14ac:dyDescent="0.55000000000000004">
      <c r="A3180">
        <v>3175</v>
      </c>
      <c r="C3180">
        <f t="shared" si="153"/>
        <v>7.2778375822944233E-2</v>
      </c>
      <c r="D3180">
        <f t="shared" si="154"/>
        <v>8.3886272880043104E-4</v>
      </c>
      <c r="E3180" s="2">
        <f t="shared" si="155"/>
        <v>1.0983883437829351E-2</v>
      </c>
      <c r="K3180">
        <v>3175</v>
      </c>
      <c r="L3180" s="8">
        <v>3.1822746415705201E-4</v>
      </c>
      <c r="M3180" s="8">
        <v>-3.2025648135248101E-2</v>
      </c>
    </row>
    <row r="3181" spans="1:13" x14ac:dyDescent="0.55000000000000004">
      <c r="A3181">
        <v>3176</v>
      </c>
      <c r="C3181">
        <f t="shared" si="153"/>
        <v>7.4820644231524805E-2</v>
      </c>
      <c r="D3181">
        <f t="shared" si="154"/>
        <v>5.2641253799408318E-4</v>
      </c>
      <c r="E3181" s="2">
        <f t="shared" si="155"/>
        <v>4.7968630205956929E-3</v>
      </c>
      <c r="K3181">
        <v>3176</v>
      </c>
      <c r="L3181" s="8">
        <v>7.0764785297659902E-4</v>
      </c>
      <c r="M3181" s="8">
        <v>5.56125482766352E-3</v>
      </c>
    </row>
    <row r="3182" spans="1:13" x14ac:dyDescent="0.55000000000000004">
      <c r="A3182">
        <v>3177</v>
      </c>
      <c r="C3182">
        <f t="shared" si="153"/>
        <v>5.8084508032207126E-2</v>
      </c>
      <c r="D3182">
        <f t="shared" si="154"/>
        <v>8.1843896044016135E-5</v>
      </c>
      <c r="E3182" s="2">
        <f t="shared" si="155"/>
        <v>2.6664280571448936E-4</v>
      </c>
      <c r="K3182">
        <v>3177</v>
      </c>
      <c r="L3182" s="8">
        <v>9.19833447089584E-4</v>
      </c>
      <c r="M3182" s="8">
        <v>4.1755307019466503E-2</v>
      </c>
    </row>
    <row r="3183" spans="1:13" x14ac:dyDescent="0.55000000000000004">
      <c r="A3183">
        <v>3178</v>
      </c>
      <c r="C3183">
        <f t="shared" si="153"/>
        <v>2.6770384641091511E-2</v>
      </c>
      <c r="D3183">
        <f t="shared" si="154"/>
        <v>-3.8326583868064992E-4</v>
      </c>
      <c r="E3183" s="2">
        <f t="shared" si="155"/>
        <v>1.6582078953005404E-3</v>
      </c>
      <c r="K3183">
        <v>3178</v>
      </c>
      <c r="L3183" s="8">
        <v>9.0164104814654904E-4</v>
      </c>
      <c r="M3183" s="8">
        <v>6.7491483537125002E-2</v>
      </c>
    </row>
    <row r="3184" spans="1:13" x14ac:dyDescent="0.55000000000000004">
      <c r="A3184">
        <v>3179</v>
      </c>
      <c r="C3184">
        <f t="shared" si="153"/>
        <v>-1.1262541020001885E-2</v>
      </c>
      <c r="D3184">
        <f t="shared" si="154"/>
        <v>-7.5218392649936032E-4</v>
      </c>
      <c r="E3184" s="2">
        <f t="shared" si="155"/>
        <v>7.6714020480551873E-3</v>
      </c>
      <c r="K3184">
        <v>3179</v>
      </c>
      <c r="L3184" s="8">
        <v>6.5762705532022695E-4</v>
      </c>
      <c r="M3184" s="8">
        <v>7.6323999316143296E-2</v>
      </c>
    </row>
    <row r="3185" spans="1:13" x14ac:dyDescent="0.55000000000000004">
      <c r="A3185">
        <v>3180</v>
      </c>
      <c r="C3185">
        <f t="shared" si="153"/>
        <v>-4.6468806280162832E-2</v>
      </c>
      <c r="D3185">
        <f t="shared" si="154"/>
        <v>-9.32319703544967E-4</v>
      </c>
      <c r="E3185" s="2">
        <f t="shared" si="155"/>
        <v>1.2658388100340883E-2</v>
      </c>
      <c r="K3185">
        <v>3180</v>
      </c>
      <c r="L3185" s="8">
        <v>2.4890628686688102E-4</v>
      </c>
      <c r="M3185" s="8">
        <v>6.6040695986716302E-2</v>
      </c>
    </row>
    <row r="3186" spans="1:13" x14ac:dyDescent="0.55000000000000004">
      <c r="A3186">
        <v>3181</v>
      </c>
      <c r="C3186">
        <f t="shared" si="153"/>
        <v>-7.0012380649272038E-2</v>
      </c>
      <c r="D3186">
        <f t="shared" si="154"/>
        <v>-8.7846288674500066E-4</v>
      </c>
      <c r="E3186" s="2">
        <f t="shared" si="155"/>
        <v>1.1931077402651943E-2</v>
      </c>
      <c r="K3186">
        <v>3181</v>
      </c>
      <c r="L3186" s="8">
        <v>-2.2215460523477599E-4</v>
      </c>
      <c r="M3186" s="8">
        <v>3.9217090660681402E-2</v>
      </c>
    </row>
    <row r="3187" spans="1:13" x14ac:dyDescent="0.55000000000000004">
      <c r="A3187">
        <v>3182</v>
      </c>
      <c r="C3187">
        <f t="shared" si="153"/>
        <v>-7.5984323219306038E-2</v>
      </c>
      <c r="D3187">
        <f t="shared" si="154"/>
        <v>-6.0413040190050889E-4</v>
      </c>
      <c r="E3187" s="2">
        <f t="shared" si="155"/>
        <v>6.1709893476685823E-3</v>
      </c>
      <c r="K3187">
        <v>3182</v>
      </c>
      <c r="L3187" s="8">
        <v>-6.3757549830826697E-4</v>
      </c>
      <c r="M3187" s="8">
        <v>2.5713216935108999E-3</v>
      </c>
    </row>
    <row r="3188" spans="1:13" x14ac:dyDescent="0.55000000000000004">
      <c r="A3188">
        <v>3183</v>
      </c>
      <c r="C3188">
        <f t="shared" si="153"/>
        <v>-6.2885802284062819E-2</v>
      </c>
      <c r="D3188">
        <f t="shared" si="154"/>
        <v>-1.7817392024421097E-4</v>
      </c>
      <c r="E3188" s="2">
        <f t="shared" si="155"/>
        <v>7.9339969283099198E-4</v>
      </c>
      <c r="K3188">
        <v>3183</v>
      </c>
      <c r="L3188" s="8">
        <v>-8.9331165259920898E-4</v>
      </c>
      <c r="M3188" s="8">
        <v>-3.4718450743121097E-2</v>
      </c>
    </row>
    <row r="3189" spans="1:13" x14ac:dyDescent="0.55000000000000004">
      <c r="A3189">
        <v>3184</v>
      </c>
      <c r="C3189">
        <f t="shared" si="153"/>
        <v>-3.4004270503005342E-2</v>
      </c>
      <c r="D3189">
        <f t="shared" si="154"/>
        <v>2.9250045979038449E-4</v>
      </c>
      <c r="E3189" s="2">
        <f t="shared" si="155"/>
        <v>8.5898824906764258E-4</v>
      </c>
      <c r="K3189">
        <v>3184</v>
      </c>
      <c r="L3189" s="8">
        <v>-9.2531236179351395E-4</v>
      </c>
      <c r="M3189" s="8">
        <v>-6.3312771813506405E-2</v>
      </c>
    </row>
    <row r="3190" spans="1:13" x14ac:dyDescent="0.55000000000000004">
      <c r="A3190">
        <v>3185</v>
      </c>
      <c r="C3190">
        <f t="shared" si="153"/>
        <v>3.4116164211546165E-3</v>
      </c>
      <c r="D3190">
        <f t="shared" si="154"/>
        <v>6.8976338983809424E-4</v>
      </c>
      <c r="E3190" s="2">
        <f t="shared" si="155"/>
        <v>6.3141510936676089E-3</v>
      </c>
      <c r="K3190">
        <v>3185</v>
      </c>
      <c r="L3190" s="8">
        <v>-7.2556284975547997E-4</v>
      </c>
      <c r="M3190" s="8">
        <v>-7.6050016419277305E-2</v>
      </c>
    </row>
    <row r="3191" spans="1:13" x14ac:dyDescent="0.55000000000000004">
      <c r="A3191">
        <v>3186</v>
      </c>
      <c r="C3191">
        <f t="shared" si="153"/>
        <v>3.997125953429996E-2</v>
      </c>
      <c r="D3191">
        <f t="shared" si="154"/>
        <v>9.1391024809346524E-4</v>
      </c>
      <c r="E3191" s="2">
        <f t="shared" si="155"/>
        <v>1.2036574211650896E-2</v>
      </c>
      <c r="K3191">
        <v>3186</v>
      </c>
      <c r="L3191" s="8">
        <v>-3.4409162093104203E-4</v>
      </c>
      <c r="M3191" s="8">
        <v>-6.9740062632789507E-2</v>
      </c>
    </row>
    <row r="3192" spans="1:13" x14ac:dyDescent="0.55000000000000004">
      <c r="A3192">
        <v>3187</v>
      </c>
      <c r="C3192">
        <f t="shared" si="153"/>
        <v>6.6498959032192065E-2</v>
      </c>
      <c r="D3192">
        <f t="shared" si="154"/>
        <v>9.086848977816009E-4</v>
      </c>
      <c r="E3192" s="2">
        <f t="shared" si="155"/>
        <v>1.2647754651216472E-2</v>
      </c>
      <c r="K3192">
        <v>3187</v>
      </c>
      <c r="L3192" s="8">
        <v>1.2355948894502E-4</v>
      </c>
      <c r="M3192" s="8">
        <v>-4.59632775239803E-2</v>
      </c>
    </row>
    <row r="3193" spans="1:13" x14ac:dyDescent="0.55000000000000004">
      <c r="A3193">
        <v>3188</v>
      </c>
      <c r="C3193">
        <f t="shared" si="153"/>
        <v>7.6336821499844373E-2</v>
      </c>
      <c r="D3193">
        <f t="shared" si="154"/>
        <v>6.7539879168447244E-4</v>
      </c>
      <c r="E3193" s="2">
        <f t="shared" si="155"/>
        <v>7.5710056435640298E-3</v>
      </c>
      <c r="K3193">
        <v>3188</v>
      </c>
      <c r="L3193" s="8">
        <v>5.6026435830738104E-4</v>
      </c>
      <c r="M3193" s="8">
        <v>-1.06747044238172E-2</v>
      </c>
    </row>
    <row r="3194" spans="1:13" x14ac:dyDescent="0.55000000000000004">
      <c r="A3194">
        <v>3189</v>
      </c>
      <c r="C3194">
        <f t="shared" si="153"/>
        <v>6.7015750823829642E-2</v>
      </c>
      <c r="D3194">
        <f t="shared" si="154"/>
        <v>2.7260182515805731E-4</v>
      </c>
      <c r="E3194" s="2">
        <f t="shared" si="155"/>
        <v>1.578340697496759E-3</v>
      </c>
      <c r="K3194">
        <v>3189</v>
      </c>
      <c r="L3194" s="8">
        <v>8.5664754350390896E-4</v>
      </c>
      <c r="M3194" s="8">
        <v>2.72874146203494E-2</v>
      </c>
    </row>
    <row r="3195" spans="1:13" x14ac:dyDescent="0.55000000000000004">
      <c r="A3195">
        <v>3190</v>
      </c>
      <c r="C3195">
        <f t="shared" si="153"/>
        <v>4.0875139270984635E-2</v>
      </c>
      <c r="D3195">
        <f t="shared" si="154"/>
        <v>-1.9861245349723922E-4</v>
      </c>
      <c r="E3195" s="2">
        <f t="shared" si="155"/>
        <v>3.0765483168452521E-4</v>
      </c>
      <c r="K3195">
        <v>3190</v>
      </c>
      <c r="L3195" s="8">
        <v>9.3847803717433704E-4</v>
      </c>
      <c r="M3195" s="8">
        <v>5.8415231394018802E-2</v>
      </c>
    </row>
    <row r="3196" spans="1:13" x14ac:dyDescent="0.55000000000000004">
      <c r="A3196">
        <v>3191</v>
      </c>
      <c r="C3196">
        <f t="shared" si="153"/>
        <v>4.4757293406967949E-3</v>
      </c>
      <c r="D3196">
        <f t="shared" si="154"/>
        <v>-6.1997919274307963E-4</v>
      </c>
      <c r="E3196" s="2">
        <f t="shared" si="155"/>
        <v>4.9613514921423157E-3</v>
      </c>
      <c r="K3196">
        <v>3191</v>
      </c>
      <c r="L3196" s="8">
        <v>7.8526088453937997E-4</v>
      </c>
      <c r="M3196" s="8">
        <v>7.49125910832696E-2</v>
      </c>
    </row>
    <row r="3197" spans="1:13" x14ac:dyDescent="0.55000000000000004">
      <c r="A3197">
        <v>3192</v>
      </c>
      <c r="C3197">
        <f t="shared" si="153"/>
        <v>-3.3046994312716162E-2</v>
      </c>
      <c r="D3197">
        <f t="shared" si="154"/>
        <v>-8.8574422273258817E-4</v>
      </c>
      <c r="E3197" s="2">
        <f t="shared" si="155"/>
        <v>1.1171353103753584E-2</v>
      </c>
      <c r="K3197">
        <v>3192</v>
      </c>
      <c r="L3197" s="8">
        <v>4.3537027196666899E-4</v>
      </c>
      <c r="M3197" s="8">
        <v>7.2647627611739304E-2</v>
      </c>
    </row>
    <row r="3198" spans="1:13" x14ac:dyDescent="0.55000000000000004">
      <c r="A3198">
        <v>3193</v>
      </c>
      <c r="C3198">
        <f t="shared" si="153"/>
        <v>-6.2275618969562609E-2</v>
      </c>
      <c r="D3198">
        <f t="shared" si="154"/>
        <v>-9.2920612282822602E-4</v>
      </c>
      <c r="E3198" s="2">
        <f t="shared" si="155"/>
        <v>1.3101831960917219E-2</v>
      </c>
      <c r="K3198">
        <v>3193</v>
      </c>
      <c r="L3198" s="8">
        <v>-2.3561526061180599E-5</v>
      </c>
      <c r="M3198" s="8">
        <v>5.2187615131685898E-2</v>
      </c>
    </row>
    <row r="3199" spans="1:13" x14ac:dyDescent="0.55000000000000004">
      <c r="A3199">
        <v>3194</v>
      </c>
      <c r="C3199">
        <f t="shared" si="153"/>
        <v>-7.5874375930944024E-2</v>
      </c>
      <c r="D3199">
        <f t="shared" si="154"/>
        <v>-7.3945687220500027E-4</v>
      </c>
      <c r="E3199" s="2">
        <f t="shared" si="155"/>
        <v>8.9361603696106844E-3</v>
      </c>
      <c r="K3199">
        <v>3194</v>
      </c>
      <c r="L3199" s="8">
        <v>-4.7659219372191098E-4</v>
      </c>
      <c r="M3199" s="8">
        <v>1.8656890693441602E-2</v>
      </c>
    </row>
    <row r="3200" spans="1:13" x14ac:dyDescent="0.55000000000000004">
      <c r="A3200">
        <v>3195</v>
      </c>
      <c r="C3200">
        <f t="shared" si="153"/>
        <v>-7.0430263838821519E-2</v>
      </c>
      <c r="D3200">
        <f t="shared" si="154"/>
        <v>-3.6411953317879922E-4</v>
      </c>
      <c r="E3200" s="2">
        <f t="shared" si="155"/>
        <v>2.5891505268533189E-3</v>
      </c>
      <c r="K3200">
        <v>3195</v>
      </c>
      <c r="L3200" s="8">
        <v>-8.1025738990166596E-4</v>
      </c>
      <c r="M3200" s="8">
        <v>-1.9546567757922299E-2</v>
      </c>
    </row>
    <row r="3201" spans="1:13" x14ac:dyDescent="0.55000000000000004">
      <c r="A3201">
        <v>3196</v>
      </c>
      <c r="C3201">
        <f t="shared" si="153"/>
        <v>-4.7309640075386794E-2</v>
      </c>
      <c r="D3201">
        <f t="shared" si="154"/>
        <v>1.026041336487303E-4</v>
      </c>
      <c r="E3201" s="2">
        <f t="shared" si="155"/>
        <v>3.0745106247282732E-5</v>
      </c>
      <c r="K3201">
        <v>3196</v>
      </c>
      <c r="L3201" s="8">
        <v>-9.40988596308621E-4</v>
      </c>
      <c r="M3201" s="8">
        <v>-5.28544670562116E-2</v>
      </c>
    </row>
    <row r="3202" spans="1:13" x14ac:dyDescent="0.55000000000000004">
      <c r="A3202">
        <v>3197</v>
      </c>
      <c r="C3202">
        <f t="shared" si="153"/>
        <v>-1.2315293861119909E-2</v>
      </c>
      <c r="D3202">
        <f t="shared" si="154"/>
        <v>5.4357632565396586E-4</v>
      </c>
      <c r="E3202" s="2">
        <f t="shared" si="155"/>
        <v>3.6734924993597428E-3</v>
      </c>
      <c r="K3202">
        <v>3197</v>
      </c>
      <c r="L3202" s="8">
        <v>-8.3604337130063202E-4</v>
      </c>
      <c r="M3202" s="8">
        <v>-7.2924637194963601E-2</v>
      </c>
    </row>
    <row r="3203" spans="1:13" x14ac:dyDescent="0.55000000000000004">
      <c r="A3203">
        <v>3198</v>
      </c>
      <c r="C3203">
        <f t="shared" si="153"/>
        <v>2.5769931525967332E-2</v>
      </c>
      <c r="D3203">
        <f t="shared" si="154"/>
        <v>8.4812231759692606E-4</v>
      </c>
      <c r="E3203" s="2">
        <f t="shared" si="155"/>
        <v>1.0100312527699077E-2</v>
      </c>
      <c r="K3203">
        <v>3198</v>
      </c>
      <c r="L3203" s="8">
        <v>-5.2170589751385698E-4</v>
      </c>
      <c r="M3203" s="8">
        <v>-7.4730379556631199E-2</v>
      </c>
    </row>
    <row r="3204" spans="1:13" x14ac:dyDescent="0.55000000000000004">
      <c r="A3204">
        <v>3199</v>
      </c>
      <c r="C3204">
        <f t="shared" si="153"/>
        <v>5.7387447287642647E-2</v>
      </c>
      <c r="D3204">
        <f t="shared" si="154"/>
        <v>9.3980748482866503E-4</v>
      </c>
      <c r="E3204" s="2">
        <f t="shared" si="155"/>
        <v>1.327262567222762E-2</v>
      </c>
      <c r="K3204">
        <v>3199</v>
      </c>
      <c r="L3204" s="8">
        <v>-7.6703945266313195E-5</v>
      </c>
      <c r="M3204" s="8">
        <v>-5.7819434764722698E-2</v>
      </c>
    </row>
    <row r="3205" spans="1:13" x14ac:dyDescent="0.55000000000000004">
      <c r="A3205">
        <v>3200</v>
      </c>
      <c r="C3205">
        <f t="shared" si="153"/>
        <v>7.4601923411531018E-2</v>
      </c>
      <c r="D3205">
        <f t="shared" si="154"/>
        <v>7.9562078293841107E-4</v>
      </c>
      <c r="E3205" s="2">
        <f t="shared" si="155"/>
        <v>1.0206894658193685E-2</v>
      </c>
      <c r="K3205">
        <v>3200</v>
      </c>
      <c r="L3205" s="8">
        <v>3.87508985909909E-4</v>
      </c>
      <c r="M3205" s="8">
        <v>-2.6427253850256498E-2</v>
      </c>
    </row>
    <row r="3206" spans="1:13" x14ac:dyDescent="0.55000000000000004">
      <c r="A3206">
        <v>3201</v>
      </c>
      <c r="C3206">
        <f t="shared" ref="C3206:C3269" si="156">$D$1*COS($B$2*(A3206-$L$2)+$B$1)</f>
        <v>7.3092889243063078E-2</v>
      </c>
      <c r="D3206">
        <f t="shared" ref="D3206:D3269" si="157">$D$2*COS($B$2*(A3206-$L$3)+$B$3)</f>
        <v>4.5175003489209556E-4</v>
      </c>
      <c r="E3206" s="2">
        <f t="shared" ref="E3206:E3269" si="158">(M3206-C3206)^2</f>
        <v>3.7833684613146827E-3</v>
      </c>
      <c r="K3206">
        <v>3201</v>
      </c>
      <c r="L3206" s="8">
        <v>7.5466788763377203E-4</v>
      </c>
      <c r="M3206" s="8">
        <v>1.1583796733787E-2</v>
      </c>
    </row>
    <row r="3207" spans="1:13" x14ac:dyDescent="0.55000000000000004">
      <c r="A3207">
        <v>3202</v>
      </c>
      <c r="C3207">
        <f t="shared" si="156"/>
        <v>5.3239080550565372E-2</v>
      </c>
      <c r="D3207">
        <f t="shared" si="157"/>
        <v>-5.500449780589178E-6</v>
      </c>
      <c r="E3207" s="2">
        <f t="shared" si="158"/>
        <v>4.2843138056565647E-5</v>
      </c>
      <c r="K3207">
        <v>3202</v>
      </c>
      <c r="L3207" s="8">
        <v>9.3281553528006596E-4</v>
      </c>
      <c r="M3207" s="8">
        <v>4.6693613565195601E-2</v>
      </c>
    </row>
    <row r="3208" spans="1:13" x14ac:dyDescent="0.55000000000000004">
      <c r="A3208">
        <v>3203</v>
      </c>
      <c r="C3208">
        <f t="shared" si="156"/>
        <v>2.0023384830654214E-2</v>
      </c>
      <c r="D3208">
        <f t="shared" si="157"/>
        <v>-4.6137043749862826E-4</v>
      </c>
      <c r="E3208" s="2">
        <f t="shared" si="158"/>
        <v>2.5085413212206755E-3</v>
      </c>
      <c r="K3208">
        <v>3203</v>
      </c>
      <c r="L3208" s="8">
        <v>8.7733374534800499E-4</v>
      </c>
      <c r="M3208" s="8">
        <v>7.0108725213052295E-2</v>
      </c>
    </row>
    <row r="3209" spans="1:13" x14ac:dyDescent="0.55000000000000004">
      <c r="A3209">
        <v>3204</v>
      </c>
      <c r="C3209">
        <f t="shared" si="156"/>
        <v>-1.8217758422286973E-2</v>
      </c>
      <c r="D3209">
        <f t="shared" si="157"/>
        <v>-8.014461703217164E-4</v>
      </c>
      <c r="E3209" s="2">
        <f t="shared" si="158"/>
        <v>8.8703301453111859E-3</v>
      </c>
      <c r="K3209">
        <v>3204</v>
      </c>
      <c r="L3209" s="8">
        <v>6.0211827631011E-4</v>
      </c>
      <c r="M3209" s="8">
        <v>7.5964671708344006E-2</v>
      </c>
    </row>
    <row r="3210" spans="1:13" x14ac:dyDescent="0.55000000000000004">
      <c r="A3210">
        <v>3205</v>
      </c>
      <c r="C3210">
        <f t="shared" si="156"/>
        <v>-5.1886628310706027E-2</v>
      </c>
      <c r="D3210">
        <f t="shared" si="157"/>
        <v>-9.4037580753863397E-4</v>
      </c>
      <c r="E3210" s="2">
        <f t="shared" si="158"/>
        <v>1.3151828835062196E-2</v>
      </c>
      <c r="K3210">
        <v>3205</v>
      </c>
      <c r="L3210" s="8">
        <v>1.7609854969974299E-4</v>
      </c>
      <c r="M3210" s="8">
        <v>6.2794794923670502E-2</v>
      </c>
    </row>
    <row r="3211" spans="1:13" x14ac:dyDescent="0.55000000000000004">
      <c r="A3211">
        <v>3206</v>
      </c>
      <c r="C3211">
        <f t="shared" si="156"/>
        <v>-7.2533048177024398E-2</v>
      </c>
      <c r="D3211">
        <f t="shared" si="157"/>
        <v>-8.4329093861624149E-4</v>
      </c>
      <c r="E3211" s="2">
        <f t="shared" si="158"/>
        <v>1.1327476953782362E-2</v>
      </c>
      <c r="K3211">
        <v>3206</v>
      </c>
      <c r="L3211" s="8">
        <v>-2.9402615111901598E-4</v>
      </c>
      <c r="M3211" s="8">
        <v>3.3897572199737297E-2</v>
      </c>
    </row>
    <row r="3212" spans="1:13" x14ac:dyDescent="0.55000000000000004">
      <c r="A3212">
        <v>3207</v>
      </c>
      <c r="C3212">
        <f t="shared" si="156"/>
        <v>-7.497520182625754E-2</v>
      </c>
      <c r="D3212">
        <f t="shared" si="157"/>
        <v>-5.345578192637989E-4</v>
      </c>
      <c r="E3212" s="2">
        <f t="shared" si="158"/>
        <v>5.1102044551493012E-3</v>
      </c>
      <c r="K3212">
        <v>3207</v>
      </c>
      <c r="L3212" s="8">
        <v>-6.9051017838419996E-4</v>
      </c>
      <c r="M3212" s="8">
        <v>-3.4895077668913601E-3</v>
      </c>
    </row>
    <row r="3213" spans="1:13" x14ac:dyDescent="0.55000000000000004">
      <c r="A3213">
        <v>3208</v>
      </c>
      <c r="C3213">
        <f t="shared" si="156"/>
        <v>-5.860016016931844E-2</v>
      </c>
      <c r="D3213">
        <f t="shared" si="157"/>
        <v>-9.1661954867770006E-5</v>
      </c>
      <c r="E3213" s="2">
        <f t="shared" si="158"/>
        <v>3.4586854252984406E-4</v>
      </c>
      <c r="K3213">
        <v>3208</v>
      </c>
      <c r="L3213" s="8">
        <v>-9.1405164785890295E-4</v>
      </c>
      <c r="M3213" s="8">
        <v>-4.0002618865967503E-2</v>
      </c>
    </row>
    <row r="3214" spans="1:13" x14ac:dyDescent="0.55000000000000004">
      <c r="A3214">
        <v>3209</v>
      </c>
      <c r="C3214">
        <f t="shared" si="156"/>
        <v>-2.751771350314661E-2</v>
      </c>
      <c r="D3214">
        <f t="shared" si="157"/>
        <v>3.7423912812499819E-4</v>
      </c>
      <c r="E3214" s="2">
        <f t="shared" si="158"/>
        <v>1.5193712041688457E-3</v>
      </c>
      <c r="K3214">
        <v>3209</v>
      </c>
      <c r="L3214" s="8">
        <v>-9.08663211762589E-4</v>
      </c>
      <c r="M3214" s="8">
        <v>-6.6496825911830898E-2</v>
      </c>
    </row>
    <row r="3215" spans="1:13" x14ac:dyDescent="0.55000000000000004">
      <c r="A3215">
        <v>3210</v>
      </c>
      <c r="C3215">
        <f t="shared" si="156"/>
        <v>1.0471099224936291E-2</v>
      </c>
      <c r="D3215">
        <f t="shared" si="157"/>
        <v>7.4621407829331761E-4</v>
      </c>
      <c r="E3215" s="2">
        <f t="shared" si="158"/>
        <v>7.5355576150532748E-3</v>
      </c>
      <c r="K3215">
        <v>3210</v>
      </c>
      <c r="L3215" s="8">
        <v>-6.7569443734300796E-4</v>
      </c>
      <c r="M3215" s="8">
        <v>-7.6336490391716902E-2</v>
      </c>
    </row>
    <row r="3216" spans="1:13" x14ac:dyDescent="0.55000000000000004">
      <c r="A3216">
        <v>3211</v>
      </c>
      <c r="C3216">
        <f t="shared" si="156"/>
        <v>4.5831886760375293E-2</v>
      </c>
      <c r="D3216">
        <f t="shared" si="157"/>
        <v>9.3090502375376295E-4</v>
      </c>
      <c r="E3216" s="2">
        <f t="shared" si="158"/>
        <v>1.2743947556822005E-2</v>
      </c>
      <c r="K3216">
        <v>3211</v>
      </c>
      <c r="L3216" s="8">
        <v>-2.7349379938689899E-4</v>
      </c>
      <c r="M3216" s="8">
        <v>-6.7057207295791205E-2</v>
      </c>
    </row>
    <row r="3217" spans="1:13" x14ac:dyDescent="0.55000000000000004">
      <c r="A3217">
        <v>3212</v>
      </c>
      <c r="C3217">
        <f t="shared" si="156"/>
        <v>6.9689836779031789E-2</v>
      </c>
      <c r="D3217">
        <f t="shared" si="157"/>
        <v>8.8195843017720057E-4</v>
      </c>
      <c r="E3217" s="2">
        <f t="shared" si="158"/>
        <v>1.2248483582733213E-2</v>
      </c>
      <c r="K3217">
        <v>3212</v>
      </c>
      <c r="L3217" s="8">
        <v>1.9720505725801299E-4</v>
      </c>
      <c r="M3217" s="8">
        <v>-4.0983030639921501E-2</v>
      </c>
    </row>
    <row r="3218" spans="1:13" x14ac:dyDescent="0.55000000000000004">
      <c r="A3218">
        <v>3213</v>
      </c>
      <c r="C3218">
        <f t="shared" si="156"/>
        <v>7.6057106711358041E-2</v>
      </c>
      <c r="D3218">
        <f t="shared" si="157"/>
        <v>6.1165886083484021E-4</v>
      </c>
      <c r="E3218" s="2">
        <f t="shared" si="158"/>
        <v>6.5127331402936211E-3</v>
      </c>
      <c r="K3218">
        <v>3213</v>
      </c>
      <c r="L3218" s="8">
        <v>6.1851268394129996E-4</v>
      </c>
      <c r="M3218" s="8">
        <v>-4.6443997200191897E-3</v>
      </c>
    </row>
    <row r="3219" spans="1:13" x14ac:dyDescent="0.55000000000000004">
      <c r="A3219">
        <v>3214</v>
      </c>
      <c r="C3219">
        <f t="shared" si="156"/>
        <v>6.3335646016051489E-2</v>
      </c>
      <c r="D3219">
        <f t="shared" si="157"/>
        <v>1.8784581017546577E-4</v>
      </c>
      <c r="E3219" s="2">
        <f t="shared" si="158"/>
        <v>9.289204371763489E-4</v>
      </c>
      <c r="K3219">
        <v>3214</v>
      </c>
      <c r="L3219" s="8">
        <v>8.8490997195735902E-4</v>
      </c>
      <c r="M3219" s="8">
        <v>3.2857449921525998E-2</v>
      </c>
    </row>
    <row r="3220" spans="1:13" x14ac:dyDescent="0.55000000000000004">
      <c r="A3220">
        <v>3215</v>
      </c>
      <c r="C3220">
        <f t="shared" si="156"/>
        <v>3.4718273180160852E-2</v>
      </c>
      <c r="D3220">
        <f t="shared" si="157"/>
        <v>-2.8311257936764064E-4</v>
      </c>
      <c r="E3220" s="2">
        <f t="shared" si="158"/>
        <v>7.5139988339227289E-4</v>
      </c>
      <c r="K3220">
        <v>3215</v>
      </c>
      <c r="L3220" s="8">
        <v>9.2967606791377502E-4</v>
      </c>
      <c r="M3220" s="8">
        <v>6.2129947397404003E-2</v>
      </c>
    </row>
    <row r="3221" spans="1:13" x14ac:dyDescent="0.55000000000000004">
      <c r="A3221">
        <v>3216</v>
      </c>
      <c r="C3221">
        <f t="shared" si="156"/>
        <v>-2.6126544208159956E-3</v>
      </c>
      <c r="D3221">
        <f t="shared" si="157"/>
        <v>-6.8301567902915152E-4</v>
      </c>
      <c r="E3221" s="2">
        <f t="shared" si="158"/>
        <v>6.1550722524926363E-3</v>
      </c>
      <c r="K3221">
        <v>3216</v>
      </c>
      <c r="L3221" s="8">
        <v>7.4159902536956497E-4</v>
      </c>
      <c r="M3221" s="8">
        <v>7.5841614121390399E-2</v>
      </c>
    </row>
    <row r="3222" spans="1:13" x14ac:dyDescent="0.55000000000000004">
      <c r="A3222">
        <v>3217</v>
      </c>
      <c r="C3222">
        <f t="shared" si="156"/>
        <v>-3.9287860832077463E-2</v>
      </c>
      <c r="D3222">
        <f t="shared" si="157"/>
        <v>-9.1149624008084011E-4</v>
      </c>
      <c r="E3222" s="2">
        <f t="shared" si="158"/>
        <v>1.206617423860553E-2</v>
      </c>
      <c r="K3222">
        <v>3217</v>
      </c>
      <c r="L3222" s="8">
        <v>3.67783906375193E-4</v>
      </c>
      <c r="M3222" s="8">
        <v>7.0558278101457803E-2</v>
      </c>
    </row>
    <row r="3223" spans="1:13" x14ac:dyDescent="0.55000000000000004">
      <c r="A3223">
        <v>3218</v>
      </c>
      <c r="C3223">
        <f t="shared" si="156"/>
        <v>-6.6102642297442074E-2</v>
      </c>
      <c r="D3223">
        <f t="shared" si="157"/>
        <v>-9.1121045769326282E-4</v>
      </c>
      <c r="E3223" s="2">
        <f t="shared" si="158"/>
        <v>1.2929014847393786E-2</v>
      </c>
      <c r="K3223">
        <v>3218</v>
      </c>
      <c r="L3223" s="8">
        <v>-9.8144973536560504E-5</v>
      </c>
      <c r="M3223" s="8">
        <v>4.7603183619235503E-2</v>
      </c>
    </row>
    <row r="3224" spans="1:13" x14ac:dyDescent="0.55000000000000004">
      <c r="A3224">
        <v>3219</v>
      </c>
      <c r="C3224">
        <f t="shared" si="156"/>
        <v>-7.632705387929517E-2</v>
      </c>
      <c r="D3224">
        <f t="shared" si="157"/>
        <v>-6.8223005721717352E-4</v>
      </c>
      <c r="E3224" s="2">
        <f t="shared" si="158"/>
        <v>7.9303709758441962E-3</v>
      </c>
      <c r="K3224">
        <v>3219</v>
      </c>
      <c r="L3224" s="8">
        <v>-5.3949283597886798E-4</v>
      </c>
      <c r="M3224" s="8">
        <v>1.2725576490863999E-2</v>
      </c>
    </row>
    <row r="3225" spans="1:13" x14ac:dyDescent="0.55000000000000004">
      <c r="A3225">
        <v>3220</v>
      </c>
      <c r="C3225">
        <f t="shared" si="156"/>
        <v>-6.7394983784348869E-2</v>
      </c>
      <c r="D3225">
        <f t="shared" si="157"/>
        <v>-2.8202429265472079E-4</v>
      </c>
      <c r="E3225" s="2">
        <f t="shared" si="158"/>
        <v>1.768686408421245E-3</v>
      </c>
      <c r="K3225">
        <v>3220</v>
      </c>
      <c r="L3225" s="8">
        <v>-8.4572137087968896E-4</v>
      </c>
      <c r="M3225" s="8">
        <v>-2.5339230213389699E-2</v>
      </c>
    </row>
    <row r="3226" spans="1:13" x14ac:dyDescent="0.55000000000000004">
      <c r="A3226">
        <v>3221</v>
      </c>
      <c r="C3226">
        <f t="shared" si="156"/>
        <v>-4.1548193333084335E-2</v>
      </c>
      <c r="D3226">
        <f t="shared" si="157"/>
        <v>1.8896362476836785E-4</v>
      </c>
      <c r="E3226" s="2">
        <f t="shared" si="158"/>
        <v>2.4054385151582215E-4</v>
      </c>
      <c r="K3226">
        <v>3221</v>
      </c>
      <c r="L3226" s="8">
        <v>-9.4013374196919995E-4</v>
      </c>
      <c r="M3226" s="8">
        <v>-5.7057669517527901E-2</v>
      </c>
    </row>
    <row r="3227" spans="1:13" x14ac:dyDescent="0.55000000000000004">
      <c r="A3227">
        <v>3222</v>
      </c>
      <c r="C3227">
        <f t="shared" si="156"/>
        <v>-5.2736821216439293E-3</v>
      </c>
      <c r="D3227">
        <f t="shared" si="157"/>
        <v>6.125256554117746E-4</v>
      </c>
      <c r="E3227" s="2">
        <f t="shared" si="158"/>
        <v>4.7902980937496393E-3</v>
      </c>
      <c r="K3227">
        <v>3222</v>
      </c>
      <c r="L3227" s="8">
        <v>-7.9908378521620404E-4</v>
      </c>
      <c r="M3227" s="8">
        <v>-7.4485661530916999E-2</v>
      </c>
    </row>
    <row r="3228" spans="1:13" x14ac:dyDescent="0.55000000000000004">
      <c r="A3228">
        <v>3223</v>
      </c>
      <c r="C3228">
        <f t="shared" si="156"/>
        <v>3.2324412141426742E-2</v>
      </c>
      <c r="D3228">
        <f t="shared" si="157"/>
        <v>8.823566575608384E-4</v>
      </c>
      <c r="E3228" s="2">
        <f t="shared" si="158"/>
        <v>1.1147700136717377E-2</v>
      </c>
      <c r="K3228">
        <v>3223</v>
      </c>
      <c r="L3228" s="8">
        <v>-4.5789833729989498E-4</v>
      </c>
      <c r="M3228" s="8">
        <v>-7.3258257538390395E-2</v>
      </c>
    </row>
    <row r="3229" spans="1:13" x14ac:dyDescent="0.55000000000000004">
      <c r="A3229">
        <v>3224</v>
      </c>
      <c r="C3229">
        <f t="shared" si="156"/>
        <v>6.1809760302100496E-2</v>
      </c>
      <c r="D3229">
        <f t="shared" si="157"/>
        <v>9.3073473726997934E-4</v>
      </c>
      <c r="E3229" s="2">
        <f t="shared" si="158"/>
        <v>1.3338547303955887E-2</v>
      </c>
      <c r="K3229">
        <v>3224</v>
      </c>
      <c r="L3229" s="8">
        <v>-2.0294102117697398E-6</v>
      </c>
      <c r="M3229" s="8">
        <v>-5.3682868484138002E-2</v>
      </c>
    </row>
    <row r="3230" spans="1:13" x14ac:dyDescent="0.55000000000000004">
      <c r="A3230">
        <v>3225</v>
      </c>
      <c r="C3230">
        <f t="shared" si="156"/>
        <v>7.5782161473320619E-2</v>
      </c>
      <c r="D3230">
        <f t="shared" si="157"/>
        <v>7.4551801625601251E-4</v>
      </c>
      <c r="E3230" s="2">
        <f t="shared" si="158"/>
        <v>9.3015287467735266E-3</v>
      </c>
      <c r="K3230">
        <v>3225</v>
      </c>
      <c r="L3230" s="8">
        <v>4.5434779525344103E-4</v>
      </c>
      <c r="M3230" s="8">
        <v>-2.0662271993694602E-2</v>
      </c>
    </row>
    <row r="3231" spans="1:13" x14ac:dyDescent="0.55000000000000004">
      <c r="A3231">
        <v>3226</v>
      </c>
      <c r="C3231">
        <f t="shared" si="156"/>
        <v>7.0734837476168363E-2</v>
      </c>
      <c r="D3231">
        <f t="shared" si="157"/>
        <v>3.7319198744101793E-4</v>
      </c>
      <c r="E3231" s="2">
        <f t="shared" si="158"/>
        <v>2.8304016004102994E-3</v>
      </c>
      <c r="K3231">
        <v>3226</v>
      </c>
      <c r="L3231" s="8">
        <v>7.9693077682833305E-4</v>
      </c>
      <c r="M3231" s="8">
        <v>1.75333186969991E-2</v>
      </c>
    </row>
    <row r="3232" spans="1:13" x14ac:dyDescent="0.55000000000000004">
      <c r="A3232">
        <v>3227</v>
      </c>
      <c r="C3232">
        <f t="shared" si="156"/>
        <v>4.7934560244638512E-2</v>
      </c>
      <c r="D3232">
        <f t="shared" si="157"/>
        <v>-9.2797363962902866E-5</v>
      </c>
      <c r="E3232" s="2">
        <f t="shared" si="158"/>
        <v>1.1580549929401256E-5</v>
      </c>
      <c r="K3232">
        <v>3227</v>
      </c>
      <c r="L3232" s="8">
        <v>9.3991750154694804E-4</v>
      </c>
      <c r="M3232" s="8">
        <v>5.1337580951216898E-2</v>
      </c>
    </row>
    <row r="3233" spans="1:13" x14ac:dyDescent="0.55000000000000004">
      <c r="A3233">
        <v>3228</v>
      </c>
      <c r="C3233">
        <f t="shared" si="156"/>
        <v>1.310371877206634E-2</v>
      </c>
      <c r="D3233">
        <f t="shared" si="157"/>
        <v>-5.3549653302536874E-4</v>
      </c>
      <c r="E3233" s="2">
        <f t="shared" si="158"/>
        <v>3.5023089507173651E-3</v>
      </c>
      <c r="K3233">
        <v>3228</v>
      </c>
      <c r="L3233" s="8">
        <v>8.4749605717826895E-4</v>
      </c>
      <c r="M3233" s="8">
        <v>7.2284027580971397E-2</v>
      </c>
    </row>
    <row r="3234" spans="1:13" x14ac:dyDescent="0.55000000000000004">
      <c r="A3234">
        <v>3229</v>
      </c>
      <c r="C3234">
        <f t="shared" si="156"/>
        <v>-2.5015879907293283E-2</v>
      </c>
      <c r="D3234">
        <f t="shared" si="157"/>
        <v>-8.4379735966675696E-4</v>
      </c>
      <c r="E3234" s="2">
        <f t="shared" si="158"/>
        <v>1.0028494468062171E-2</v>
      </c>
      <c r="K3234">
        <v>3229</v>
      </c>
      <c r="L3234" s="8">
        <v>5.4281396780544501E-4</v>
      </c>
      <c r="M3234" s="8">
        <v>7.5126491085519595E-2</v>
      </c>
    </row>
    <row r="3235" spans="1:13" x14ac:dyDescent="0.55000000000000004">
      <c r="A3235">
        <v>3230</v>
      </c>
      <c r="C3235">
        <f t="shared" si="156"/>
        <v>-5.6857020023380195E-2</v>
      </c>
      <c r="D3235">
        <f t="shared" si="157"/>
        <v>-9.4032283487455778E-4</v>
      </c>
      <c r="E3235" s="2">
        <f t="shared" si="158"/>
        <v>1.3458338399461695E-2</v>
      </c>
      <c r="K3235">
        <v>3230</v>
      </c>
      <c r="L3235" s="8">
        <v>1.02180752822361E-4</v>
      </c>
      <c r="M3235" s="8">
        <v>5.9153058846783901E-2</v>
      </c>
    </row>
    <row r="3236" spans="1:13" x14ac:dyDescent="0.55000000000000004">
      <c r="A3236">
        <v>3231</v>
      </c>
      <c r="C3236">
        <f t="shared" si="156"/>
        <v>-7.4428246564490402E-2</v>
      </c>
      <c r="D3236">
        <f t="shared" si="157"/>
        <v>-8.0084709896156348E-4</v>
      </c>
      <c r="E3236" s="2">
        <f t="shared" si="158"/>
        <v>1.056632326621316E-2</v>
      </c>
      <c r="K3236">
        <v>3231</v>
      </c>
      <c r="L3236" s="8">
        <v>-3.64044265588452E-4</v>
      </c>
      <c r="M3236" s="8">
        <v>2.8364376060935202E-2</v>
      </c>
    </row>
    <row r="3237" spans="1:13" x14ac:dyDescent="0.55000000000000004">
      <c r="A3237">
        <v>3232</v>
      </c>
      <c r="C3237">
        <f t="shared" si="156"/>
        <v>-7.3319552040873801E-2</v>
      </c>
      <c r="D3237">
        <f t="shared" si="157"/>
        <v>-4.6037562172668843E-4</v>
      </c>
      <c r="E3237" s="2">
        <f t="shared" si="158"/>
        <v>4.0693186482669589E-3</v>
      </c>
      <c r="K3237">
        <v>3232</v>
      </c>
      <c r="L3237" s="8">
        <v>-7.3909213931597196E-4</v>
      </c>
      <c r="M3237" s="8">
        <v>-9.5283406691890702E-3</v>
      </c>
    </row>
    <row r="3238" spans="1:13" x14ac:dyDescent="0.55000000000000004">
      <c r="A3238">
        <v>3233</v>
      </c>
      <c r="C3238">
        <f t="shared" si="156"/>
        <v>-5.3809195408925814E-2</v>
      </c>
      <c r="D3238">
        <f t="shared" si="157"/>
        <v>-4.3595673934160223E-6</v>
      </c>
      <c r="E3238" s="2">
        <f t="shared" si="158"/>
        <v>7.6993079382390838E-5</v>
      </c>
      <c r="K3238">
        <v>3233</v>
      </c>
      <c r="L3238" s="8">
        <v>-9.2902980175704395E-4</v>
      </c>
      <c r="M3238" s="8">
        <v>-4.5034625369180799E-2</v>
      </c>
    </row>
    <row r="3239" spans="1:13" x14ac:dyDescent="0.55000000000000004">
      <c r="A3239">
        <v>3234</v>
      </c>
      <c r="C3239">
        <f t="shared" si="156"/>
        <v>-2.079386493702897E-2</v>
      </c>
      <c r="D3239">
        <f t="shared" si="157"/>
        <v>4.527506464691887E-4</v>
      </c>
      <c r="E3239" s="2">
        <f t="shared" si="158"/>
        <v>2.3491318859072234E-3</v>
      </c>
      <c r="K3239">
        <v>3234</v>
      </c>
      <c r="L3239" s="8">
        <v>-8.8628618706558797E-4</v>
      </c>
      <c r="M3239" s="8">
        <v>-6.9261708770927993E-2</v>
      </c>
    </row>
    <row r="3240" spans="1:13" x14ac:dyDescent="0.55000000000000004">
      <c r="A3240">
        <v>3235</v>
      </c>
      <c r="C3240">
        <f t="shared" si="156"/>
        <v>1.7440287334165909E-2</v>
      </c>
      <c r="D3240">
        <f t="shared" si="157"/>
        <v>7.9622999129445307E-4</v>
      </c>
      <c r="E3240" s="2">
        <f t="shared" si="158"/>
        <v>8.757600994948463E-3</v>
      </c>
      <c r="K3240">
        <v>3235</v>
      </c>
      <c r="L3240" s="8">
        <v>-6.2156669870321198E-4</v>
      </c>
      <c r="M3240" s="8">
        <v>-7.6141767542548894E-2</v>
      </c>
    </row>
    <row r="3241" spans="1:13" x14ac:dyDescent="0.55000000000000004">
      <c r="A3241">
        <v>3236</v>
      </c>
      <c r="C3241">
        <f t="shared" si="156"/>
        <v>5.1297295096162848E-2</v>
      </c>
      <c r="D3241">
        <f t="shared" si="157"/>
        <v>9.3987239150098822E-4</v>
      </c>
      <c r="E3241" s="2">
        <f t="shared" si="158"/>
        <v>1.3282318950222107E-2</v>
      </c>
      <c r="K3241">
        <v>3236</v>
      </c>
      <c r="L3241" s="8">
        <v>-2.0117197473075901E-4</v>
      </c>
      <c r="M3241" s="8">
        <v>-6.3951648283905094E-2</v>
      </c>
    </row>
    <row r="3242" spans="1:13" x14ac:dyDescent="0.55000000000000004">
      <c r="A3242">
        <v>3237</v>
      </c>
      <c r="C3242">
        <f t="shared" si="156"/>
        <v>7.2279763050752274E-2</v>
      </c>
      <c r="D3242">
        <f t="shared" si="157"/>
        <v>8.4762663238255515E-4</v>
      </c>
      <c r="E3242" s="2">
        <f t="shared" si="158"/>
        <v>1.1669228873678319E-2</v>
      </c>
      <c r="K3242">
        <v>3237</v>
      </c>
      <c r="L3242" s="8">
        <v>2.6960751829334102E-4</v>
      </c>
      <c r="M3242" s="8">
        <v>-3.5744441985333601E-2</v>
      </c>
    </row>
    <row r="3243" spans="1:13" x14ac:dyDescent="0.55000000000000004">
      <c r="A3243">
        <v>3238</v>
      </c>
      <c r="C3243">
        <f t="shared" si="156"/>
        <v>7.5121534016123911E-2</v>
      </c>
      <c r="D3243">
        <f t="shared" si="157"/>
        <v>5.4264445508790053E-4</v>
      </c>
      <c r="E3243" s="2">
        <f t="shared" si="158"/>
        <v>5.4326263937301399E-3</v>
      </c>
      <c r="K3243">
        <v>3238</v>
      </c>
      <c r="L3243" s="8">
        <v>6.7286213583725603E-4</v>
      </c>
      <c r="M3243" s="8">
        <v>1.4151815508842501E-3</v>
      </c>
    </row>
    <row r="3244" spans="1:13" x14ac:dyDescent="0.55000000000000004">
      <c r="A3244">
        <v>3239</v>
      </c>
      <c r="C3244">
        <f t="shared" si="156"/>
        <v>5.9109383380100203E-2</v>
      </c>
      <c r="D3244">
        <f t="shared" si="157"/>
        <v>1.0146995761056154E-4</v>
      </c>
      <c r="E3244" s="2">
        <f t="shared" si="158"/>
        <v>4.3635112696341658E-4</v>
      </c>
      <c r="K3244">
        <v>3239</v>
      </c>
      <c r="L3244" s="8">
        <v>9.0759425732708104E-4</v>
      </c>
      <c r="M3244" s="8">
        <v>3.8220364088534201E-2</v>
      </c>
    </row>
    <row r="3245" spans="1:13" x14ac:dyDescent="0.55000000000000004">
      <c r="A3245">
        <v>3240</v>
      </c>
      <c r="C3245">
        <f t="shared" si="156"/>
        <v>2.8262023442516885E-2</v>
      </c>
      <c r="D3245">
        <f t="shared" si="157"/>
        <v>-3.6517136041562201E-4</v>
      </c>
      <c r="E3245" s="2">
        <f t="shared" si="158"/>
        <v>1.3831701757190781E-3</v>
      </c>
      <c r="K3245">
        <v>3240</v>
      </c>
      <c r="L3245" s="8">
        <v>9.1501376676332395E-4</v>
      </c>
      <c r="M3245" s="8">
        <v>6.5453019338285498E-2</v>
      </c>
    </row>
    <row r="3246" spans="1:13" x14ac:dyDescent="0.55000000000000004">
      <c r="A3246">
        <v>3241</v>
      </c>
      <c r="C3246">
        <f t="shared" si="156"/>
        <v>-9.67850866295074E-3</v>
      </c>
      <c r="D3246">
        <f t="shared" si="157"/>
        <v>-7.4016236417903225E-4</v>
      </c>
      <c r="E3246" s="2">
        <f t="shared" si="158"/>
        <v>7.391024621896323E-3</v>
      </c>
      <c r="K3246">
        <v>3241</v>
      </c>
      <c r="L3246" s="8">
        <v>6.9326240198038598E-4</v>
      </c>
      <c r="M3246" s="8">
        <v>7.6292559853709696E-2</v>
      </c>
    </row>
    <row r="3247" spans="1:13" x14ac:dyDescent="0.55000000000000004">
      <c r="A3247">
        <v>3242</v>
      </c>
      <c r="C3247">
        <f t="shared" si="156"/>
        <v>-4.5189939100345883E-2</v>
      </c>
      <c r="D3247">
        <f t="shared" si="157"/>
        <v>-9.2938821591717071E-4</v>
      </c>
      <c r="E3247" s="2">
        <f t="shared" si="158"/>
        <v>1.2817431209177513E-2</v>
      </c>
      <c r="K3247">
        <v>3242</v>
      </c>
      <c r="L3247" s="8">
        <v>2.9787916793374701E-4</v>
      </c>
      <c r="M3247" s="8">
        <v>6.8024155469091505E-2</v>
      </c>
    </row>
    <row r="3248" spans="1:13" x14ac:dyDescent="0.55000000000000004">
      <c r="A3248">
        <v>3243</v>
      </c>
      <c r="C3248">
        <f t="shared" si="156"/>
        <v>-6.9359647352443626E-2</v>
      </c>
      <c r="D3248">
        <f t="shared" si="157"/>
        <v>-8.8535721541357036E-4</v>
      </c>
      <c r="E3248" s="2">
        <f t="shared" si="158"/>
        <v>1.2561551317768012E-2</v>
      </c>
      <c r="K3248">
        <v>3243</v>
      </c>
      <c r="L3248" s="8">
        <v>-1.7210975163009799E-4</v>
      </c>
      <c r="M3248" s="8">
        <v>4.2718679356015102E-2</v>
      </c>
    </row>
    <row r="3249" spans="1:13" x14ac:dyDescent="0.55000000000000004">
      <c r="A3249">
        <v>3244</v>
      </c>
      <c r="C3249">
        <f t="shared" si="156"/>
        <v>-7.6121546104443868E-2</v>
      </c>
      <c r="D3249">
        <f t="shared" si="157"/>
        <v>-6.191202156905517E-4</v>
      </c>
      <c r="E3249" s="2">
        <f t="shared" si="158"/>
        <v>6.8617351520947412E-3</v>
      </c>
      <c r="K3249">
        <v>3244</v>
      </c>
      <c r="L3249" s="8">
        <v>-5.9899271620680102E-4</v>
      </c>
      <c r="M3249" s="8">
        <v>6.7140449907776498E-3</v>
      </c>
    </row>
    <row r="3250" spans="1:13" x14ac:dyDescent="0.55000000000000004">
      <c r="A3250">
        <v>3245</v>
      </c>
      <c r="C3250">
        <f t="shared" si="156"/>
        <v>-6.3778541299416541E-2</v>
      </c>
      <c r="D3250">
        <f t="shared" si="157"/>
        <v>-1.9749709185460241E-4</v>
      </c>
      <c r="E3250" s="2">
        <f t="shared" si="158"/>
        <v>1.0762584181956327E-3</v>
      </c>
      <c r="K3250">
        <v>3245</v>
      </c>
      <c r="L3250" s="8">
        <v>-8.7585423912847204E-4</v>
      </c>
      <c r="M3250" s="8">
        <v>-3.09721635933114E-2</v>
      </c>
    </row>
    <row r="3251" spans="1:13" x14ac:dyDescent="0.55000000000000004">
      <c r="A3251">
        <v>3246</v>
      </c>
      <c r="C3251">
        <f t="shared" si="156"/>
        <v>-3.5428466973178169E-2</v>
      </c>
      <c r="D3251">
        <f t="shared" si="157"/>
        <v>2.7369363913361879E-4</v>
      </c>
      <c r="E3251" s="2">
        <f t="shared" si="158"/>
        <v>6.4886021283796602E-4</v>
      </c>
      <c r="K3251">
        <v>3246</v>
      </c>
      <c r="L3251" s="8">
        <v>-9.33352634455182E-4</v>
      </c>
      <c r="M3251" s="8">
        <v>-6.0901201668101798E-2</v>
      </c>
    </row>
    <row r="3252" spans="1:13" x14ac:dyDescent="0.55000000000000004">
      <c r="A3252">
        <v>3247</v>
      </c>
      <c r="C3252">
        <f t="shared" si="156"/>
        <v>1.813405790496374E-3</v>
      </c>
      <c r="D3252">
        <f t="shared" si="157"/>
        <v>6.7619303570347648E-4</v>
      </c>
      <c r="E3252" s="2">
        <f t="shared" si="158"/>
        <v>5.9892990513835615E-3</v>
      </c>
      <c r="K3252">
        <v>3247</v>
      </c>
      <c r="L3252" s="8">
        <v>-7.57087072383207E-4</v>
      </c>
      <c r="M3252" s="8">
        <v>-7.5577155981489494E-2</v>
      </c>
    </row>
    <row r="3253" spans="1:13" x14ac:dyDescent="0.55000000000000004">
      <c r="A3253">
        <v>3248</v>
      </c>
      <c r="C3253">
        <f t="shared" si="156"/>
        <v>3.8600151923838359E-2</v>
      </c>
      <c r="D3253">
        <f t="shared" si="157"/>
        <v>9.089822333282761E-4</v>
      </c>
      <c r="E3253" s="2">
        <f t="shared" si="158"/>
        <v>1.2083394525489967E-2</v>
      </c>
      <c r="K3253">
        <v>3248</v>
      </c>
      <c r="L3253" s="8">
        <v>-3.9120435640563502E-4</v>
      </c>
      <c r="M3253" s="8">
        <v>-7.13243427326756E-2</v>
      </c>
    </row>
    <row r="3254" spans="1:13" x14ac:dyDescent="0.55000000000000004">
      <c r="A3254">
        <v>3249</v>
      </c>
      <c r="C3254">
        <f t="shared" si="156"/>
        <v>6.5699073551498052E-2</v>
      </c>
      <c r="D3254">
        <f t="shared" si="157"/>
        <v>9.1363605021769752E-4</v>
      </c>
      <c r="E3254" s="2">
        <f t="shared" si="158"/>
        <v>1.3203613807706925E-2</v>
      </c>
      <c r="K3254">
        <v>3249</v>
      </c>
      <c r="L3254" s="8">
        <v>7.2657917489365399E-5</v>
      </c>
      <c r="M3254" s="8">
        <v>-4.9207905382363602E-2</v>
      </c>
    </row>
    <row r="3255" spans="1:13" x14ac:dyDescent="0.55000000000000004">
      <c r="A3255">
        <v>3250</v>
      </c>
      <c r="C3255">
        <f t="shared" si="156"/>
        <v>7.6308912544323954E-2</v>
      </c>
      <c r="D3255">
        <f t="shared" si="157"/>
        <v>6.8898647642240743E-4</v>
      </c>
      <c r="E3255" s="2">
        <f t="shared" si="158"/>
        <v>8.294829653785956E-3</v>
      </c>
      <c r="K3255">
        <v>3250</v>
      </c>
      <c r="L3255" s="8">
        <v>5.1832256521215799E-4</v>
      </c>
      <c r="M3255" s="8">
        <v>-1.47670428653557E-2</v>
      </c>
    </row>
    <row r="3256" spans="1:13" x14ac:dyDescent="0.55000000000000004">
      <c r="A3256">
        <v>3251</v>
      </c>
      <c r="C3256">
        <f t="shared" si="156"/>
        <v>6.77668229530341E-2</v>
      </c>
      <c r="D3256">
        <f t="shared" si="157"/>
        <v>2.9141581973423557E-4</v>
      </c>
      <c r="E3256" s="2">
        <f t="shared" si="158"/>
        <v>1.97087214590729E-3</v>
      </c>
      <c r="K3256">
        <v>3251</v>
      </c>
      <c r="L3256" s="8">
        <v>8.3417011103781096E-4</v>
      </c>
      <c r="M3256" s="8">
        <v>2.33723171453636E-2</v>
      </c>
    </row>
    <row r="3257" spans="1:13" x14ac:dyDescent="0.55000000000000004">
      <c r="A3257">
        <v>3252</v>
      </c>
      <c r="C3257">
        <f t="shared" si="156"/>
        <v>4.2216689211839603E-2</v>
      </c>
      <c r="D3257">
        <f t="shared" si="157"/>
        <v>-1.7929406515379426E-4</v>
      </c>
      <c r="E3257" s="2">
        <f t="shared" si="158"/>
        <v>1.8066709736212503E-4</v>
      </c>
      <c r="K3257">
        <v>3252</v>
      </c>
      <c r="L3257" s="8">
        <v>9.41094577738366E-4</v>
      </c>
      <c r="M3257" s="8">
        <v>5.5657935335697503E-2</v>
      </c>
    </row>
    <row r="3258" spans="1:13" x14ac:dyDescent="0.55000000000000004">
      <c r="A3258">
        <v>3253</v>
      </c>
      <c r="C3258">
        <f t="shared" si="156"/>
        <v>6.0710563356767824E-3</v>
      </c>
      <c r="D3258">
        <f t="shared" si="157"/>
        <v>-6.0500491890725522E-4</v>
      </c>
      <c r="E3258" s="2">
        <f t="shared" si="158"/>
        <v>4.6148411329857862E-3</v>
      </c>
      <c r="K3258">
        <v>3253</v>
      </c>
      <c r="L3258" s="8">
        <v>8.1231606931743503E-4</v>
      </c>
      <c r="M3258" s="8">
        <v>7.4003678344442103E-2</v>
      </c>
    </row>
    <row r="3259" spans="1:13" x14ac:dyDescent="0.55000000000000004">
      <c r="A3259">
        <v>3254</v>
      </c>
      <c r="C3259">
        <f t="shared" si="156"/>
        <v>-3.1598283712521255E-2</v>
      </c>
      <c r="D3259">
        <f t="shared" si="157"/>
        <v>-8.7887229050439305E-4</v>
      </c>
      <c r="E3259" s="2">
        <f t="shared" si="158"/>
        <v>1.111190578459373E-2</v>
      </c>
      <c r="K3259">
        <v>3254</v>
      </c>
      <c r="L3259" s="8">
        <v>4.8008796209290602E-4</v>
      </c>
      <c r="M3259" s="8">
        <v>7.3814741026330302E-2</v>
      </c>
    </row>
    <row r="3260" spans="1:13" x14ac:dyDescent="0.55000000000000004">
      <c r="A3260">
        <v>3255</v>
      </c>
      <c r="C3260">
        <f t="shared" si="156"/>
        <v>-6.1337120588404341E-2</v>
      </c>
      <c r="D3260">
        <f t="shared" si="157"/>
        <v>-9.3216124234819211E-4</v>
      </c>
      <c r="E3260" s="2">
        <f t="shared" si="158"/>
        <v>1.3566557124002473E-2</v>
      </c>
      <c r="K3260">
        <v>3255</v>
      </c>
      <c r="L3260" s="8">
        <v>2.7618846512711899E-5</v>
      </c>
      <c r="M3260" s="8">
        <v>5.5138443904765098E-2</v>
      </c>
    </row>
    <row r="3261" spans="1:13" x14ac:dyDescent="0.55000000000000004">
      <c r="A3261">
        <v>3256</v>
      </c>
      <c r="C3261">
        <f t="shared" si="156"/>
        <v>-7.5681633080516855E-2</v>
      </c>
      <c r="D3261">
        <f t="shared" si="157"/>
        <v>-7.5149737076259332E-4</v>
      </c>
      <c r="E3261" s="2">
        <f t="shared" si="158"/>
        <v>9.6695784143130299E-3</v>
      </c>
      <c r="K3261">
        <v>3256</v>
      </c>
      <c r="L3261" s="8">
        <v>-4.3176758051147499E-4</v>
      </c>
      <c r="M3261" s="8">
        <v>2.2652381453178601E-2</v>
      </c>
    </row>
    <row r="3262" spans="1:13" x14ac:dyDescent="0.55000000000000004">
      <c r="A3262">
        <v>3257</v>
      </c>
      <c r="C3262">
        <f t="shared" si="156"/>
        <v>-7.1031650911671435E-2</v>
      </c>
      <c r="D3262">
        <f t="shared" si="157"/>
        <v>-3.8222349942331954E-4</v>
      </c>
      <c r="E3262" s="2">
        <f t="shared" si="158"/>
        <v>3.0829745925326727E-3</v>
      </c>
      <c r="K3262">
        <v>3257</v>
      </c>
      <c r="L3262" s="8">
        <v>-7.8301513850495205E-4</v>
      </c>
      <c r="M3262" s="8">
        <v>-1.5507110458528799E-2</v>
      </c>
    </row>
    <row r="3263" spans="1:13" x14ac:dyDescent="0.55000000000000004">
      <c r="A3263">
        <v>3258</v>
      </c>
      <c r="C3263">
        <f t="shared" si="156"/>
        <v>-4.8554221592829641E-2</v>
      </c>
      <c r="D3263">
        <f t="shared" si="157"/>
        <v>8.2980413632265424E-5</v>
      </c>
      <c r="E3263" s="2">
        <f t="shared" si="158"/>
        <v>1.5092829238253897E-6</v>
      </c>
      <c r="K3263">
        <v>3258</v>
      </c>
      <c r="L3263" s="8">
        <v>-9.3815169758659604E-4</v>
      </c>
      <c r="M3263" s="8">
        <v>-4.9782750356768601E-2</v>
      </c>
    </row>
    <row r="3264" spans="1:13" x14ac:dyDescent="0.55000000000000004">
      <c r="A3264">
        <v>3259</v>
      </c>
      <c r="C3264">
        <f t="shared" si="156"/>
        <v>-1.3890706095770936E-2</v>
      </c>
      <c r="D3264">
        <f t="shared" si="157"/>
        <v>5.2735799196075009E-4</v>
      </c>
      <c r="E3264" s="2">
        <f t="shared" si="158"/>
        <v>3.3292075475131384E-3</v>
      </c>
      <c r="K3264">
        <v>3259</v>
      </c>
      <c r="L3264" s="8">
        <v>-8.5832234413706695E-4</v>
      </c>
      <c r="M3264" s="8">
        <v>-7.1589991598393396E-2</v>
      </c>
    </row>
    <row r="3265" spans="1:13" x14ac:dyDescent="0.55000000000000004">
      <c r="A3265">
        <v>3260</v>
      </c>
      <c r="C3265">
        <f t="shared" si="156"/>
        <v>2.425908383847325E-2</v>
      </c>
      <c r="D3265">
        <f t="shared" si="157"/>
        <v>8.3937983013157873E-4</v>
      </c>
      <c r="E3265" s="2">
        <f t="shared" si="158"/>
        <v>9.9453068229215322E-3</v>
      </c>
      <c r="K3265">
        <v>3260</v>
      </c>
      <c r="L3265" s="8">
        <v>-5.6352083495315498E-4</v>
      </c>
      <c r="M3265" s="8">
        <v>-7.5467075332135203E-2</v>
      </c>
    </row>
    <row r="3266" spans="1:13" x14ac:dyDescent="0.55000000000000004">
      <c r="A3266">
        <v>3261</v>
      </c>
      <c r="C3266">
        <f t="shared" si="156"/>
        <v>5.632035506980098E-2</v>
      </c>
      <c r="D3266">
        <f t="shared" si="157"/>
        <v>9.4073502366263245E-4</v>
      </c>
      <c r="E3266" s="2">
        <f t="shared" si="158"/>
        <v>1.3633672186333295E-2</v>
      </c>
      <c r="K3266">
        <v>3261</v>
      </c>
      <c r="L3266" s="8">
        <v>-1.27582036825761E-4</v>
      </c>
      <c r="M3266" s="8">
        <v>-6.0442961885196898E-2</v>
      </c>
    </row>
    <row r="3267" spans="1:13" x14ac:dyDescent="0.55000000000000004">
      <c r="A3267">
        <v>3262</v>
      </c>
      <c r="C3267">
        <f t="shared" si="156"/>
        <v>7.424640431802737E-2</v>
      </c>
      <c r="D3267">
        <f t="shared" si="157"/>
        <v>8.0598555537843525E-4</v>
      </c>
      <c r="E3267" s="2">
        <f t="shared" si="158"/>
        <v>1.0925880765821412E-2</v>
      </c>
      <c r="K3267">
        <v>3262</v>
      </c>
      <c r="L3267" s="8">
        <v>3.4031047388613999E-4</v>
      </c>
      <c r="M3267" s="8">
        <v>-3.0280533673197701E-2</v>
      </c>
    </row>
    <row r="3268" spans="1:13" x14ac:dyDescent="0.55000000000000004">
      <c r="A3268">
        <v>3263</v>
      </c>
      <c r="C3268">
        <f t="shared" si="156"/>
        <v>7.3538171072458719E-2</v>
      </c>
      <c r="D3268">
        <f t="shared" si="157"/>
        <v>4.6895070152178997E-4</v>
      </c>
      <c r="E3268" s="2">
        <f t="shared" si="158"/>
        <v>4.3655526632386775E-3</v>
      </c>
      <c r="K3268">
        <v>3263</v>
      </c>
      <c r="L3268" s="8">
        <v>7.22970115280346E-4</v>
      </c>
      <c r="M3268" s="8">
        <v>7.4658420440471499E-3</v>
      </c>
    </row>
    <row r="3269" spans="1:13" x14ac:dyDescent="0.55000000000000004">
      <c r="A3269">
        <v>3264</v>
      </c>
      <c r="C3269">
        <f t="shared" si="156"/>
        <v>5.4373406949750312E-2</v>
      </c>
      <c r="D3269">
        <f t="shared" si="157"/>
        <v>1.4219106286516869E-5</v>
      </c>
      <c r="E3269" s="2">
        <f t="shared" si="158"/>
        <v>1.2168418860142236E-4</v>
      </c>
      <c r="K3269">
        <v>3264</v>
      </c>
      <c r="L3269" s="8">
        <v>9.24557406321603E-4</v>
      </c>
      <c r="M3269" s="8">
        <v>4.3342351306638799E-2</v>
      </c>
    </row>
    <row r="3270" spans="1:13" x14ac:dyDescent="0.55000000000000004">
      <c r="A3270">
        <v>3265</v>
      </c>
      <c r="C3270">
        <f t="shared" ref="C3270:C3333" si="159">$D$1*COS($B$2*(A3270-$L$2)+$B$1)</f>
        <v>2.1562063782987365E-2</v>
      </c>
      <c r="D3270">
        <f t="shared" ref="D3270:D3333" si="160">$D$2*COS($B$2*(A3270-$L$3)+$B$3)</f>
        <v>-4.440811849176311E-4</v>
      </c>
      <c r="E3270" s="2">
        <f t="shared" ref="E3270:E3333" si="161">(M3270-C3270)^2</f>
        <v>2.1903744140085554E-3</v>
      </c>
      <c r="K3270">
        <v>3265</v>
      </c>
      <c r="L3270" s="8">
        <v>8.9458355941186504E-4</v>
      </c>
      <c r="M3270" s="8">
        <v>6.8363499808055603E-2</v>
      </c>
    </row>
    <row r="3271" spans="1:13" x14ac:dyDescent="0.55000000000000004">
      <c r="A3271">
        <v>3266</v>
      </c>
      <c r="C3271">
        <f t="shared" si="159"/>
        <v>-1.6660902901062279E-2</v>
      </c>
      <c r="D3271">
        <f t="shared" si="160"/>
        <v>-7.9092645919612943E-4</v>
      </c>
      <c r="E3271" s="2">
        <f t="shared" si="161"/>
        <v>8.6347747312236038E-3</v>
      </c>
      <c r="K3271">
        <v>3266</v>
      </c>
      <c r="L3271" s="8">
        <v>6.4055571045392205E-4</v>
      </c>
      <c r="M3271" s="8">
        <v>7.6262585686181397E-2</v>
      </c>
    </row>
    <row r="3272" spans="1:13" x14ac:dyDescent="0.55000000000000004">
      <c r="A3272">
        <v>3267</v>
      </c>
      <c r="C3272">
        <f t="shared" si="159"/>
        <v>-5.0702334140498732E-2</v>
      </c>
      <c r="D3272">
        <f t="shared" si="160"/>
        <v>-9.3926586362291949E-4</v>
      </c>
      <c r="E3272" s="2">
        <f t="shared" si="161"/>
        <v>1.3401203680945084E-2</v>
      </c>
      <c r="K3272">
        <v>3267</v>
      </c>
      <c r="L3272" s="8">
        <v>2.2609671009365801E-4</v>
      </c>
      <c r="M3272" s="8">
        <v>6.5061233880468403E-2</v>
      </c>
    </row>
    <row r="3273" spans="1:13" x14ac:dyDescent="0.55000000000000004">
      <c r="A3273">
        <v>3268</v>
      </c>
      <c r="C3273">
        <f t="shared" si="159"/>
        <v>-7.2018548231618768E-2</v>
      </c>
      <c r="D3273">
        <f t="shared" si="160"/>
        <v>-8.5186933443760359E-4</v>
      </c>
      <c r="E3273" s="2">
        <f t="shared" si="161"/>
        <v>1.2008530469167016E-2</v>
      </c>
      <c r="K3273">
        <v>3268</v>
      </c>
      <c r="L3273" s="8">
        <v>-2.44989613911722E-4</v>
      </c>
      <c r="M3273" s="8">
        <v>3.7564892438799201E-2</v>
      </c>
    </row>
    <row r="3274" spans="1:13" x14ac:dyDescent="0.55000000000000004">
      <c r="A3274">
        <v>3269</v>
      </c>
      <c r="C3274">
        <f t="shared" si="159"/>
        <v>-7.525962474715199E-2</v>
      </c>
      <c r="D3274">
        <f t="shared" si="160"/>
        <v>-5.5067155828931286E-4</v>
      </c>
      <c r="E3274" s="2">
        <f t="shared" si="161"/>
        <v>5.7638183699616694E-3</v>
      </c>
      <c r="K3274">
        <v>3269</v>
      </c>
      <c r="L3274" s="8">
        <v>-6.5471676930768598E-4</v>
      </c>
      <c r="M3274" s="8">
        <v>6.6019065015828003E-4</v>
      </c>
    </row>
    <row r="3275" spans="1:13" x14ac:dyDescent="0.55000000000000004">
      <c r="A3275">
        <v>3270</v>
      </c>
      <c r="C3275">
        <f t="shared" si="159"/>
        <v>-5.9612121798518963E-2</v>
      </c>
      <c r="D3275">
        <f t="shared" si="160"/>
        <v>-1.1126682825268549E-4</v>
      </c>
      <c r="E3275" s="2">
        <f t="shared" si="161"/>
        <v>5.3834495338651162E-4</v>
      </c>
      <c r="K3275">
        <v>3270</v>
      </c>
      <c r="L3275" s="8">
        <v>-9.0046604826257205E-4</v>
      </c>
      <c r="M3275" s="8">
        <v>-3.6409859982340101E-2</v>
      </c>
    </row>
    <row r="3276" spans="1:13" x14ac:dyDescent="0.55000000000000004">
      <c r="A3276">
        <v>3271</v>
      </c>
      <c r="C3276">
        <f t="shared" si="159"/>
        <v>-2.9003232802194013E-2</v>
      </c>
      <c r="D3276">
        <f t="shared" si="160"/>
        <v>3.5606353036226934E-4</v>
      </c>
      <c r="E3276" s="2">
        <f t="shared" si="161"/>
        <v>1.2501600552335466E-3</v>
      </c>
      <c r="K3276">
        <v>3271</v>
      </c>
      <c r="L3276" s="8">
        <v>-9.2068801934428205E-4</v>
      </c>
      <c r="M3276" s="8">
        <v>-6.4360835311888395E-2</v>
      </c>
    </row>
    <row r="3277" spans="1:13" x14ac:dyDescent="0.55000000000000004">
      <c r="A3277">
        <v>3272</v>
      </c>
      <c r="C3277">
        <f t="shared" si="159"/>
        <v>8.8848562878405431E-3</v>
      </c>
      <c r="D3277">
        <f t="shared" si="160"/>
        <v>7.3402944808001718E-4</v>
      </c>
      <c r="E3277" s="2">
        <f t="shared" si="161"/>
        <v>7.2381123420265309E-3</v>
      </c>
      <c r="K3277">
        <v>3272</v>
      </c>
      <c r="L3277" s="8">
        <v>-7.1031796444740098E-4</v>
      </c>
      <c r="M3277" s="8">
        <v>-7.6192240171938402E-2</v>
      </c>
    </row>
    <row r="3278" spans="1:13" x14ac:dyDescent="0.55000000000000004">
      <c r="A3278">
        <v>3273</v>
      </c>
      <c r="C3278">
        <f t="shared" si="159"/>
        <v>4.4543033727087129E-2</v>
      </c>
      <c r="D3278">
        <f t="shared" si="160"/>
        <v>9.2776944644166093E-4</v>
      </c>
      <c r="E3278" s="2">
        <f t="shared" si="161"/>
        <v>1.2878586377381545E-2</v>
      </c>
      <c r="K3278">
        <v>3273</v>
      </c>
      <c r="L3278" s="8">
        <v>-3.2204436886192701E-4</v>
      </c>
      <c r="M3278" s="8">
        <v>-6.8940825818583698E-2</v>
      </c>
    </row>
    <row r="3279" spans="1:13" x14ac:dyDescent="0.55000000000000004">
      <c r="A3279">
        <v>3274</v>
      </c>
      <c r="C3279">
        <f t="shared" si="159"/>
        <v>6.9021848594041618E-2</v>
      </c>
      <c r="D3279">
        <f t="shared" si="160"/>
        <v>8.8865886957902181E-4</v>
      </c>
      <c r="E3279" s="2">
        <f t="shared" si="161"/>
        <v>1.286967784890101E-2</v>
      </c>
      <c r="K3279">
        <v>3274</v>
      </c>
      <c r="L3279" s="8">
        <v>1.4688723672323799E-4</v>
      </c>
      <c r="M3279" s="8">
        <v>-4.4422753961130698E-2</v>
      </c>
    </row>
    <row r="3280" spans="1:13" x14ac:dyDescent="0.55000000000000004">
      <c r="A3280">
        <v>3275</v>
      </c>
      <c r="C3280">
        <f t="shared" si="159"/>
        <v>7.6177634329024635E-2</v>
      </c>
      <c r="D3280">
        <f t="shared" si="160"/>
        <v>6.2651364789478392E-4</v>
      </c>
      <c r="E3280" s="2">
        <f t="shared" si="161"/>
        <v>7.2175834654085343E-3</v>
      </c>
      <c r="K3280">
        <v>3275</v>
      </c>
      <c r="L3280" s="8">
        <v>5.79030022648807E-4</v>
      </c>
      <c r="M3280" s="8">
        <v>-8.7787277953538696E-3</v>
      </c>
    </row>
    <row r="3281" spans="1:13" x14ac:dyDescent="0.55000000000000004">
      <c r="A3281">
        <v>3276</v>
      </c>
      <c r="C3281">
        <f t="shared" si="159"/>
        <v>6.4214439544851412E-2</v>
      </c>
      <c r="D3281">
        <f t="shared" si="160"/>
        <v>2.0712670645552347E-4</v>
      </c>
      <c r="E3281" s="2">
        <f t="shared" si="161"/>
        <v>1.235554440224669E-3</v>
      </c>
      <c r="K3281">
        <v>3276</v>
      </c>
      <c r="L3281" s="8">
        <v>8.6615114736050304E-4</v>
      </c>
      <c r="M3281" s="8">
        <v>2.9063985206042801E-2</v>
      </c>
    </row>
    <row r="3282" spans="1:13" x14ac:dyDescent="0.55000000000000004">
      <c r="A3282">
        <v>3277</v>
      </c>
      <c r="C3282">
        <f t="shared" si="159"/>
        <v>3.6134773967874768E-2</v>
      </c>
      <c r="D3282">
        <f t="shared" si="160"/>
        <v>-2.6424467242462186E-4</v>
      </c>
      <c r="E3282" s="2">
        <f t="shared" si="161"/>
        <v>5.5190548945316723E-4</v>
      </c>
      <c r="K3282">
        <v>3277</v>
      </c>
      <c r="L3282" s="8">
        <v>9.3633934400413801E-4</v>
      </c>
      <c r="M3282" s="8">
        <v>5.9627442812711602E-2</v>
      </c>
    </row>
    <row r="3283" spans="1:13" x14ac:dyDescent="0.55000000000000004">
      <c r="A3283">
        <v>3278</v>
      </c>
      <c r="C3283">
        <f t="shared" si="159"/>
        <v>-1.0139582144366892E-3</v>
      </c>
      <c r="D3283">
        <f t="shared" si="160"/>
        <v>-6.6929620836194662E-4</v>
      </c>
      <c r="E3283" s="2">
        <f t="shared" si="161"/>
        <v>5.817234273595184E-3</v>
      </c>
      <c r="K3283">
        <v>3278</v>
      </c>
      <c r="L3283" s="8">
        <v>7.72015543314351E-4</v>
      </c>
      <c r="M3283" s="8">
        <v>7.5256837465136395E-2</v>
      </c>
    </row>
    <row r="3284" spans="1:13" x14ac:dyDescent="0.55000000000000004">
      <c r="A3284">
        <v>3279</v>
      </c>
      <c r="C3284">
        <f t="shared" si="159"/>
        <v>-3.7908208256985793E-2</v>
      </c>
      <c r="D3284">
        <f t="shared" si="160"/>
        <v>-9.063685036432822E-4</v>
      </c>
      <c r="E3284" s="2">
        <f t="shared" si="161"/>
        <v>1.2088100612777661E-2</v>
      </c>
      <c r="K3284">
        <v>3279</v>
      </c>
      <c r="L3284" s="8">
        <v>4.1433566056475198E-4</v>
      </c>
      <c r="M3284" s="8">
        <v>7.20376903148921E-2</v>
      </c>
    </row>
    <row r="3285" spans="1:13" x14ac:dyDescent="0.55000000000000004">
      <c r="A3285">
        <v>3280</v>
      </c>
      <c r="C3285">
        <f t="shared" si="159"/>
        <v>-6.5288297069217432E-2</v>
      </c>
      <c r="D3285">
        <f t="shared" si="160"/>
        <v>-9.1596140924717409E-4</v>
      </c>
      <c r="E3285" s="2">
        <f t="shared" si="161"/>
        <v>1.3470980649980162E-2</v>
      </c>
      <c r="K3285">
        <v>3280</v>
      </c>
      <c r="L3285" s="8">
        <v>-4.7117158725119999E-5</v>
      </c>
      <c r="M3285" s="8">
        <v>5.0776256735896398E-2</v>
      </c>
    </row>
    <row r="3286" spans="1:13" x14ac:dyDescent="0.55000000000000004">
      <c r="A3286">
        <v>3281</v>
      </c>
      <c r="C3286">
        <f t="shared" si="159"/>
        <v>-7.6282399485186503E-2</v>
      </c>
      <c r="D3286">
        <f t="shared" si="160"/>
        <v>-6.9566730806463507E-4</v>
      </c>
      <c r="E3286" s="2">
        <f t="shared" si="161"/>
        <v>8.6638853108809335E-3</v>
      </c>
      <c r="K3286">
        <v>3281</v>
      </c>
      <c r="L3286" s="8">
        <v>-4.9676919331865296E-4</v>
      </c>
      <c r="M3286" s="8">
        <v>1.6797594664367099E-2</v>
      </c>
    </row>
    <row r="3287" spans="1:13" x14ac:dyDescent="0.55000000000000004">
      <c r="A3287">
        <v>3282</v>
      </c>
      <c r="C3287">
        <f t="shared" si="159"/>
        <v>-6.813122753577662E-2</v>
      </c>
      <c r="D3287">
        <f t="shared" si="160"/>
        <v>-3.0077537606125986E-4</v>
      </c>
      <c r="E3287" s="2">
        <f t="shared" si="161"/>
        <v>2.1849172424427033E-3</v>
      </c>
      <c r="K3287">
        <v>3282</v>
      </c>
      <c r="L3287" s="8">
        <v>-8.2200230171318802E-4</v>
      </c>
      <c r="M3287" s="8">
        <v>-2.13881291955649E-2</v>
      </c>
    </row>
    <row r="3288" spans="1:13" x14ac:dyDescent="0.55000000000000004">
      <c r="A3288">
        <v>3283</v>
      </c>
      <c r="C3288">
        <f t="shared" si="159"/>
        <v>-4.2880553567676914E-2</v>
      </c>
      <c r="D3288">
        <f t="shared" si="160"/>
        <v>1.6960483548485782E-4</v>
      </c>
      <c r="E3288" s="2">
        <f t="shared" si="161"/>
        <v>1.2851645554445929E-4</v>
      </c>
      <c r="K3288">
        <v>3283</v>
      </c>
      <c r="L3288" s="8">
        <v>-9.4135983431158597E-4</v>
      </c>
      <c r="M3288" s="8">
        <v>-5.4217063416147002E-2</v>
      </c>
    </row>
    <row r="3289" spans="1:13" x14ac:dyDescent="0.55000000000000004">
      <c r="A3289">
        <v>3284</v>
      </c>
      <c r="C3289">
        <f t="shared" si="159"/>
        <v>-6.8677645041935152E-3</v>
      </c>
      <c r="D3289">
        <f t="shared" si="160"/>
        <v>5.9741780831704344E-4</v>
      </c>
      <c r="E3289" s="2">
        <f t="shared" si="161"/>
        <v>4.4354578710487499E-3</v>
      </c>
      <c r="K3289">
        <v>3284</v>
      </c>
      <c r="L3289" s="8">
        <v>-8.24947956634202E-4</v>
      </c>
      <c r="M3289" s="8">
        <v>-7.3466997765911701E-2</v>
      </c>
    </row>
    <row r="3290" spans="1:13" x14ac:dyDescent="0.55000000000000004">
      <c r="A3290">
        <v>3285</v>
      </c>
      <c r="C3290">
        <f t="shared" si="159"/>
        <v>3.0868688688852678E-2</v>
      </c>
      <c r="D3290">
        <f t="shared" si="160"/>
        <v>8.752915038299007E-4</v>
      </c>
      <c r="E3290" s="2">
        <f t="shared" si="161"/>
        <v>1.1063959002802708E-2</v>
      </c>
      <c r="K3290">
        <v>3285</v>
      </c>
      <c r="L3290" s="8">
        <v>-5.0192274561219495E-4</v>
      </c>
      <c r="M3290" s="8">
        <v>-7.4316666769037504E-2</v>
      </c>
    </row>
    <row r="3291" spans="1:13" x14ac:dyDescent="0.55000000000000004">
      <c r="A3291">
        <v>3286</v>
      </c>
      <c r="C3291">
        <f t="shared" si="159"/>
        <v>6.0857751680992847E-2</v>
      </c>
      <c r="D3291">
        <f t="shared" si="160"/>
        <v>9.3348548156335935E-4</v>
      </c>
      <c r="E3291" s="2">
        <f t="shared" si="161"/>
        <v>1.3785346967857024E-2</v>
      </c>
      <c r="K3291">
        <v>3286</v>
      </c>
      <c r="L3291" s="8">
        <v>-5.3187869248955798E-5</v>
      </c>
      <c r="M3291" s="8">
        <v>-5.6553265552727702E-2</v>
      </c>
    </row>
    <row r="3292" spans="1:13" x14ac:dyDescent="0.55000000000000004">
      <c r="A3292">
        <v>3287</v>
      </c>
      <c r="C3292">
        <f t="shared" si="159"/>
        <v>7.557280178133588E-2</v>
      </c>
      <c r="D3292">
        <f t="shared" si="160"/>
        <v>7.5739427973968182E-4</v>
      </c>
      <c r="E3292" s="2">
        <f t="shared" si="161"/>
        <v>1.0039749407891114E-2</v>
      </c>
      <c r="K3292">
        <v>3287</v>
      </c>
      <c r="L3292" s="8">
        <v>4.0886823892127101E-4</v>
      </c>
      <c r="M3292" s="8">
        <v>-2.4625748147748001E-2</v>
      </c>
    </row>
    <row r="3293" spans="1:13" x14ac:dyDescent="0.55000000000000004">
      <c r="A3293">
        <v>3288</v>
      </c>
      <c r="C3293">
        <f t="shared" si="159"/>
        <v>7.1320671582833631E-2</v>
      </c>
      <c r="D3293">
        <f t="shared" si="160"/>
        <v>3.9121307830605908E-4</v>
      </c>
      <c r="E3293" s="2">
        <f t="shared" si="161"/>
        <v>3.3467649206886762E-3</v>
      </c>
      <c r="K3293">
        <v>3288</v>
      </c>
      <c r="L3293" s="8">
        <v>7.68520760219256E-4</v>
      </c>
      <c r="M3293" s="8">
        <v>1.3469440647885699E-2</v>
      </c>
    </row>
    <row r="3294" spans="1:13" x14ac:dyDescent="0.55000000000000004">
      <c r="A3294">
        <v>3289</v>
      </c>
      <c r="C3294">
        <f t="shared" si="159"/>
        <v>4.9168556137941952E-2</v>
      </c>
      <c r="D3294">
        <f t="shared" si="160"/>
        <v>-7.3154359658148219E-5</v>
      </c>
      <c r="E3294" s="2">
        <f t="shared" si="161"/>
        <v>9.5537265589135289E-7</v>
      </c>
      <c r="K3294">
        <v>3289</v>
      </c>
      <c r="L3294" s="8">
        <v>9.3569248956365601E-4</v>
      </c>
      <c r="M3294" s="8">
        <v>4.8191124474913097E-2</v>
      </c>
    </row>
    <row r="3295" spans="1:13" x14ac:dyDescent="0.55000000000000004">
      <c r="A3295">
        <v>3290</v>
      </c>
      <c r="C3295">
        <f t="shared" si="159"/>
        <v>1.4676169493160361E-2</v>
      </c>
      <c r="D3295">
        <f t="shared" si="160"/>
        <v>-5.1916159532594498E-4</v>
      </c>
      <c r="E3295" s="2">
        <f t="shared" si="161"/>
        <v>3.1547175920440284E-3</v>
      </c>
      <c r="K3295">
        <v>3290</v>
      </c>
      <c r="L3295" s="8">
        <v>8.6851423028204704E-4</v>
      </c>
      <c r="M3295" s="8">
        <v>7.08430422211664E-2</v>
      </c>
    </row>
    <row r="3296" spans="1:13" x14ac:dyDescent="0.55000000000000004">
      <c r="A3296">
        <v>3291</v>
      </c>
      <c r="C3296">
        <f t="shared" si="159"/>
        <v>-2.3499626345296679E-2</v>
      </c>
      <c r="D3296">
        <f t="shared" si="160"/>
        <v>-8.3487021362508879E-4</v>
      </c>
      <c r="E3296" s="2">
        <f t="shared" si="161"/>
        <v>9.8508616239250876E-3</v>
      </c>
      <c r="K3296">
        <v>3291</v>
      </c>
      <c r="L3296" s="8">
        <v>5.83811194155173E-4</v>
      </c>
      <c r="M3296" s="8">
        <v>7.5751880564800603E-2</v>
      </c>
    </row>
    <row r="3297" spans="1:13" x14ac:dyDescent="0.55000000000000004">
      <c r="A3297">
        <v>3292</v>
      </c>
      <c r="C3297">
        <f t="shared" si="159"/>
        <v>-5.5777511303526511E-2</v>
      </c>
      <c r="D3297">
        <f t="shared" si="160"/>
        <v>-9.4104400597234093E-4</v>
      </c>
      <c r="E3297" s="2">
        <f t="shared" si="161"/>
        <v>1.3798191097946836E-2</v>
      </c>
      <c r="K3297">
        <v>3292</v>
      </c>
      <c r="L3297" s="8">
        <v>1.5288902275042301E-4</v>
      </c>
      <c r="M3297" s="8">
        <v>6.1688190490430499E-2</v>
      </c>
    </row>
    <row r="3298" spans="1:13" x14ac:dyDescent="0.55000000000000004">
      <c r="A3298">
        <v>3293</v>
      </c>
      <c r="C3298">
        <f t="shared" si="159"/>
        <v>-7.4056416621752982E-2</v>
      </c>
      <c r="D3298">
        <f t="shared" si="160"/>
        <v>-8.1103558845749973E-4</v>
      </c>
      <c r="E3298" s="2">
        <f t="shared" si="161"/>
        <v>1.1284967368240315E-2</v>
      </c>
      <c r="K3298">
        <v>3293</v>
      </c>
      <c r="L3298" s="8">
        <v>-3.1632515285681098E-4</v>
      </c>
      <c r="M3298" s="8">
        <v>3.2174310421981003E-2</v>
      </c>
    </row>
    <row r="3299" spans="1:13" x14ac:dyDescent="0.55000000000000004">
      <c r="A3299">
        <v>3294</v>
      </c>
      <c r="C3299">
        <f t="shared" si="159"/>
        <v>-7.3748722353326426E-2</v>
      </c>
      <c r="D3299">
        <f t="shared" si="160"/>
        <v>-4.7747433351361649E-4</v>
      </c>
      <c r="E3299" s="2">
        <f t="shared" si="161"/>
        <v>4.6718451298283174E-3</v>
      </c>
      <c r="K3299">
        <v>3294</v>
      </c>
      <c r="L3299" s="8">
        <v>-7.0631373159227295E-4</v>
      </c>
      <c r="M3299" s="8">
        <v>-5.3978252865847396E-3</v>
      </c>
    </row>
    <row r="3300" spans="1:13" x14ac:dyDescent="0.55000000000000004">
      <c r="A3300">
        <v>3295</v>
      </c>
      <c r="C3300">
        <f t="shared" si="159"/>
        <v>-5.4931653274326989E-2</v>
      </c>
      <c r="D3300">
        <f t="shared" si="160"/>
        <v>-2.4077085225062576E-5</v>
      </c>
      <c r="E3300" s="2">
        <f t="shared" si="161"/>
        <v>1.7725224073182819E-4</v>
      </c>
      <c r="K3300">
        <v>3295</v>
      </c>
      <c r="L3300" s="8">
        <v>-9.1940165459816704E-4</v>
      </c>
      <c r="M3300" s="8">
        <v>-4.1618042166448398E-2</v>
      </c>
    </row>
    <row r="3301" spans="1:13" x14ac:dyDescent="0.55000000000000004">
      <c r="A3301">
        <v>3296</v>
      </c>
      <c r="C3301">
        <f t="shared" si="159"/>
        <v>-2.232789709070877E-2</v>
      </c>
      <c r="D3301">
        <f t="shared" si="160"/>
        <v>4.3536300395619602E-4</v>
      </c>
      <c r="E3301" s="2">
        <f t="shared" si="161"/>
        <v>2.032825405936666E-3</v>
      </c>
      <c r="K3301">
        <v>3296</v>
      </c>
      <c r="L3301" s="8">
        <v>-9.0221972965616199E-4</v>
      </c>
      <c r="M3301" s="8">
        <v>-6.7414762206135306E-2</v>
      </c>
    </row>
    <row r="3302" spans="1:13" x14ac:dyDescent="0.55000000000000004">
      <c r="A3302">
        <v>3297</v>
      </c>
      <c r="C3302">
        <f t="shared" si="159"/>
        <v>1.5879690627948907E-2</v>
      </c>
      <c r="D3302">
        <f t="shared" si="160"/>
        <v>7.8553615586845127E-4</v>
      </c>
      <c r="E3302" s="2">
        <f t="shared" si="161"/>
        <v>8.5020805904357944E-3</v>
      </c>
      <c r="K3302">
        <v>3297</v>
      </c>
      <c r="L3302" s="8">
        <v>-6.5907127645690696E-4</v>
      </c>
      <c r="M3302" s="8">
        <v>-7.6327036840472803E-2</v>
      </c>
    </row>
    <row r="3303" spans="1:13" x14ac:dyDescent="0.55000000000000004">
      <c r="A3303">
        <v>3298</v>
      </c>
      <c r="C3303">
        <f t="shared" si="159"/>
        <v>5.0101810715892828E-2</v>
      </c>
      <c r="D3303">
        <f t="shared" si="160"/>
        <v>9.3855629044559455E-4</v>
      </c>
      <c r="E3303" s="2">
        <f t="shared" si="161"/>
        <v>1.3508144236434949E-2</v>
      </c>
      <c r="K3303">
        <v>3298</v>
      </c>
      <c r="L3303" s="8">
        <v>-2.5085433348765102E-4</v>
      </c>
      <c r="M3303" s="8">
        <v>-6.6122731599553397E-2</v>
      </c>
    </row>
    <row r="3304" spans="1:13" x14ac:dyDescent="0.55000000000000004">
      <c r="A3304">
        <v>3299</v>
      </c>
      <c r="C3304">
        <f t="shared" si="159"/>
        <v>7.1749432377068198E-2</v>
      </c>
      <c r="D3304">
        <f t="shared" si="160"/>
        <v>8.5601857932158479E-4</v>
      </c>
      <c r="E3304" s="2">
        <f t="shared" si="161"/>
        <v>1.2344767762458329E-2</v>
      </c>
      <c r="K3304">
        <v>3299</v>
      </c>
      <c r="L3304" s="8">
        <v>2.2019063349089301E-4</v>
      </c>
      <c r="M3304" s="8">
        <v>-3.9357578033879001E-2</v>
      </c>
    </row>
    <row r="3305" spans="1:13" x14ac:dyDescent="0.55000000000000004">
      <c r="A3305">
        <v>3300</v>
      </c>
      <c r="C3305">
        <f t="shared" si="159"/>
        <v>7.5389458869636827E-2</v>
      </c>
      <c r="D3305">
        <f t="shared" si="160"/>
        <v>5.5863824822786358E-4</v>
      </c>
      <c r="E3305" s="2">
        <f t="shared" si="161"/>
        <v>6.1034427756186541E-3</v>
      </c>
      <c r="K3305">
        <v>3300</v>
      </c>
      <c r="L3305" s="8">
        <v>6.3608749034812096E-4</v>
      </c>
      <c r="M3305" s="8">
        <v>-2.7350748929313401E-3</v>
      </c>
    </row>
    <row r="3306" spans="1:13" x14ac:dyDescent="0.55000000000000004">
      <c r="A3306">
        <v>3301</v>
      </c>
      <c r="C3306">
        <f t="shared" si="159"/>
        <v>6.0108320269977117E-2</v>
      </c>
      <c r="D3306">
        <f t="shared" si="160"/>
        <v>1.210514919957209E-4</v>
      </c>
      <c r="E3306" s="2">
        <f t="shared" si="161"/>
        <v>6.5208093999545298E-4</v>
      </c>
      <c r="K3306">
        <v>3301</v>
      </c>
      <c r="L3306" s="8">
        <v>8.9267228924735204E-4</v>
      </c>
      <c r="M3306" s="8">
        <v>3.4572444722123799E-2</v>
      </c>
    </row>
    <row r="3307" spans="1:13" x14ac:dyDescent="0.55000000000000004">
      <c r="A3307">
        <v>3302</v>
      </c>
      <c r="C3307">
        <f t="shared" si="159"/>
        <v>2.9741260265329122E-2</v>
      </c>
      <c r="D3307">
        <f t="shared" si="160"/>
        <v>-3.469166371698617E-4</v>
      </c>
      <c r="E3307" s="2">
        <f t="shared" si="161"/>
        <v>1.1208984020936034E-3</v>
      </c>
      <c r="K3307">
        <v>3302</v>
      </c>
      <c r="L3307" s="8">
        <v>9.2568177556773897E-4</v>
      </c>
      <c r="M3307" s="8">
        <v>6.3221081084646594E-2</v>
      </c>
    </row>
    <row r="3308" spans="1:13" x14ac:dyDescent="0.55000000000000004">
      <c r="A3308">
        <v>3303</v>
      </c>
      <c r="C3308">
        <f t="shared" si="159"/>
        <v>-8.090229169890769E-3</v>
      </c>
      <c r="D3308">
        <f t="shared" si="160"/>
        <v>-7.2781600282832075E-4</v>
      </c>
      <c r="E3308" s="2">
        <f t="shared" si="161"/>
        <v>7.0771560579645952E-3</v>
      </c>
      <c r="K3308">
        <v>3303</v>
      </c>
      <c r="L3308" s="8">
        <v>7.2684851868435598E-4</v>
      </c>
      <c r="M3308" s="8">
        <v>7.6035605494405994E-2</v>
      </c>
    </row>
    <row r="3309" spans="1:13" x14ac:dyDescent="0.55000000000000004">
      <c r="A3309">
        <v>3304</v>
      </c>
      <c r="C3309">
        <f t="shared" si="159"/>
        <v>-4.3891241611514052E-2</v>
      </c>
      <c r="D3309">
        <f t="shared" si="160"/>
        <v>-9.2604889291974678E-4</v>
      </c>
      <c r="E3309" s="2">
        <f t="shared" si="161"/>
        <v>1.2927185729261681E-2</v>
      </c>
      <c r="K3309">
        <v>3304</v>
      </c>
      <c r="L3309" s="8">
        <v>3.4597154125562201E-4</v>
      </c>
      <c r="M3309" s="8">
        <v>6.9806540817439602E-2</v>
      </c>
    </row>
    <row r="3310" spans="1:13" x14ac:dyDescent="0.55000000000000004">
      <c r="A3310">
        <v>3305</v>
      </c>
      <c r="C3310">
        <f t="shared" si="159"/>
        <v>-6.8676477563166999E-2</v>
      </c>
      <c r="D3310">
        <f t="shared" si="160"/>
        <v>-8.9186303045455523E-4</v>
      </c>
      <c r="E3310" s="2">
        <f t="shared" si="161"/>
        <v>1.3172261359611409E-2</v>
      </c>
      <c r="K3310">
        <v>3305</v>
      </c>
      <c r="L3310" s="8">
        <v>-1.21556154932207E-4</v>
      </c>
      <c r="M3310" s="8">
        <v>4.6093994944405303E-2</v>
      </c>
    </row>
    <row r="3311" spans="1:13" x14ac:dyDescent="0.55000000000000004">
      <c r="A3311">
        <v>3306</v>
      </c>
      <c r="C3311">
        <f t="shared" si="159"/>
        <v>-7.6225365231754286E-2</v>
      </c>
      <c r="D3311">
        <f t="shared" si="160"/>
        <v>-6.338383463263585E-4</v>
      </c>
      <c r="E3311" s="2">
        <f t="shared" si="161"/>
        <v>7.5798418738976464E-3</v>
      </c>
      <c r="K3311">
        <v>3306</v>
      </c>
      <c r="L3311" s="8">
        <v>-5.5863935803762601E-4</v>
      </c>
      <c r="M3311" s="8">
        <v>1.0836922091159801E-2</v>
      </c>
    </row>
    <row r="3312" spans="1:13" x14ac:dyDescent="0.55000000000000004">
      <c r="A3312">
        <v>3307</v>
      </c>
      <c r="C3312">
        <f t="shared" si="159"/>
        <v>-6.4643292930387439E-2</v>
      </c>
      <c r="D3312">
        <f t="shared" si="160"/>
        <v>-2.1673359752252537E-4</v>
      </c>
      <c r="E3312" s="2">
        <f t="shared" si="161"/>
        <v>1.4069226656605142E-3</v>
      </c>
      <c r="K3312">
        <v>3307</v>
      </c>
      <c r="L3312" s="8">
        <v>-8.5580786837554203E-4</v>
      </c>
      <c r="M3312" s="8">
        <v>-2.7134325127200501E-2</v>
      </c>
    </row>
    <row r="3313" spans="1:13" x14ac:dyDescent="0.55000000000000004">
      <c r="A3313">
        <v>3308</v>
      </c>
      <c r="C3313">
        <f t="shared" si="159"/>
        <v>-3.6837116676482332E-2</v>
      </c>
      <c r="D3313">
        <f t="shared" si="160"/>
        <v>2.5476671587110764E-4</v>
      </c>
      <c r="E3313" s="2">
        <f t="shared" si="161"/>
        <v>4.6106806780043933E-4</v>
      </c>
      <c r="K3313">
        <v>3308</v>
      </c>
      <c r="L3313" s="8">
        <v>-9.3863398903222496E-4</v>
      </c>
      <c r="M3313" s="8">
        <v>-5.8309612288321197E-2</v>
      </c>
    </row>
    <row r="3314" spans="1:13" x14ac:dyDescent="0.55000000000000004">
      <c r="A3314">
        <v>3309</v>
      </c>
      <c r="C3314">
        <f t="shared" si="159"/>
        <v>2.1439939870388706E-4</v>
      </c>
      <c r="D3314">
        <f t="shared" si="160"/>
        <v>6.6232595364404466E-4</v>
      </c>
      <c r="E3314" s="2">
        <f t="shared" si="161"/>
        <v>5.6393032896787602E-3</v>
      </c>
      <c r="K3314">
        <v>3309</v>
      </c>
      <c r="L3314" s="8">
        <v>-7.8637340427325695E-4</v>
      </c>
      <c r="M3314" s="8">
        <v>-7.4880895325258406E-2</v>
      </c>
    </row>
    <row r="3315" spans="1:13" x14ac:dyDescent="0.55000000000000004">
      <c r="A3315">
        <v>3310</v>
      </c>
      <c r="C3315">
        <f t="shared" si="159"/>
        <v>3.7212105743996179E-2</v>
      </c>
      <c r="D3315">
        <f t="shared" si="160"/>
        <v>9.0365533777572423E-4</v>
      </c>
      <c r="E3315" s="2">
        <f t="shared" si="161"/>
        <v>1.2080185973946892E-2</v>
      </c>
      <c r="K3315">
        <v>3310</v>
      </c>
      <c r="L3315" s="8">
        <v>-4.3716072210761602E-4</v>
      </c>
      <c r="M3315" s="8">
        <v>-7.2697793600634705E-2</v>
      </c>
    </row>
    <row r="3316" spans="1:13" x14ac:dyDescent="0.55000000000000004">
      <c r="A3316">
        <v>3311</v>
      </c>
      <c r="C3316">
        <f t="shared" si="159"/>
        <v>6.4870357916206434E-2</v>
      </c>
      <c r="D3316">
        <f t="shared" si="160"/>
        <v>9.1818627967041213E-4</v>
      </c>
      <c r="E3316" s="2">
        <f t="shared" si="161"/>
        <v>1.3730551601409234E-2</v>
      </c>
      <c r="K3316">
        <v>3311</v>
      </c>
      <c r="L3316" s="8">
        <v>2.15415748581096E-5</v>
      </c>
      <c r="M3316" s="8">
        <v>-5.2307078484361898E-2</v>
      </c>
    </row>
    <row r="3317" spans="1:13" x14ac:dyDescent="0.55000000000000004">
      <c r="A3317">
        <v>3312</v>
      </c>
      <c r="C3317">
        <f t="shared" si="159"/>
        <v>7.6247517610586485E-2</v>
      </c>
      <c r="D3317">
        <f t="shared" si="160"/>
        <v>7.0227181920090316E-4</v>
      </c>
      <c r="E3317" s="2">
        <f t="shared" si="161"/>
        <v>9.0370212501107803E-3</v>
      </c>
      <c r="K3317">
        <v>3312</v>
      </c>
      <c r="L3317" s="8">
        <v>4.7484865076639302E-4</v>
      </c>
      <c r="M3317" s="8">
        <v>-1.8815731072123601E-2</v>
      </c>
    </row>
    <row r="3318" spans="1:13" x14ac:dyDescent="0.55000000000000004">
      <c r="A3318">
        <v>3313</v>
      </c>
      <c r="C3318">
        <f t="shared" si="159"/>
        <v>6.8488157554860624E-2</v>
      </c>
      <c r="D3318">
        <f t="shared" si="160"/>
        <v>3.1010193482740382E-4</v>
      </c>
      <c r="E3318" s="2">
        <f t="shared" si="161"/>
        <v>2.4108124199835892E-3</v>
      </c>
      <c r="K3318">
        <v>3313</v>
      </c>
      <c r="L3318" s="8">
        <v>8.0922693634306604E-4</v>
      </c>
      <c r="M3318" s="8">
        <v>1.9388132911449401E-2</v>
      </c>
    </row>
    <row r="3319" spans="1:13" x14ac:dyDescent="0.55000000000000004">
      <c r="A3319">
        <v>3314</v>
      </c>
      <c r="C3319">
        <f t="shared" si="159"/>
        <v>4.353971356913941E-2</v>
      </c>
      <c r="D3319">
        <f t="shared" si="160"/>
        <v>-1.59896998750867E-4</v>
      </c>
      <c r="E3319" s="2">
        <f t="shared" si="161"/>
        <v>8.4573867921425652E-5</v>
      </c>
      <c r="K3319">
        <v>3314</v>
      </c>
      <c r="L3319" s="8">
        <v>9.4092931563316095E-4</v>
      </c>
      <c r="M3319" s="8">
        <v>5.2736118732105298E-2</v>
      </c>
    </row>
    <row r="3320" spans="1:13" x14ac:dyDescent="0.55000000000000004">
      <c r="A3320">
        <v>3315</v>
      </c>
      <c r="C3320">
        <f t="shared" si="159"/>
        <v>7.6637192216630397E-3</v>
      </c>
      <c r="D3320">
        <f t="shared" si="160"/>
        <v>-5.8976515601045164E-4</v>
      </c>
      <c r="E3320" s="2">
        <f t="shared" si="161"/>
        <v>4.2526437117762755E-3</v>
      </c>
      <c r="K3320">
        <v>3315</v>
      </c>
      <c r="L3320" s="8">
        <v>8.3697011072122898E-4</v>
      </c>
      <c r="M3320" s="8">
        <v>7.28760164651759E-2</v>
      </c>
    </row>
    <row r="3321" spans="1:13" x14ac:dyDescent="0.55000000000000004">
      <c r="A3321">
        <v>3316</v>
      </c>
      <c r="C3321">
        <f t="shared" si="159"/>
        <v>-3.0135707112066725E-2</v>
      </c>
      <c r="D3321">
        <f t="shared" si="160"/>
        <v>-8.7161469037455054E-4</v>
      </c>
      <c r="E3321" s="2">
        <f t="shared" si="161"/>
        <v>1.1003878014507806E-2</v>
      </c>
      <c r="K3321">
        <v>3316</v>
      </c>
      <c r="L3321" s="8">
        <v>5.2338654939355098E-4</v>
      </c>
      <c r="M3321" s="8">
        <v>7.4763663784558801E-2</v>
      </c>
    </row>
    <row r="3322" spans="1:13" x14ac:dyDescent="0.55000000000000004">
      <c r="A3322">
        <v>3317</v>
      </c>
      <c r="C3322">
        <f t="shared" si="159"/>
        <v>-6.0371706170633352E-2</v>
      </c>
      <c r="D3322">
        <f t="shared" si="160"/>
        <v>-9.3470730963539405E-4</v>
      </c>
      <c r="E3322" s="2">
        <f t="shared" si="161"/>
        <v>1.3994415355945889E-2</v>
      </c>
      <c r="K3322">
        <v>3317</v>
      </c>
      <c r="L3322" s="8">
        <v>7.8717579915825998E-5</v>
      </c>
      <c r="M3322" s="8">
        <v>5.7926287709000497E-2</v>
      </c>
    </row>
    <row r="3323" spans="1:13" x14ac:dyDescent="0.55000000000000004">
      <c r="A3323">
        <v>3318</v>
      </c>
      <c r="C3323">
        <f t="shared" si="159"/>
        <v>-7.5455679515478921E-2</v>
      </c>
      <c r="D3323">
        <f t="shared" si="160"/>
        <v>-7.6320809624717963E-4</v>
      </c>
      <c r="E3323" s="2">
        <f t="shared" si="161"/>
        <v>1.041146631994559E-2</v>
      </c>
      <c r="K3323">
        <v>3318</v>
      </c>
      <c r="L3323" s="8">
        <v>-3.8566669578022998E-4</v>
      </c>
      <c r="M3323" s="8">
        <v>2.65809135281228E-2</v>
      </c>
    </row>
    <row r="3324" spans="1:13" x14ac:dyDescent="0.55000000000000004">
      <c r="A3324">
        <v>3319</v>
      </c>
      <c r="C3324">
        <f t="shared" si="159"/>
        <v>-7.1601867781467834E-2</v>
      </c>
      <c r="D3324">
        <f t="shared" si="160"/>
        <v>-4.001597378511668E-4</v>
      </c>
      <c r="E3324" s="2">
        <f t="shared" si="161"/>
        <v>3.6216387116304229E-3</v>
      </c>
      <c r="K3324">
        <v>3319</v>
      </c>
      <c r="L3324" s="8">
        <v>-7.53458355015643E-4</v>
      </c>
      <c r="M3324" s="8">
        <v>-1.14218153418893E-2</v>
      </c>
    </row>
    <row r="3325" spans="1:13" x14ac:dyDescent="0.55000000000000004">
      <c r="A3325">
        <v>3320</v>
      </c>
      <c r="C3325">
        <f t="shared" si="159"/>
        <v>-4.9777496482351934E-2</v>
      </c>
      <c r="D3325">
        <f t="shared" si="160"/>
        <v>6.3320280040627145E-5</v>
      </c>
      <c r="E3325" s="2">
        <f t="shared" si="161"/>
        <v>1.0327332799859678E-5</v>
      </c>
      <c r="K3325">
        <v>3320</v>
      </c>
      <c r="L3325" s="8">
        <v>-9.3254169512109301E-4</v>
      </c>
      <c r="M3325" s="8">
        <v>-4.6563879703727003E-2</v>
      </c>
    </row>
    <row r="3326" spans="1:13" x14ac:dyDescent="0.55000000000000004">
      <c r="A3326">
        <v>3321</v>
      </c>
      <c r="C3326">
        <f t="shared" si="159"/>
        <v>-1.5460022792348706E-2</v>
      </c>
      <c r="D3326">
        <f t="shared" si="160"/>
        <v>5.1090824233402678E-4</v>
      </c>
      <c r="E3326" s="2">
        <f t="shared" si="161"/>
        <v>2.9793812598218092E-3</v>
      </c>
      <c r="K3326">
        <v>3321</v>
      </c>
      <c r="L3326" s="8">
        <v>-8.7806418261478399E-4</v>
      </c>
      <c r="M3326" s="8">
        <v>-7.0043731532428002E-2</v>
      </c>
    </row>
    <row r="3327" spans="1:13" x14ac:dyDescent="0.55000000000000004">
      <c r="A3327">
        <v>3322</v>
      </c>
      <c r="C3327">
        <f t="shared" si="159"/>
        <v>2.2737590747109654E-2</v>
      </c>
      <c r="D3327">
        <f t="shared" si="160"/>
        <v>8.3026900489286716E-4</v>
      </c>
      <c r="E3327" s="2">
        <f t="shared" si="161"/>
        <v>9.7453001933827752E-3</v>
      </c>
      <c r="K3327">
        <v>3322</v>
      </c>
      <c r="L3327" s="8">
        <v>-6.0367004845787405E-4</v>
      </c>
      <c r="M3327" s="8">
        <v>-7.5980696279067894E-2</v>
      </c>
    </row>
    <row r="3328" spans="1:13" x14ac:dyDescent="0.55000000000000004">
      <c r="A3328">
        <v>3323</v>
      </c>
      <c r="C3328">
        <f t="shared" si="159"/>
        <v>5.5228548279045567E-2</v>
      </c>
      <c r="D3328">
        <f t="shared" si="160"/>
        <v>9.41249747905747E-4</v>
      </c>
      <c r="E3328" s="2">
        <f t="shared" si="161"/>
        <v>1.3951477469482722E-2</v>
      </c>
      <c r="K3328">
        <v>3323</v>
      </c>
      <c r="L3328" s="8">
        <v>-1.78083005767586E-4</v>
      </c>
      <c r="M3328" s="8">
        <v>-6.2887824292595498E-2</v>
      </c>
    </row>
    <row r="3329" spans="1:13" x14ac:dyDescent="0.55000000000000004">
      <c r="A3329">
        <v>3324</v>
      </c>
      <c r="C3329">
        <f t="shared" si="159"/>
        <v>7.3858304318902182E-2</v>
      </c>
      <c r="D3329">
        <f t="shared" si="160"/>
        <v>8.1599664416800782E-4</v>
      </c>
      <c r="E3329" s="2">
        <f t="shared" si="161"/>
        <v>1.1642973439728687E-2</v>
      </c>
      <c r="K3329">
        <v>3324</v>
      </c>
      <c r="L3329" s="8">
        <v>2.92106030463956E-4</v>
      </c>
      <c r="M3329" s="8">
        <v>-3.40443065843039E-2</v>
      </c>
    </row>
    <row r="3330" spans="1:13" x14ac:dyDescent="0.55000000000000004">
      <c r="A3330">
        <v>3325</v>
      </c>
      <c r="C3330">
        <f t="shared" si="159"/>
        <v>7.395118278424527E-2</v>
      </c>
      <c r="D3330">
        <f t="shared" si="160"/>
        <v>4.8594558258864648E-4</v>
      </c>
      <c r="E3330" s="2">
        <f t="shared" si="161"/>
        <v>4.987942023277514E-3</v>
      </c>
      <c r="K3330">
        <v>3325</v>
      </c>
      <c r="L3330" s="8">
        <v>6.8913529927154505E-4</v>
      </c>
      <c r="M3330" s="8">
        <v>3.3258189035719598E-3</v>
      </c>
    </row>
    <row r="3331" spans="1:13" x14ac:dyDescent="0.55000000000000004">
      <c r="A3331">
        <v>3326</v>
      </c>
      <c r="C3331">
        <f t="shared" si="159"/>
        <v>5.5483873138377937E-2</v>
      </c>
      <c r="D3331">
        <f t="shared" si="160"/>
        <v>3.3932422706542376E-5</v>
      </c>
      <c r="E3331" s="2">
        <f t="shared" si="161"/>
        <v>2.4401253940445876E-4</v>
      </c>
      <c r="K3331">
        <v>3326</v>
      </c>
      <c r="L3331" s="8">
        <v>9.1356635729154996E-4</v>
      </c>
      <c r="M3331" s="8">
        <v>3.9862972415165503E-2</v>
      </c>
    </row>
    <row r="3332" spans="1:13" x14ac:dyDescent="0.55000000000000004">
      <c r="A3332">
        <v>3327</v>
      </c>
      <c r="C3332">
        <f t="shared" si="159"/>
        <v>2.3091280841891843E-2</v>
      </c>
      <c r="D3332">
        <f t="shared" si="160"/>
        <v>-4.2659706004204953E-4</v>
      </c>
      <c r="E3332" s="2">
        <f t="shared" si="161"/>
        <v>1.8770483768698065E-3</v>
      </c>
      <c r="K3332">
        <v>3327</v>
      </c>
      <c r="L3332" s="8">
        <v>9.0918905377365396E-4</v>
      </c>
      <c r="M3332" s="8">
        <v>6.6416197193453402E-2</v>
      </c>
    </row>
    <row r="3333" spans="1:13" x14ac:dyDescent="0.55000000000000004">
      <c r="A3333">
        <v>3328</v>
      </c>
      <c r="C3333">
        <f t="shared" si="159"/>
        <v>-1.509673622032791E-2</v>
      </c>
      <c r="D3333">
        <f t="shared" si="160"/>
        <v>-7.8005967267265168E-4</v>
      </c>
      <c r="E3333" s="2">
        <f t="shared" si="161"/>
        <v>8.3597758046814481E-3</v>
      </c>
      <c r="K3333">
        <v>3328</v>
      </c>
      <c r="L3333" s="8">
        <v>6.7709971153873496E-4</v>
      </c>
      <c r="M3333" s="8">
        <v>7.63350733684659E-2</v>
      </c>
    </row>
    <row r="3334" spans="1:13" x14ac:dyDescent="0.55000000000000004">
      <c r="A3334">
        <v>3329</v>
      </c>
      <c r="C3334">
        <f t="shared" ref="C3334:C3397" si="162">$D$1*COS($B$2*(A3334-$L$2)+$B$1)</f>
        <v>-4.9495790704773515E-2</v>
      </c>
      <c r="D3334">
        <f t="shared" ref="D3334:D3397" si="163">$D$2*COS($B$2*(A3334-$L$3)+$B$3)</f>
        <v>-9.3774374981510941E-4</v>
      </c>
      <c r="E3334" s="2">
        <f t="shared" ref="E3334:E3397" si="164">(M3334-C3334)^2</f>
        <v>1.3602824584592362E-2</v>
      </c>
      <c r="K3334">
        <v>3329</v>
      </c>
      <c r="L3334" s="8">
        <v>2.7542654612727898E-4</v>
      </c>
      <c r="M3334" s="8">
        <v>6.7135356869930399E-2</v>
      </c>
    </row>
    <row r="3335" spans="1:13" x14ac:dyDescent="0.55000000000000004">
      <c r="A3335">
        <v>3330</v>
      </c>
      <c r="C3335">
        <f t="shared" si="162"/>
        <v>-7.1472445011354413E-2</v>
      </c>
      <c r="D3335">
        <f t="shared" si="163"/>
        <v>-8.6007391182772806E-4</v>
      </c>
      <c r="E3335" s="2">
        <f t="shared" si="164"/>
        <v>1.2677322989335833E-2</v>
      </c>
      <c r="K3335">
        <v>3330</v>
      </c>
      <c r="L3335" s="8">
        <v>-1.9522890638400001E-4</v>
      </c>
      <c r="M3335" s="8">
        <v>4.1121173765802897E-2</v>
      </c>
    </row>
    <row r="3336" spans="1:13" x14ac:dyDescent="0.55000000000000004">
      <c r="A3336">
        <v>3331</v>
      </c>
      <c r="C3336">
        <f t="shared" si="162"/>
        <v>-7.5511022139692296E-2</v>
      </c>
      <c r="D3336">
        <f t="shared" si="163"/>
        <v>-5.6654365089122023E-4</v>
      </c>
      <c r="E3336" s="2">
        <f t="shared" si="164"/>
        <v>6.4511352928290997E-3</v>
      </c>
      <c r="K3336">
        <v>3331</v>
      </c>
      <c r="L3336" s="8">
        <v>-6.1698806817919803E-4</v>
      </c>
      <c r="M3336" s="8">
        <v>4.8079375947881996E-3</v>
      </c>
    </row>
    <row r="3337" spans="1:13" x14ac:dyDescent="0.55000000000000004">
      <c r="A3337">
        <v>3332</v>
      </c>
      <c r="C3337">
        <f t="shared" si="162"/>
        <v>-6.0597924357025927E-2</v>
      </c>
      <c r="D3337">
        <f t="shared" si="163"/>
        <v>-1.3082287537366253E-4</v>
      </c>
      <c r="E3337" s="2">
        <f t="shared" si="164"/>
        <v>7.7776553095098742E-4</v>
      </c>
      <c r="K3337">
        <v>3332</v>
      </c>
      <c r="L3337" s="8">
        <v>-8.8421874078281799E-4</v>
      </c>
      <c r="M3337" s="8">
        <v>-3.2709476373120702E-2</v>
      </c>
    </row>
    <row r="3338" spans="1:13" x14ac:dyDescent="0.55000000000000004">
      <c r="A3338">
        <v>3333</v>
      </c>
      <c r="C3338">
        <f t="shared" si="162"/>
        <v>-3.0476024864153937E-2</v>
      </c>
      <c r="D3338">
        <f t="shared" si="163"/>
        <v>3.3773168432887256E-4</v>
      </c>
      <c r="E3338" s="2">
        <f t="shared" si="164"/>
        <v>9.9594360581258651E-4</v>
      </c>
      <c r="K3338">
        <v>3333</v>
      </c>
      <c r="L3338" s="8">
        <v>-9.2999134446254499E-4</v>
      </c>
      <c r="M3338" s="8">
        <v>-6.2034599068521698E-2</v>
      </c>
    </row>
    <row r="3339" spans="1:13" x14ac:dyDescent="0.55000000000000004">
      <c r="A3339">
        <v>3334</v>
      </c>
      <c r="C3339">
        <f t="shared" si="162"/>
        <v>7.2947144863239012E-3</v>
      </c>
      <c r="D3339">
        <f t="shared" si="163"/>
        <v>7.2152271009071078E-4</v>
      </c>
      <c r="E3339" s="2">
        <f t="shared" si="164"/>
        <v>6.9085164920631194E-3</v>
      </c>
      <c r="K3339">
        <v>3334</v>
      </c>
      <c r="L3339" s="8">
        <v>-7.4284184667417201E-4</v>
      </c>
      <c r="M3339" s="8">
        <v>-7.5822771592497798E-2</v>
      </c>
    </row>
    <row r="3340" spans="1:13" x14ac:dyDescent="0.55000000000000004">
      <c r="A3340">
        <v>3335</v>
      </c>
      <c r="C3340">
        <f t="shared" si="162"/>
        <v>4.3234634261115783E-2</v>
      </c>
      <c r="D3340">
        <f t="shared" si="163"/>
        <v>9.2422674411180071E-4</v>
      </c>
      <c r="E3340" s="2">
        <f t="shared" si="164"/>
        <v>1.2963028168095291E-2</v>
      </c>
      <c r="K3340">
        <v>3335</v>
      </c>
      <c r="L3340" s="8">
        <v>-3.6964300012999498E-4</v>
      </c>
      <c r="M3340" s="8">
        <v>-7.0620660600806601E-2</v>
      </c>
    </row>
    <row r="3341" spans="1:13" x14ac:dyDescent="0.55000000000000004">
      <c r="A3341">
        <v>3336</v>
      </c>
      <c r="C3341">
        <f t="shared" si="162"/>
        <v>6.8323572149902437E-2</v>
      </c>
      <c r="D3341">
        <f t="shared" si="163"/>
        <v>8.9496934651699795E-4</v>
      </c>
      <c r="E3341" s="2">
        <f t="shared" si="164"/>
        <v>1.346870249374485E-2</v>
      </c>
      <c r="K3341">
        <v>3336</v>
      </c>
      <c r="L3341" s="8">
        <v>9.6135228895432705E-5</v>
      </c>
      <c r="M3341" s="8">
        <v>-4.7731167062870998E-2</v>
      </c>
    </row>
    <row r="3342" spans="1:13" x14ac:dyDescent="0.55000000000000004">
      <c r="A3342">
        <v>3337</v>
      </c>
      <c r="C3342">
        <f t="shared" si="162"/>
        <v>7.6264733576154708E-2</v>
      </c>
      <c r="D3342">
        <f t="shared" si="163"/>
        <v>6.4109350740476547E-4</v>
      </c>
      <c r="E3342" s="2">
        <f t="shared" si="164"/>
        <v>7.9480506123890526E-3</v>
      </c>
      <c r="K3342">
        <v>3337</v>
      </c>
      <c r="L3342" s="8">
        <v>5.3783579346433695E-4</v>
      </c>
      <c r="M3342" s="8">
        <v>-1.2887106631375799E-2</v>
      </c>
    </row>
    <row r="3343" spans="1:13" x14ac:dyDescent="0.55000000000000004">
      <c r="A3343">
        <v>3338</v>
      </c>
      <c r="C3343">
        <f t="shared" si="162"/>
        <v>6.50650544078272E-2</v>
      </c>
      <c r="D3343">
        <f t="shared" si="163"/>
        <v>2.2631671111287787E-4</v>
      </c>
      <c r="E3343" s="2">
        <f t="shared" si="164"/>
        <v>1.5904498779303468E-3</v>
      </c>
      <c r="K3343">
        <v>3338</v>
      </c>
      <c r="L3343" s="8">
        <v>8.4483204706906404E-4</v>
      </c>
      <c r="M3343" s="8">
        <v>2.5184609601752801E-2</v>
      </c>
    </row>
    <row r="3344" spans="1:13" x14ac:dyDescent="0.55000000000000004">
      <c r="A3344">
        <v>3339</v>
      </c>
      <c r="C3344">
        <f t="shared" si="162"/>
        <v>3.7535418046147781E-2</v>
      </c>
      <c r="D3344">
        <f t="shared" si="163"/>
        <v>-2.452608092839617E-4</v>
      </c>
      <c r="E3344" s="2">
        <f t="shared" si="164"/>
        <v>3.7687489989285611E-4</v>
      </c>
      <c r="K3344">
        <v>3339</v>
      </c>
      <c r="L3344" s="8">
        <v>9.40234873527817E-4</v>
      </c>
      <c r="M3344" s="8">
        <v>5.6948684126147203E-2</v>
      </c>
    </row>
    <row r="3345" spans="1:13" x14ac:dyDescent="0.55000000000000004">
      <c r="A3345">
        <v>3340</v>
      </c>
      <c r="C3345">
        <f t="shared" si="162"/>
        <v>5.8518293843116704E-4</v>
      </c>
      <c r="D3345">
        <f t="shared" si="163"/>
        <v>-6.5528303624484935E-4</v>
      </c>
      <c r="E3345" s="2">
        <f t="shared" si="164"/>
        <v>5.455953205051124E-3</v>
      </c>
      <c r="K3345">
        <v>3340</v>
      </c>
      <c r="L3345" s="8">
        <v>8.0015004311783202E-4</v>
      </c>
      <c r="M3345" s="8">
        <v>7.4449607427160003E-2</v>
      </c>
    </row>
    <row r="3346" spans="1:13" x14ac:dyDescent="0.55000000000000004">
      <c r="A3346">
        <v>3341</v>
      </c>
      <c r="C3346">
        <f t="shared" si="162"/>
        <v>-3.6511920752154009E-2</v>
      </c>
      <c r="D3346">
        <f t="shared" si="163"/>
        <v>-9.0084303337875757E-4</v>
      </c>
      <c r="E3346" s="2">
        <f t="shared" si="164"/>
        <v>1.2059572623201596E-2</v>
      </c>
      <c r="K3346">
        <v>3341</v>
      </c>
      <c r="L3346" s="8">
        <v>4.59662670638488E-4</v>
      </c>
      <c r="M3346" s="8">
        <v>7.3304164696206403E-2</v>
      </c>
    </row>
    <row r="3347" spans="1:13" x14ac:dyDescent="0.55000000000000004">
      <c r="A3347">
        <v>3342</v>
      </c>
      <c r="C3347">
        <f t="shared" si="162"/>
        <v>-6.4445301943876002E-2</v>
      </c>
      <c r="D3347">
        <f t="shared" si="163"/>
        <v>-9.2031041740056943E-4</v>
      </c>
      <c r="E3347" s="2">
        <f t="shared" si="164"/>
        <v>1.3981771503482903E-2</v>
      </c>
      <c r="K3347">
        <v>3342</v>
      </c>
      <c r="L3347" s="8">
        <v>4.0499307575473303E-6</v>
      </c>
      <c r="M3347" s="8">
        <v>5.3799239171064703E-2</v>
      </c>
    </row>
    <row r="3348" spans="1:13" x14ac:dyDescent="0.55000000000000004">
      <c r="A3348">
        <v>3343</v>
      </c>
      <c r="C3348">
        <f t="shared" si="162"/>
        <v>-7.6204270747356528E-2</v>
      </c>
      <c r="D3348">
        <f t="shared" si="163"/>
        <v>-7.087992852612547E-4</v>
      </c>
      <c r="E3348" s="2">
        <f t="shared" si="164"/>
        <v>9.4137014392983581E-3</v>
      </c>
      <c r="K3348">
        <v>3343</v>
      </c>
      <c r="L3348" s="8">
        <v>-4.5257713940556702E-4</v>
      </c>
      <c r="M3348" s="8">
        <v>2.08199604492799E-2</v>
      </c>
    </row>
    <row r="3349" spans="1:13" x14ac:dyDescent="0.55000000000000004">
      <c r="A3349">
        <v>3344</v>
      </c>
      <c r="C3349">
        <f t="shared" si="162"/>
        <v>-6.88375738518303E-2</v>
      </c>
      <c r="D3349">
        <f t="shared" si="163"/>
        <v>-3.1939447282486902E-4</v>
      </c>
      <c r="E3349" s="2">
        <f t="shared" si="164"/>
        <v>2.6485193475025786E-3</v>
      </c>
      <c r="K3349">
        <v>3344</v>
      </c>
      <c r="L3349" s="8">
        <v>-7.9585345741981504E-4</v>
      </c>
      <c r="M3349" s="8">
        <v>-1.7373806524684701E-2</v>
      </c>
    </row>
    <row r="3350" spans="1:13" x14ac:dyDescent="0.55000000000000004">
      <c r="A3350">
        <v>3345</v>
      </c>
      <c r="C3350">
        <f t="shared" si="162"/>
        <v>-4.419409690087716E-2</v>
      </c>
      <c r="D3350">
        <f t="shared" si="163"/>
        <v>1.5017161998248044E-4</v>
      </c>
      <c r="E3350" s="2">
        <f t="shared" si="164"/>
        <v>4.9309874006187219E-5</v>
      </c>
      <c r="K3350">
        <v>3345</v>
      </c>
      <c r="L3350" s="8">
        <v>-9.3980333990685496E-4</v>
      </c>
      <c r="M3350" s="8">
        <v>-5.1216195875271299E-2</v>
      </c>
    </row>
    <row r="3351" spans="1:13" x14ac:dyDescent="0.55000000000000004">
      <c r="A3351">
        <v>3346</v>
      </c>
      <c r="C3351">
        <f t="shared" si="162"/>
        <v>-8.4588331652141278E-3</v>
      </c>
      <c r="D3351">
        <f t="shared" si="163"/>
        <v>5.8204780154726544E-4</v>
      </c>
      <c r="E3351" s="2">
        <f t="shared" si="164"/>
        <v>4.0669111043772164E-3</v>
      </c>
      <c r="K3351">
        <v>3346</v>
      </c>
      <c r="L3351" s="8">
        <v>-8.4837364579756704E-4</v>
      </c>
      <c r="M3351" s="8">
        <v>-7.2231171246683407E-2</v>
      </c>
    </row>
    <row r="3352" spans="1:13" x14ac:dyDescent="0.55000000000000004">
      <c r="A3352">
        <v>3347</v>
      </c>
      <c r="C3352">
        <f t="shared" si="162"/>
        <v>2.9399419396861477E-2</v>
      </c>
      <c r="D3352">
        <f t="shared" si="163"/>
        <v>8.6784225351789934E-4</v>
      </c>
      <c r="E3352" s="2">
        <f t="shared" si="164"/>
        <v>1.0931710612444679E-2</v>
      </c>
      <c r="K3352">
        <v>3347</v>
      </c>
      <c r="L3352" s="8">
        <v>-5.4446350917026695E-4</v>
      </c>
      <c r="M3352" s="8">
        <v>-7.5155401689708606E-2</v>
      </c>
    </row>
    <row r="3353" spans="1:13" x14ac:dyDescent="0.55000000000000004">
      <c r="A3353">
        <v>3348</v>
      </c>
      <c r="C3353">
        <f t="shared" si="162"/>
        <v>5.9879037380572243E-2</v>
      </c>
      <c r="D3353">
        <f t="shared" si="163"/>
        <v>9.3582659251956624E-4</v>
      </c>
      <c r="E3353" s="2">
        <f t="shared" si="164"/>
        <v>1.4193275206480479E-2</v>
      </c>
      <c r="K3353">
        <v>3348</v>
      </c>
      <c r="L3353" s="8">
        <v>-1.04189109064877E-4</v>
      </c>
      <c r="M3353" s="8">
        <v>-5.9256495549282397E-2</v>
      </c>
    </row>
    <row r="3354" spans="1:13" x14ac:dyDescent="0.55000000000000004">
      <c r="A3354">
        <v>3349</v>
      </c>
      <c r="C3354">
        <f t="shared" si="162"/>
        <v>7.5330279132235431E-2</v>
      </c>
      <c r="D3354">
        <f t="shared" si="163"/>
        <v>7.6893818246092554E-4</v>
      </c>
      <c r="E3354" s="2">
        <f t="shared" si="164"/>
        <v>1.0784139516398257E-2</v>
      </c>
      <c r="K3354">
        <v>3349</v>
      </c>
      <c r="L3354" s="8">
        <v>3.6218009974811898E-4</v>
      </c>
      <c r="M3354" s="8">
        <v>-2.85164324979277E-2</v>
      </c>
    </row>
    <row r="3355" spans="1:13" x14ac:dyDescent="0.55000000000000004">
      <c r="A3355">
        <v>3350</v>
      </c>
      <c r="C3355">
        <f t="shared" si="162"/>
        <v>7.1875208658005729E-2</v>
      </c>
      <c r="D3355">
        <f t="shared" si="163"/>
        <v>4.0906249653547026E-4</v>
      </c>
      <c r="E3355" s="2">
        <f t="shared" si="164"/>
        <v>3.9074326748006058E-3</v>
      </c>
      <c r="K3355">
        <v>3350</v>
      </c>
      <c r="L3355" s="8">
        <v>7.3783905577697799E-4</v>
      </c>
      <c r="M3355" s="8">
        <v>9.3657479756369608E-3</v>
      </c>
    </row>
    <row r="3356" spans="1:13" x14ac:dyDescent="0.55000000000000004">
      <c r="A3356">
        <v>3351</v>
      </c>
      <c r="C3356">
        <f t="shared" si="162"/>
        <v>5.0380975820224903E-2</v>
      </c>
      <c r="D3356">
        <f t="shared" si="163"/>
        <v>-5.3479253660258123E-5</v>
      </c>
      <c r="E3356" s="2">
        <f t="shared" si="164"/>
        <v>3.0016778839264422E-5</v>
      </c>
      <c r="K3356">
        <v>3351</v>
      </c>
      <c r="L3356" s="8">
        <v>9.2870164306529598E-4</v>
      </c>
      <c r="M3356" s="8">
        <v>4.4902218767821099E-2</v>
      </c>
    </row>
    <row r="3357" spans="1:13" x14ac:dyDescent="0.55000000000000004">
      <c r="A3357">
        <v>3352</v>
      </c>
      <c r="C3357">
        <f t="shared" si="162"/>
        <v>1.6242179998091265E-2</v>
      </c>
      <c r="D3357">
        <f t="shared" si="163"/>
        <v>-5.0259883844665644E-4</v>
      </c>
      <c r="E3357" s="2">
        <f t="shared" si="164"/>
        <v>2.803752306936671E-3</v>
      </c>
      <c r="K3357">
        <v>3352</v>
      </c>
      <c r="L3357" s="8">
        <v>8.8696514260118398E-4</v>
      </c>
      <c r="M3357" s="8">
        <v>6.9192650316462101E-2</v>
      </c>
    </row>
    <row r="3358" spans="1:13" x14ac:dyDescent="0.55000000000000004">
      <c r="A3358">
        <v>3353</v>
      </c>
      <c r="C3358">
        <f t="shared" si="162"/>
        <v>-2.1973060645573108E-2</v>
      </c>
      <c r="D3358">
        <f t="shared" si="163"/>
        <v>-8.2557670872588859E-4</v>
      </c>
      <c r="E3358" s="2">
        <f t="shared" si="164"/>
        <v>9.6287931242792796E-3</v>
      </c>
      <c r="K3358">
        <v>3353</v>
      </c>
      <c r="L3358" s="8">
        <v>6.2308271984032695E-4</v>
      </c>
      <c r="M3358" s="8">
        <v>7.6153353353305295E-2</v>
      </c>
    </row>
    <row r="3359" spans="1:13" x14ac:dyDescent="0.55000000000000004">
      <c r="A3359">
        <v>3354</v>
      </c>
      <c r="C3359">
        <f t="shared" si="162"/>
        <v>-5.4673526222180621E-2</v>
      </c>
      <c r="D3359">
        <f t="shared" si="163"/>
        <v>-9.4135222689124452E-4</v>
      </c>
      <c r="E3359" s="2">
        <f t="shared" si="164"/>
        <v>1.4093133185471354E-2</v>
      </c>
      <c r="K3359">
        <v>3354</v>
      </c>
      <c r="L3359" s="8">
        <v>2.03145364570889E-4</v>
      </c>
      <c r="M3359" s="8">
        <v>6.4040976621706797E-2</v>
      </c>
    </row>
    <row r="3360" spans="1:13" x14ac:dyDescent="0.55000000000000004">
      <c r="A3360">
        <v>3355</v>
      </c>
      <c r="C3360">
        <f t="shared" si="162"/>
        <v>-7.3652089144046903E-2</v>
      </c>
      <c r="D3360">
        <f t="shared" si="163"/>
        <v>-8.2086817824077022E-4</v>
      </c>
      <c r="E3360" s="2">
        <f t="shared" si="164"/>
        <v>1.1999280885417471E-2</v>
      </c>
      <c r="K3360">
        <v>3355</v>
      </c>
      <c r="L3360" s="8">
        <v>-2.6767100747767699E-4</v>
      </c>
      <c r="M3360" s="8">
        <v>3.5889140013825302E-2</v>
      </c>
    </row>
    <row r="3361" spans="1:13" x14ac:dyDescent="0.55000000000000004">
      <c r="A3361">
        <v>3356</v>
      </c>
      <c r="C3361">
        <f t="shared" si="162"/>
        <v>-7.4145530153617356E-2</v>
      </c>
      <c r="D3361">
        <f t="shared" si="163"/>
        <v>-4.9436351938020122E-4</v>
      </c>
      <c r="E3361" s="2">
        <f t="shared" si="164"/>
        <v>5.3135608660041704E-3</v>
      </c>
      <c r="K3361">
        <v>3356</v>
      </c>
      <c r="L3361" s="8">
        <v>-6.7144751519308203E-4</v>
      </c>
      <c r="M3361" s="8">
        <v>-1.2513543505796301E-3</v>
      </c>
    </row>
    <row r="3362" spans="1:13" x14ac:dyDescent="0.55000000000000004">
      <c r="A3362">
        <v>3357</v>
      </c>
      <c r="C3362">
        <f t="shared" si="162"/>
        <v>-5.6030005958401012E-2</v>
      </c>
      <c r="D3362">
        <f t="shared" si="163"/>
        <v>-4.3784037511393466E-5</v>
      </c>
      <c r="E3362" s="2">
        <f t="shared" si="164"/>
        <v>3.2225874710510485E-4</v>
      </c>
      <c r="K3362">
        <v>3357</v>
      </c>
      <c r="L3362" s="8">
        <v>-9.0705582737039998E-4</v>
      </c>
      <c r="M3362" s="8">
        <v>-3.80784392550432E-2</v>
      </c>
    </row>
    <row r="3363" spans="1:13" x14ac:dyDescent="0.55000000000000004">
      <c r="A3363">
        <v>3358</v>
      </c>
      <c r="C3363">
        <f t="shared" si="162"/>
        <v>-2.3852131286972018E-2</v>
      </c>
      <c r="D3363">
        <f t="shared" si="163"/>
        <v>4.1778431487235197E-4</v>
      </c>
      <c r="E3363" s="2">
        <f t="shared" si="164"/>
        <v>1.7236124271272244E-3</v>
      </c>
      <c r="K3363">
        <v>3358</v>
      </c>
      <c r="L3363" s="8">
        <v>-9.15486380616965E-4</v>
      </c>
      <c r="M3363" s="8">
        <v>-6.5368542826593601E-2</v>
      </c>
    </row>
    <row r="3364" spans="1:13" x14ac:dyDescent="0.55000000000000004">
      <c r="A3364">
        <v>3359</v>
      </c>
      <c r="C3364">
        <f t="shared" si="162"/>
        <v>1.4312125574828092E-2</v>
      </c>
      <c r="D3364">
        <f t="shared" si="163"/>
        <v>7.7449761042461436E-4</v>
      </c>
      <c r="E3364" s="2">
        <f t="shared" si="164"/>
        <v>8.2081452621999822E-3</v>
      </c>
      <c r="K3364">
        <v>3359</v>
      </c>
      <c r="L3364" s="8">
        <v>-6.9462769057281905E-4</v>
      </c>
      <c r="M3364" s="8">
        <v>-7.6286689330224505E-2</v>
      </c>
    </row>
    <row r="3365" spans="1:13" x14ac:dyDescent="0.55000000000000004">
      <c r="A3365">
        <v>3360</v>
      </c>
      <c r="C3365">
        <f t="shared" si="162"/>
        <v>4.8884340593017196E-2</v>
      </c>
      <c r="D3365">
        <f t="shared" si="163"/>
        <v>9.3682833087461992E-4</v>
      </c>
      <c r="E3365" s="2">
        <f t="shared" si="164"/>
        <v>1.368495252881655E-2</v>
      </c>
      <c r="K3365">
        <v>3360</v>
      </c>
      <c r="L3365" s="8">
        <v>-2.9979518626736199E-4</v>
      </c>
      <c r="M3365" s="8">
        <v>-6.8098361242837802E-2</v>
      </c>
    </row>
    <row r="3366" spans="1:13" x14ac:dyDescent="0.55000000000000004">
      <c r="A3366">
        <v>3361</v>
      </c>
      <c r="C3366">
        <f t="shared" si="162"/>
        <v>7.1187616522301642E-2</v>
      </c>
      <c r="D3366">
        <f t="shared" si="163"/>
        <v>8.640348870522336E-4</v>
      </c>
      <c r="E3366" s="2">
        <f t="shared" si="164"/>
        <v>1.3005576088248828E-2</v>
      </c>
      <c r="K3366">
        <v>3361</v>
      </c>
      <c r="L3366" s="8">
        <v>1.70122882233069E-4</v>
      </c>
      <c r="M3366" s="8">
        <v>-4.2854376130619098E-2</v>
      </c>
    </row>
    <row r="3367" spans="1:13" x14ac:dyDescent="0.55000000000000004">
      <c r="A3367">
        <v>3362</v>
      </c>
      <c r="C3367">
        <f t="shared" si="162"/>
        <v>7.5624301220813747E-2</v>
      </c>
      <c r="D3367">
        <f t="shared" si="163"/>
        <v>5.7438689899077459E-4</v>
      </c>
      <c r="E3367" s="2">
        <f t="shared" si="164"/>
        <v>6.8065054039244876E-3</v>
      </c>
      <c r="K3367">
        <v>3362</v>
      </c>
      <c r="L3367" s="8">
        <v>5.9743261951248803E-4</v>
      </c>
      <c r="M3367" s="8">
        <v>-6.8772466672379498E-3</v>
      </c>
    </row>
    <row r="3368" spans="1:13" x14ac:dyDescent="0.55000000000000004">
      <c r="A3368">
        <v>3363</v>
      </c>
      <c r="C3368">
        <f t="shared" si="162"/>
        <v>6.1080880346693706E-2</v>
      </c>
      <c r="D3368">
        <f t="shared" si="163"/>
        <v>1.4057990639783027E-4</v>
      </c>
      <c r="E3368" s="2">
        <f t="shared" si="164"/>
        <v>9.1557975486985241E-4</v>
      </c>
      <c r="K3368">
        <v>3363</v>
      </c>
      <c r="L3368" s="8">
        <v>8.7511165103210098E-4</v>
      </c>
      <c r="M3368" s="8">
        <v>3.0822331887293799E-2</v>
      </c>
    </row>
    <row r="3369" spans="1:13" x14ac:dyDescent="0.55000000000000004">
      <c r="A3369">
        <v>3364</v>
      </c>
      <c r="C3369">
        <f t="shared" si="162"/>
        <v>3.1207445988863609E-2</v>
      </c>
      <c r="D3369">
        <f t="shared" si="163"/>
        <v>-3.2850967950523636E-4</v>
      </c>
      <c r="E3369" s="2">
        <f t="shared" si="164"/>
        <v>8.7585338408638044E-4</v>
      </c>
      <c r="K3369">
        <v>3364</v>
      </c>
      <c r="L3369" s="8">
        <v>9.3361354075217299E-4</v>
      </c>
      <c r="M3369" s="8">
        <v>6.0802266212787601E-2</v>
      </c>
    </row>
    <row r="3370" spans="1:13" x14ac:dyDescent="0.55000000000000004">
      <c r="A3370">
        <v>3365</v>
      </c>
      <c r="C3370">
        <f t="shared" si="162"/>
        <v>-6.4983995117357755E-3</v>
      </c>
      <c r="D3370">
        <f t="shared" si="163"/>
        <v>-7.1515026029389007E-4</v>
      </c>
      <c r="E3370" s="2">
        <f t="shared" si="164"/>
        <v>6.7325791618894574E-3</v>
      </c>
      <c r="K3370">
        <v>3365</v>
      </c>
      <c r="L3370" s="8">
        <v>7.5828612747293298E-4</v>
      </c>
      <c r="M3370" s="8">
        <v>7.5553895775412994E-2</v>
      </c>
    </row>
    <row r="3371" spans="1:13" x14ac:dyDescent="0.55000000000000004">
      <c r="A3371">
        <v>3366</v>
      </c>
      <c r="C3371">
        <f t="shared" si="162"/>
        <v>-4.2573283710282961E-2</v>
      </c>
      <c r="D3371">
        <f t="shared" si="163"/>
        <v>-9.2230319992021338E-4</v>
      </c>
      <c r="E3371" s="2">
        <f t="shared" si="164"/>
        <v>1.2985939657686818E-2</v>
      </c>
      <c r="K3371">
        <v>3366</v>
      </c>
      <c r="L3371" s="8">
        <v>3.9304124950247598E-4</v>
      </c>
      <c r="M3371" s="8">
        <v>7.1382583438744596E-2</v>
      </c>
    </row>
    <row r="3372" spans="1:13" x14ac:dyDescent="0.55000000000000004">
      <c r="A3372">
        <v>3367</v>
      </c>
      <c r="C3372">
        <f t="shared" si="162"/>
        <v>-6.7963171070915221E-2</v>
      </c>
      <c r="D3372">
        <f t="shared" si="163"/>
        <v>-8.9797747697756964E-4</v>
      </c>
      <c r="E3372" s="2">
        <f t="shared" si="164"/>
        <v>1.3758405883132161E-2</v>
      </c>
      <c r="K3372">
        <v>3367</v>
      </c>
      <c r="L3372" s="8">
        <v>-7.0643247656769896E-5</v>
      </c>
      <c r="M3372" s="8">
        <v>4.9333060254443901E-2</v>
      </c>
    </row>
    <row r="3373" spans="1:13" x14ac:dyDescent="0.55000000000000004">
      <c r="A3373">
        <v>3368</v>
      </c>
      <c r="C3373">
        <f t="shared" si="162"/>
        <v>-7.6295735043190163E-2</v>
      </c>
      <c r="D3373">
        <f t="shared" si="163"/>
        <v>-6.4827833517832202E-4</v>
      </c>
      <c r="E3373" s="2">
        <f t="shared" si="164"/>
        <v>8.3217271588749801E-3</v>
      </c>
      <c r="K3373">
        <v>3368</v>
      </c>
      <c r="L3373" s="8">
        <v>-5.1663470520148605E-4</v>
      </c>
      <c r="M3373" s="8">
        <v>1.4927766089330399E-2</v>
      </c>
    </row>
    <row r="3374" spans="1:13" x14ac:dyDescent="0.55000000000000004">
      <c r="A3374">
        <v>3369</v>
      </c>
      <c r="C3374">
        <f t="shared" si="162"/>
        <v>-6.5479677706118511E-2</v>
      </c>
      <c r="D3374">
        <f t="shared" si="163"/>
        <v>-2.3587499587240999E-4</v>
      </c>
      <c r="E3374" s="2">
        <f t="shared" si="164"/>
        <v>1.786194811193185E-3</v>
      </c>
      <c r="K3374">
        <v>3369</v>
      </c>
      <c r="L3374" s="8">
        <v>-8.3323179585945899E-4</v>
      </c>
      <c r="M3374" s="8">
        <v>-2.3216279697993499E-2</v>
      </c>
    </row>
    <row r="3375" spans="1:13" x14ac:dyDescent="0.55000000000000004">
      <c r="A3375">
        <v>3370</v>
      </c>
      <c r="C3375">
        <f t="shared" si="162"/>
        <v>-3.8229601467386631E-2</v>
      </c>
      <c r="D3375">
        <f t="shared" si="163"/>
        <v>2.3572799554042131E-4</v>
      </c>
      <c r="E3375" s="2">
        <f t="shared" si="164"/>
        <v>2.9984602896194644E-4</v>
      </c>
      <c r="K3375">
        <v>3370</v>
      </c>
      <c r="L3375" s="8">
        <v>-9.4114081424963802E-4</v>
      </c>
      <c r="M3375" s="8">
        <v>-5.5545664211611903E-2</v>
      </c>
    </row>
    <row r="3376" spans="1:13" x14ac:dyDescent="0.55000000000000004">
      <c r="A3376">
        <v>3371</v>
      </c>
      <c r="C3376">
        <f t="shared" si="162"/>
        <v>-1.3847010761171136E-3</v>
      </c>
      <c r="D3376">
        <f t="shared" si="163"/>
        <v>6.4816822883114107E-4</v>
      </c>
      <c r="E3376" s="2">
        <f t="shared" si="164"/>
        <v>5.2676519393381237E-3</v>
      </c>
      <c r="K3376">
        <v>3371</v>
      </c>
      <c r="L3376" s="8">
        <v>-8.1333527729725102E-4</v>
      </c>
      <c r="M3376" s="8">
        <v>-7.3963292543147693E-2</v>
      </c>
    </row>
    <row r="3377" spans="1:13" x14ac:dyDescent="0.55000000000000004">
      <c r="A3377">
        <v>3372</v>
      </c>
      <c r="C3377">
        <f t="shared" si="162"/>
        <v>3.5807730098074954E-2</v>
      </c>
      <c r="D3377">
        <f t="shared" si="163"/>
        <v>8.9793189898748117E-4</v>
      </c>
      <c r="E3377" s="2">
        <f t="shared" si="164"/>
        <v>1.2026211653019364E-2</v>
      </c>
      <c r="K3377">
        <v>3372</v>
      </c>
      <c r="L3377" s="8">
        <v>-4.8182487458001399E-4</v>
      </c>
      <c r="M3377" s="8">
        <v>-7.3856355422296599E-2</v>
      </c>
    </row>
    <row r="3378" spans="1:13" x14ac:dyDescent="0.55000000000000004">
      <c r="A3378">
        <v>3373</v>
      </c>
      <c r="C3378">
        <f t="shared" si="162"/>
        <v>6.4013175784411513E-2</v>
      </c>
      <c r="D3378">
        <f t="shared" si="163"/>
        <v>9.2233358940202079E-4</v>
      </c>
      <c r="E3378" s="2">
        <f t="shared" si="164"/>
        <v>1.4224095309544736E-2</v>
      </c>
      <c r="K3378">
        <v>3373</v>
      </c>
      <c r="L3378" s="8">
        <v>-2.9638442999693301E-5</v>
      </c>
      <c r="M3378" s="8">
        <v>-5.52516359143655E-2</v>
      </c>
    </row>
    <row r="3379" spans="1:13" x14ac:dyDescent="0.55000000000000004">
      <c r="A3379">
        <v>3374</v>
      </c>
      <c r="C3379">
        <f t="shared" si="162"/>
        <v>7.6152663640038212E-2</v>
      </c>
      <c r="D3379">
        <f t="shared" si="163"/>
        <v>7.1524899012822012E-4</v>
      </c>
      <c r="E3379" s="2">
        <f t="shared" si="164"/>
        <v>9.7933715698804037E-3</v>
      </c>
      <c r="K3379">
        <v>3374</v>
      </c>
      <c r="L3379" s="8">
        <v>4.2997112049345199E-4</v>
      </c>
      <c r="M3379" s="8">
        <v>-2.28088014354163E-2</v>
      </c>
    </row>
    <row r="3380" spans="1:13" x14ac:dyDescent="0.55000000000000004">
      <c r="A3380">
        <v>3375</v>
      </c>
      <c r="C3380">
        <f t="shared" si="162"/>
        <v>6.9179438092803539E-2</v>
      </c>
      <c r="D3380">
        <f t="shared" si="163"/>
        <v>3.2865197058473201E-4</v>
      </c>
      <c r="E3380" s="2">
        <f t="shared" si="164"/>
        <v>2.8979702733939088E-3</v>
      </c>
      <c r="K3380">
        <v>3375</v>
      </c>
      <c r="L3380" s="8">
        <v>7.8189174951182896E-4</v>
      </c>
      <c r="M3380" s="8">
        <v>1.5346638858564301E-2</v>
      </c>
    </row>
    <row r="3381" spans="1:13" x14ac:dyDescent="0.55000000000000004">
      <c r="A3381">
        <v>3376</v>
      </c>
      <c r="C3381">
        <f t="shared" si="162"/>
        <v>4.4843631771580746E-2</v>
      </c>
      <c r="D3381">
        <f t="shared" si="163"/>
        <v>-1.4042976613486426E-4</v>
      </c>
      <c r="E3381" s="2">
        <f t="shared" si="164"/>
        <v>2.3182168801779987E-5</v>
      </c>
      <c r="K3381">
        <v>3376</v>
      </c>
      <c r="L3381" s="8">
        <v>9.3798273936070197E-4</v>
      </c>
      <c r="M3381" s="8">
        <v>4.9658418246781903E-2</v>
      </c>
    </row>
    <row r="3382" spans="1:13" x14ac:dyDescent="0.55000000000000004">
      <c r="A3382">
        <v>3377</v>
      </c>
      <c r="C3382">
        <f t="shared" si="162"/>
        <v>9.2530191042154673E-3</v>
      </c>
      <c r="D3382">
        <f t="shared" si="163"/>
        <v>-5.7426659158563674E-4</v>
      </c>
      <c r="E3382" s="2">
        <f t="shared" si="164"/>
        <v>3.8787883881745643E-3</v>
      </c>
      <c r="K3382">
        <v>3377</v>
      </c>
      <c r="L3382" s="8">
        <v>8.5915013331421702E-4</v>
      </c>
      <c r="M3382" s="8">
        <v>7.1532938726631204E-2</v>
      </c>
    </row>
    <row r="3383" spans="1:13" x14ac:dyDescent="0.55000000000000004">
      <c r="A3383">
        <v>3378</v>
      </c>
      <c r="C3383">
        <f t="shared" si="162"/>
        <v>-2.8659906320140358E-2</v>
      </c>
      <c r="D3383">
        <f t="shared" si="163"/>
        <v>-8.6397460712773447E-4</v>
      </c>
      <c r="E3383" s="2">
        <f t="shared" si="164"/>
        <v>1.08475343824165E-2</v>
      </c>
      <c r="K3383">
        <v>3378</v>
      </c>
      <c r="L3383" s="8">
        <v>5.6513804659870002E-4</v>
      </c>
      <c r="M3383" s="8">
        <v>7.54915909442605E-2</v>
      </c>
    </row>
    <row r="3384" spans="1:13" x14ac:dyDescent="0.55000000000000004">
      <c r="A3384">
        <v>3379</v>
      </c>
      <c r="C3384">
        <f t="shared" si="162"/>
        <v>-5.9379799360684937E-2</v>
      </c>
      <c r="D3384">
        <f t="shared" si="163"/>
        <v>-9.3684320742120784E-4</v>
      </c>
      <c r="E3384" s="2">
        <f t="shared" si="164"/>
        <v>1.4381455235618635E-2</v>
      </c>
      <c r="K3384">
        <v>3379</v>
      </c>
      <c r="L3384" s="8">
        <v>1.2958363025062199E-4</v>
      </c>
      <c r="M3384" s="8">
        <v>6.0542905894069202E-2</v>
      </c>
    </row>
    <row r="3385" spans="1:13" x14ac:dyDescent="0.55000000000000004">
      <c r="A3385">
        <v>3380</v>
      </c>
      <c r="C3385">
        <f t="shared" si="162"/>
        <v>-7.5196614389073352E-2</v>
      </c>
      <c r="D3385">
        <f t="shared" si="163"/>
        <v>-7.7458390974266935E-4</v>
      </c>
      <c r="E3385" s="2">
        <f t="shared" si="164"/>
        <v>1.1157166405163791E-2</v>
      </c>
      <c r="K3385">
        <v>3380</v>
      </c>
      <c r="L3385" s="8">
        <v>-3.3842581017220298E-4</v>
      </c>
      <c r="M3385" s="8">
        <v>3.0430874481787301E-2</v>
      </c>
    </row>
    <row r="3386" spans="1:13" x14ac:dyDescent="0.55000000000000004">
      <c r="A3386">
        <v>3381</v>
      </c>
      <c r="C3386">
        <f t="shared" si="162"/>
        <v>-7.2140664224673315E-2</v>
      </c>
      <c r="D3386">
        <f t="shared" si="163"/>
        <v>-4.1792037765208767E-4</v>
      </c>
      <c r="E3386" s="2">
        <f t="shared" si="164"/>
        <v>4.2039540545653481E-3</v>
      </c>
      <c r="K3386">
        <v>3381</v>
      </c>
      <c r="L3386" s="8">
        <v>-7.21674406996094E-4</v>
      </c>
      <c r="M3386" s="8">
        <v>-7.3027582238982102E-3</v>
      </c>
    </row>
    <row r="3387" spans="1:13" x14ac:dyDescent="0.55000000000000004">
      <c r="A3387">
        <v>3382</v>
      </c>
      <c r="C3387">
        <f t="shared" si="162"/>
        <v>-5.0978927944430694E-2</v>
      </c>
      <c r="D3387">
        <f t="shared" si="163"/>
        <v>4.3632360166556862E-5</v>
      </c>
      <c r="E3387" s="2">
        <f t="shared" si="164"/>
        <v>6.0397115535527927E-5</v>
      </c>
      <c r="K3387">
        <v>3382</v>
      </c>
      <c r="L3387" s="8">
        <v>-9.2417517164481702E-4</v>
      </c>
      <c r="M3387" s="8">
        <v>-4.3207369829385299E-2</v>
      </c>
    </row>
    <row r="3388" spans="1:13" x14ac:dyDescent="0.55000000000000004">
      <c r="A3388">
        <v>3383</v>
      </c>
      <c r="C3388">
        <f t="shared" si="162"/>
        <v>-1.7022555301218927E-2</v>
      </c>
      <c r="D3388">
        <f t="shared" si="163"/>
        <v>4.9423429527474571E-4</v>
      </c>
      <c r="E3388" s="2">
        <f t="shared" si="164"/>
        <v>2.6283947323040217E-3</v>
      </c>
      <c r="K3388">
        <v>3383</v>
      </c>
      <c r="L3388" s="8">
        <v>-8.9521053138855796E-4</v>
      </c>
      <c r="M3388" s="8">
        <v>-6.8290427622040101E-2</v>
      </c>
    </row>
    <row r="3389" spans="1:13" x14ac:dyDescent="0.55000000000000004">
      <c r="A3389">
        <v>3384</v>
      </c>
      <c r="C3389">
        <f t="shared" si="162"/>
        <v>2.1206119916015804E-2</v>
      </c>
      <c r="D3389">
        <f t="shared" si="163"/>
        <v>8.2079383990817903E-4</v>
      </c>
      <c r="E3389" s="2">
        <f t="shared" si="164"/>
        <v>9.5015401810022715E-3</v>
      </c>
      <c r="K3389">
        <v>3384</v>
      </c>
      <c r="L3389" s="8">
        <v>-6.4203486006307999E-4</v>
      </c>
      <c r="M3389" s="8">
        <v>-7.62697241736984E-2</v>
      </c>
    </row>
    <row r="3390" spans="1:13" x14ac:dyDescent="0.55000000000000004">
      <c r="A3390">
        <v>3385</v>
      </c>
      <c r="C3390">
        <f t="shared" si="162"/>
        <v>5.4112506023872284E-2</v>
      </c>
      <c r="D3390">
        <f t="shared" si="163"/>
        <v>9.4135143168607035E-4</v>
      </c>
      <c r="E3390" s="2">
        <f t="shared" si="164"/>
        <v>1.4222780919589537E-2</v>
      </c>
      <c r="K3390">
        <v>3385</v>
      </c>
      <c r="L3390" s="8">
        <v>-2.2805757513968901E-4</v>
      </c>
      <c r="M3390" s="8">
        <v>-6.5146795163035301E-2</v>
      </c>
    </row>
    <row r="3391" spans="1:13" x14ac:dyDescent="0.55000000000000004">
      <c r="A3391">
        <v>3386</v>
      </c>
      <c r="C3391">
        <f t="shared" si="162"/>
        <v>7.3437793720711839E-2</v>
      </c>
      <c r="D3391">
        <f t="shared" si="163"/>
        <v>8.2564965622786764E-4</v>
      </c>
      <c r="E3391" s="2">
        <f t="shared" si="164"/>
        <v>1.2353264570967911E-2</v>
      </c>
      <c r="K3391">
        <v>3386</v>
      </c>
      <c r="L3391" s="8">
        <v>2.4303814424392101E-4</v>
      </c>
      <c r="M3391" s="8">
        <v>-3.7707447162413303E-2</v>
      </c>
    </row>
    <row r="3392" spans="1:13" x14ac:dyDescent="0.55000000000000004">
      <c r="A3392">
        <v>3387</v>
      </c>
      <c r="C3392">
        <f t="shared" si="162"/>
        <v>7.4331743139915307E-2</v>
      </c>
      <c r="D3392">
        <f t="shared" si="163"/>
        <v>5.0272722037040434E-4</v>
      </c>
      <c r="E3392" s="2">
        <f t="shared" si="164"/>
        <v>5.6483910028391135E-3</v>
      </c>
      <c r="K3392">
        <v>3387</v>
      </c>
      <c r="L3392" s="8">
        <v>6.5326345270245295E-4</v>
      </c>
      <c r="M3392" s="8">
        <v>-8.2403509994535297E-4</v>
      </c>
    </row>
    <row r="3393" spans="1:13" x14ac:dyDescent="0.55000000000000004">
      <c r="A3393">
        <v>3388</v>
      </c>
      <c r="C3393">
        <f t="shared" si="162"/>
        <v>5.6569991819829517E-2</v>
      </c>
      <c r="D3393">
        <f t="shared" si="163"/>
        <v>5.3630848848990413E-5</v>
      </c>
      <c r="E3393" s="2">
        <f t="shared" si="164"/>
        <v>4.1226176217027836E-4</v>
      </c>
      <c r="K3393">
        <v>3388</v>
      </c>
      <c r="L3393" s="8">
        <v>8.9987487687940996E-4</v>
      </c>
      <c r="M3393" s="8">
        <v>3.6265761665246497E-2</v>
      </c>
    </row>
    <row r="3394" spans="1:13" x14ac:dyDescent="0.55000000000000004">
      <c r="A3394">
        <v>3389</v>
      </c>
      <c r="C3394">
        <f t="shared" si="162"/>
        <v>2.4610364954309544E-2</v>
      </c>
      <c r="D3394">
        <f t="shared" si="163"/>
        <v>-4.0892573527875187E-4</v>
      </c>
      <c r="E3394" s="2">
        <f t="shared" si="164"/>
        <v>1.5730907823530806E-3</v>
      </c>
      <c r="K3394">
        <v>3389</v>
      </c>
      <c r="L3394" s="8">
        <v>9.2110705572346502E-4</v>
      </c>
      <c r="M3394" s="8">
        <v>6.4272573444925402E-2</v>
      </c>
    </row>
    <row r="3395" spans="1:13" x14ac:dyDescent="0.55000000000000004">
      <c r="A3395">
        <v>3390</v>
      </c>
      <c r="C3395">
        <f t="shared" si="162"/>
        <v>-1.3525944769781374E-2</v>
      </c>
      <c r="D3395">
        <f t="shared" si="163"/>
        <v>-7.6885057932895868E-4</v>
      </c>
      <c r="E3395" s="2">
        <f t="shared" si="164"/>
        <v>8.0475010889690148E-3</v>
      </c>
      <c r="K3395">
        <v>3390</v>
      </c>
      <c r="L3395" s="8">
        <v>7.1164225832825003E-4</v>
      </c>
      <c r="M3395" s="8">
        <v>7.61819204872239E-2</v>
      </c>
    </row>
    <row r="3396" spans="1:13" x14ac:dyDescent="0.55000000000000004">
      <c r="A3396">
        <v>3391</v>
      </c>
      <c r="C3396">
        <f t="shared" si="162"/>
        <v>-4.826752746095149E-2</v>
      </c>
      <c r="D3396">
        <f t="shared" si="163"/>
        <v>-9.358101340519472E-4</v>
      </c>
      <c r="E3396" s="2">
        <f t="shared" si="164"/>
        <v>1.375426073093299E-2</v>
      </c>
      <c r="K3396">
        <v>3391</v>
      </c>
      <c r="L3396" s="8">
        <v>3.2394224262666E-4</v>
      </c>
      <c r="M3396" s="8">
        <v>6.9011032945172995E-2</v>
      </c>
    </row>
    <row r="3397" spans="1:13" x14ac:dyDescent="0.55000000000000004">
      <c r="A3397">
        <v>3392</v>
      </c>
      <c r="C3397">
        <f t="shared" si="162"/>
        <v>-7.0894978157970787E-2</v>
      </c>
      <c r="D3397">
        <f t="shared" si="163"/>
        <v>-8.6790107044308249E-4</v>
      </c>
      <c r="E3397" s="2">
        <f t="shared" si="164"/>
        <v>1.3328906211519867E-2</v>
      </c>
      <c r="K3397">
        <v>3392</v>
      </c>
      <c r="L3397" s="8">
        <v>-1.4489111733255201E-4</v>
      </c>
      <c r="M3397" s="8">
        <v>4.4555904088636002E-2</v>
      </c>
    </row>
    <row r="3398" spans="1:13" x14ac:dyDescent="0.55000000000000004">
      <c r="A3398">
        <v>3393</v>
      </c>
      <c r="C3398">
        <f t="shared" ref="C3398:C3461" si="165">$D$1*COS($B$2*(A3398-$L$2)+$B$1)</f>
        <v>-7.5729283685341195E-2</v>
      </c>
      <c r="D3398">
        <f t="shared" ref="D3398:D3461" si="166">$D$2*COS($B$2*(A3398-$L$3)+$B$3)</f>
        <v>-5.8216713205679321E-4</v>
      </c>
      <c r="E3398" s="2">
        <f t="shared" ref="E3398:E3461" si="167">(M3398-C3398)^2</f>
        <v>7.1691369781173202E-3</v>
      </c>
      <c r="K3398">
        <v>3393</v>
      </c>
      <c r="L3398" s="8">
        <v>-5.7743559811659201E-4</v>
      </c>
      <c r="M3398" s="8">
        <v>8.9414726483382691E-3</v>
      </c>
    </row>
    <row r="3399" spans="1:13" x14ac:dyDescent="0.55000000000000004">
      <c r="A3399">
        <v>3394</v>
      </c>
      <c r="C3399">
        <f t="shared" si="165"/>
        <v>-6.1557135254337834E-2</v>
      </c>
      <c r="D3399">
        <f t="shared" si="166"/>
        <v>-1.5032151463374903E-4</v>
      </c>
      <c r="E3399" s="2">
        <f t="shared" si="167"/>
        <v>1.0656783424999098E-3</v>
      </c>
      <c r="K3399">
        <v>3394</v>
      </c>
      <c r="L3399" s="8">
        <v>-8.6535775120194405E-4</v>
      </c>
      <c r="M3399" s="8">
        <v>-2.8912406085605101E-2</v>
      </c>
    </row>
    <row r="3400" spans="1:13" x14ac:dyDescent="0.55000000000000004">
      <c r="A3400">
        <v>3395</v>
      </c>
      <c r="C3400">
        <f t="shared" si="165"/>
        <v>-3.1935443396460289E-2</v>
      </c>
      <c r="D3400">
        <f t="shared" si="166"/>
        <v>3.1925163442979911E-4</v>
      </c>
      <c r="E3400" s="2">
        <f t="shared" si="167"/>
        <v>7.6118326696237258E-4</v>
      </c>
      <c r="K3400">
        <v>3395</v>
      </c>
      <c r="L3400" s="8">
        <v>-9.3654568720901701E-4</v>
      </c>
      <c r="M3400" s="8">
        <v>-5.95249933558629E-2</v>
      </c>
    </row>
    <row r="3401" spans="1:13" x14ac:dyDescent="0.55000000000000004">
      <c r="A3401">
        <v>3396</v>
      </c>
      <c r="C3401">
        <f t="shared" si="165"/>
        <v>5.7013716085208294E-3</v>
      </c>
      <c r="D3401">
        <f t="shared" si="166"/>
        <v>7.0869935254875139E-4</v>
      </c>
      <c r="E3401" s="2">
        <f t="shared" si="167"/>
        <v>6.5497536614784841E-3</v>
      </c>
      <c r="K3401">
        <v>3396</v>
      </c>
      <c r="L3401" s="8">
        <v>-7.7316994594694695E-4</v>
      </c>
      <c r="M3401" s="8">
        <v>-7.5229176773894596E-2</v>
      </c>
    </row>
    <row r="3402" spans="1:13" x14ac:dyDescent="0.55000000000000004">
      <c r="A3402">
        <v>3397</v>
      </c>
      <c r="C3402">
        <f t="shared" si="165"/>
        <v>4.1907262515141486E-2</v>
      </c>
      <c r="D3402">
        <f t="shared" si="166"/>
        <v>9.2027847137505668E-4</v>
      </c>
      <c r="E3402" s="2">
        <f t="shared" si="167"/>
        <v>1.2995773983696855E-2</v>
      </c>
      <c r="K3402">
        <v>3397</v>
      </c>
      <c r="L3402" s="8">
        <v>-4.1614899532433698E-4</v>
      </c>
      <c r="M3402" s="8">
        <v>-7.2091746180973304E-2</v>
      </c>
    </row>
    <row r="3403" spans="1:13" x14ac:dyDescent="0.55000000000000004">
      <c r="A3403">
        <v>3398</v>
      </c>
      <c r="C3403">
        <f t="shared" si="165"/>
        <v>6.7595313865209658E-2</v>
      </c>
      <c r="D3403">
        <f t="shared" si="166"/>
        <v>9.0088709181926905E-4</v>
      </c>
      <c r="E3403" s="2">
        <f t="shared" si="167"/>
        <v>1.4040781680595802E-2</v>
      </c>
      <c r="K3403">
        <v>3398</v>
      </c>
      <c r="L3403" s="8">
        <v>4.5099052778195601E-5</v>
      </c>
      <c r="M3403" s="8">
        <v>-5.08984905323022E-2</v>
      </c>
    </row>
    <row r="3404" spans="1:13" x14ac:dyDescent="0.55000000000000004">
      <c r="A3404">
        <v>3399</v>
      </c>
      <c r="C3404">
        <f t="shared" si="165"/>
        <v>7.6318366231741139E-2</v>
      </c>
      <c r="D3404">
        <f t="shared" si="166"/>
        <v>6.5539204141149606E-4</v>
      </c>
      <c r="E3404" s="2">
        <f t="shared" si="167"/>
        <v>8.7003671070064927E-3</v>
      </c>
      <c r="K3404">
        <v>3399</v>
      </c>
      <c r="L3404" s="8">
        <v>4.9505176333821798E-4</v>
      </c>
      <c r="M3404" s="8">
        <v>-1.69573921785044E-2</v>
      </c>
    </row>
    <row r="3405" spans="1:13" x14ac:dyDescent="0.55000000000000004">
      <c r="A3405">
        <v>3400</v>
      </c>
      <c r="C3405">
        <f t="shared" si="165"/>
        <v>6.5887117337627352E-2</v>
      </c>
      <c r="D3405">
        <f t="shared" si="166"/>
        <v>2.4540740317756203E-4</v>
      </c>
      <c r="E3405" s="2">
        <f t="shared" si="167"/>
        <v>1.9941875496338199E-3</v>
      </c>
      <c r="K3405">
        <v>3400</v>
      </c>
      <c r="L3405" s="8">
        <v>8.2101568869200297E-4</v>
      </c>
      <c r="M3405" s="8">
        <v>2.1230790242423699E-2</v>
      </c>
    </row>
    <row r="3406" spans="1:13" x14ac:dyDescent="0.55000000000000004">
      <c r="A3406">
        <v>3401</v>
      </c>
      <c r="C3406">
        <f t="shared" si="165"/>
        <v>3.8919590782487669E-2</v>
      </c>
      <c r="D3406">
        <f t="shared" si="166"/>
        <v>-2.2616932046966333E-4</v>
      </c>
      <c r="E3406" s="2">
        <f t="shared" si="167"/>
        <v>2.3049308629970489E-4</v>
      </c>
      <c r="K3406">
        <v>3401</v>
      </c>
      <c r="L3406" s="8">
        <v>9.4135114160130999E-4</v>
      </c>
      <c r="M3406" s="8">
        <v>5.4101589540876002E-2</v>
      </c>
    </row>
    <row r="3407" spans="1:13" x14ac:dyDescent="0.55000000000000004">
      <c r="A3407">
        <v>3402</v>
      </c>
      <c r="C3407">
        <f t="shared" si="165"/>
        <v>2.1840673005458079E-3</v>
      </c>
      <c r="D3407">
        <f t="shared" si="166"/>
        <v>-6.4098231195663501E-4</v>
      </c>
      <c r="E3407" s="2">
        <f t="shared" si="167"/>
        <v>5.0748872395647753E-3</v>
      </c>
      <c r="K3407">
        <v>3402</v>
      </c>
      <c r="L3407" s="8">
        <v>8.2591936137804895E-4</v>
      </c>
      <c r="M3407" s="8">
        <v>7.3422310116920603E-2</v>
      </c>
    </row>
    <row r="3408" spans="1:13" x14ac:dyDescent="0.55000000000000004">
      <c r="A3408">
        <v>3403</v>
      </c>
      <c r="C3408">
        <f t="shared" si="165"/>
        <v>-3.50996110373471E-2</v>
      </c>
      <c r="D3408">
        <f t="shared" si="166"/>
        <v>-8.9492225397761827E-4</v>
      </c>
      <c r="E3408" s="2">
        <f t="shared" si="167"/>
        <v>1.1980083697353374E-2</v>
      </c>
      <c r="K3408">
        <v>3403</v>
      </c>
      <c r="L3408" s="8">
        <v>5.0363095346591205E-4</v>
      </c>
      <c r="M3408" s="8">
        <v>7.4353957645238E-2</v>
      </c>
    </row>
    <row r="3409" spans="1:13" x14ac:dyDescent="0.55000000000000004">
      <c r="A3409">
        <v>3404</v>
      </c>
      <c r="C3409">
        <f t="shared" si="165"/>
        <v>-6.3574026845656828E-2</v>
      </c>
      <c r="D3409">
        <f t="shared" si="166"/>
        <v>-9.2425557371592299E-4</v>
      </c>
      <c r="E3409" s="2">
        <f t="shared" si="167"/>
        <v>1.4456989570748946E-2</v>
      </c>
      <c r="K3409">
        <v>3404</v>
      </c>
      <c r="L3409" s="8">
        <v>5.5205048958626301E-5</v>
      </c>
      <c r="M3409" s="8">
        <v>5.6663195222839698E-2</v>
      </c>
    </row>
    <row r="3410" spans="1:13" x14ac:dyDescent="0.55000000000000004">
      <c r="A3410">
        <v>3405</v>
      </c>
      <c r="C3410">
        <f t="shared" si="165"/>
        <v>-7.6092701950361635E-2</v>
      </c>
      <c r="D3410">
        <f t="shared" si="166"/>
        <v>-7.2162022621538114E-4</v>
      </c>
      <c r="E3410" s="2">
        <f t="shared" si="167"/>
        <v>1.0175460176642104E-2</v>
      </c>
      <c r="K3410">
        <v>3405</v>
      </c>
      <c r="L3410" s="8">
        <v>-4.0704730252760801E-4</v>
      </c>
      <c r="M3410" s="8">
        <v>2.4780784043937701E-2</v>
      </c>
    </row>
    <row r="3411" spans="1:13" x14ac:dyDescent="0.55000000000000004">
      <c r="A3411">
        <v>3406</v>
      </c>
      <c r="C3411">
        <f t="shared" si="165"/>
        <v>-6.9513712772421785E-2</v>
      </c>
      <c r="D3411">
        <f t="shared" si="166"/>
        <v>-3.3787341248227569E-4</v>
      </c>
      <c r="E3411" s="2">
        <f t="shared" si="167"/>
        <v>3.1590677340260311E-3</v>
      </c>
      <c r="K3411">
        <v>3406</v>
      </c>
      <c r="L3411" s="8">
        <v>-7.6735213195766399E-4</v>
      </c>
      <c r="M3411" s="8">
        <v>-1.33081282275918E-2</v>
      </c>
    </row>
    <row r="3412" spans="1:13" x14ac:dyDescent="0.55000000000000004">
      <c r="A3412">
        <v>3407</v>
      </c>
      <c r="C3412">
        <f t="shared" si="165"/>
        <v>-4.5488246921411284E-2</v>
      </c>
      <c r="D3412">
        <f t="shared" si="166"/>
        <v>1.3067250597742123E-4</v>
      </c>
      <c r="E3412" s="2">
        <f t="shared" si="167"/>
        <v>6.6341805497231429E-6</v>
      </c>
      <c r="K3412">
        <v>3407</v>
      </c>
      <c r="L3412" s="8">
        <v>-9.3546885963189199E-4</v>
      </c>
      <c r="M3412" s="8">
        <v>-4.8063937226887302E-2</v>
      </c>
    </row>
    <row r="3413" spans="1:13" x14ac:dyDescent="0.55000000000000004">
      <c r="A3413">
        <v>3408</v>
      </c>
      <c r="C3413">
        <f t="shared" si="165"/>
        <v>-1.0046189909845581E-2</v>
      </c>
      <c r="D3413">
        <f t="shared" si="166"/>
        <v>5.6642237978919794E-4</v>
      </c>
      <c r="E3413" s="2">
        <f t="shared" si="167"/>
        <v>3.6888185821714785E-3</v>
      </c>
      <c r="K3413">
        <v>3408</v>
      </c>
      <c r="L3413" s="8">
        <v>-8.69291608183822E-4</v>
      </c>
      <c r="M3413" s="8">
        <v>-7.0781834980689101E-2</v>
      </c>
    </row>
    <row r="3414" spans="1:13" x14ac:dyDescent="0.55000000000000004">
      <c r="A3414">
        <v>3409</v>
      </c>
      <c r="C3414">
        <f t="shared" si="165"/>
        <v>2.791724901265584E-2</v>
      </c>
      <c r="D3414">
        <f t="shared" si="166"/>
        <v>8.6001217551712346E-4</v>
      </c>
      <c r="E3414" s="2">
        <f t="shared" si="167"/>
        <v>1.0751456848843936E-2</v>
      </c>
      <c r="K3414">
        <v>3409</v>
      </c>
      <c r="L3414" s="8">
        <v>-5.8539488077248504E-4</v>
      </c>
      <c r="M3414" s="8">
        <v>-7.5771983064951601E-2</v>
      </c>
    </row>
    <row r="3415" spans="1:13" x14ac:dyDescent="0.55000000000000004">
      <c r="A3415">
        <v>3410</v>
      </c>
      <c r="C3415">
        <f t="shared" si="165"/>
        <v>5.8874046881899712E-2</v>
      </c>
      <c r="D3415">
        <f t="shared" si="166"/>
        <v>9.3775704280858599E-4</v>
      </c>
      <c r="E3415" s="2">
        <f t="shared" si="167"/>
        <v>1.4558501329615021E-2</v>
      </c>
      <c r="K3415">
        <v>3410</v>
      </c>
      <c r="L3415" s="8">
        <v>-1.54882373945487E-4</v>
      </c>
      <c r="M3415" s="8">
        <v>-6.1784567935339998E-2</v>
      </c>
    </row>
    <row r="3416" spans="1:13" x14ac:dyDescent="0.55000000000000004">
      <c r="A3416">
        <v>3411</v>
      </c>
      <c r="C3416">
        <f t="shared" si="165"/>
        <v>7.5054699950129852E-2</v>
      </c>
      <c r="D3416">
        <f t="shared" si="166"/>
        <v>7.8014465870903998E-4</v>
      </c>
      <c r="E3416" s="2">
        <f t="shared" si="167"/>
        <v>1.1529932753320673E-2</v>
      </c>
      <c r="K3416">
        <v>3411</v>
      </c>
      <c r="L3416" s="8">
        <v>3.1442138425664999E-4</v>
      </c>
      <c r="M3416" s="8">
        <v>-3.2322824482689298E-2</v>
      </c>
    </row>
    <row r="3417" spans="1:13" x14ac:dyDescent="0.55000000000000004">
      <c r="A3417">
        <v>3412</v>
      </c>
      <c r="C3417">
        <f t="shared" si="165"/>
        <v>7.2398205358780901E-2</v>
      </c>
      <c r="D3417">
        <f t="shared" si="166"/>
        <v>4.2673240941758076E-4</v>
      </c>
      <c r="E3417" s="2">
        <f t="shared" si="167"/>
        <v>4.5109806621756315E-3</v>
      </c>
      <c r="K3417">
        <v>3412</v>
      </c>
      <c r="L3417" s="8">
        <v>7.0497635624304999E-4</v>
      </c>
      <c r="M3417" s="8">
        <v>5.2343708778965301E-3</v>
      </c>
    </row>
    <row r="3418" spans="1:13" x14ac:dyDescent="0.55000000000000004">
      <c r="A3418">
        <v>3413</v>
      </c>
      <c r="C3418">
        <f t="shared" si="165"/>
        <v>5.1571287255464754E-2</v>
      </c>
      <c r="D3418">
        <f t="shared" si="166"/>
        <v>-3.3780679832188121E-5</v>
      </c>
      <c r="E3418" s="2">
        <f t="shared" si="167"/>
        <v>1.0182226029447449E-4</v>
      </c>
      <c r="K3418">
        <v>3413</v>
      </c>
      <c r="L3418" s="8">
        <v>9.1896562645256896E-4</v>
      </c>
      <c r="M3418" s="8">
        <v>4.1480585580433701E-2</v>
      </c>
    </row>
    <row r="3419" spans="1:13" x14ac:dyDescent="0.55000000000000004">
      <c r="A3419">
        <v>3414</v>
      </c>
      <c r="C3419">
        <f t="shared" si="165"/>
        <v>1.7801063088052158E-2</v>
      </c>
      <c r="D3419">
        <f t="shared" si="166"/>
        <v>-4.8581553047844547E-4</v>
      </c>
      <c r="E3419" s="2">
        <f t="shared" si="167"/>
        <v>2.4538813982176244E-3</v>
      </c>
      <c r="K3419">
        <v>3414</v>
      </c>
      <c r="L3419" s="8">
        <v>9.0279425466817604E-4</v>
      </c>
      <c r="M3419" s="8">
        <v>6.7337730297480206E-2</v>
      </c>
    </row>
    <row r="3420" spans="1:13" x14ac:dyDescent="0.55000000000000004">
      <c r="A3420">
        <v>3415</v>
      </c>
      <c r="C3420">
        <f t="shared" si="165"/>
        <v>-2.0436852698232495E-2</v>
      </c>
      <c r="D3420">
        <f t="shared" si="166"/>
        <v>-8.1592092316033966E-4</v>
      </c>
      <c r="E3420" s="2">
        <f t="shared" si="167"/>
        <v>9.3637701198313258E-3</v>
      </c>
      <c r="K3420">
        <v>3415</v>
      </c>
      <c r="L3420" s="8">
        <v>6.6051246127317995E-4</v>
      </c>
      <c r="M3420" s="8">
        <v>7.63297227285714E-2</v>
      </c>
    </row>
    <row r="3421" spans="1:13" x14ac:dyDescent="0.55000000000000004">
      <c r="A3421">
        <v>3416</v>
      </c>
      <c r="C3421">
        <f t="shared" si="165"/>
        <v>-5.3545549231936114E-2</v>
      </c>
      <c r="D3421">
        <f t="shared" si="166"/>
        <v>-9.4124736237746428E-4</v>
      </c>
      <c r="E3421" s="2">
        <f t="shared" si="167"/>
        <v>1.4340065330651889E-2</v>
      </c>
      <c r="K3421">
        <v>3416</v>
      </c>
      <c r="L3421" s="8">
        <v>2.5280122443048497E-4</v>
      </c>
      <c r="M3421" s="8">
        <v>6.6204462587069093E-2</v>
      </c>
    </row>
    <row r="3422" spans="1:13" x14ac:dyDescent="0.55000000000000004">
      <c r="A3422">
        <v>3417</v>
      </c>
      <c r="C3422">
        <f t="shared" si="165"/>
        <v>-7.321544155889223E-2</v>
      </c>
      <c r="D3422">
        <f t="shared" si="166"/>
        <v>-8.3034055356128464E-4</v>
      </c>
      <c r="E3422" s="2">
        <f t="shared" si="167"/>
        <v>1.2704293778374823E-2</v>
      </c>
      <c r="K3422">
        <v>3417</v>
      </c>
      <c r="L3422" s="8">
        <v>-2.1822564733576399E-4</v>
      </c>
      <c r="M3422" s="8">
        <v>3.9497884087966499E-2</v>
      </c>
    </row>
    <row r="3423" spans="1:13" x14ac:dyDescent="0.55000000000000004">
      <c r="A3423">
        <v>3418</v>
      </c>
      <c r="C3423">
        <f t="shared" si="165"/>
        <v>-7.4509801314021379E-2</v>
      </c>
      <c r="D3423">
        <f t="shared" si="166"/>
        <v>-5.1103576799149935E-4</v>
      </c>
      <c r="E3423" s="2">
        <f t="shared" si="167"/>
        <v>5.9920939558135138E-3</v>
      </c>
      <c r="K3423">
        <v>3418</v>
      </c>
      <c r="L3423" s="8">
        <v>-6.3459655195313995E-4</v>
      </c>
      <c r="M3423" s="8">
        <v>2.89881549194871E-3</v>
      </c>
    </row>
    <row r="3424" spans="1:13" x14ac:dyDescent="0.55000000000000004">
      <c r="A3424">
        <v>3419</v>
      </c>
      <c r="C3424">
        <f t="shared" si="165"/>
        <v>-5.7103771481329176E-2</v>
      </c>
      <c r="D3424">
        <f t="shared" si="166"/>
        <v>-6.3471776435156568E-5</v>
      </c>
      <c r="E3424" s="2">
        <f t="shared" si="167"/>
        <v>5.1426864587536937E-4</v>
      </c>
      <c r="K3424">
        <v>3419</v>
      </c>
      <c r="L3424" s="8">
        <v>-8.9202881338265095E-4</v>
      </c>
      <c r="M3424" s="8">
        <v>-3.4426279426973398E-2</v>
      </c>
    </row>
    <row r="3425" spans="1:13" x14ac:dyDescent="0.55000000000000004">
      <c r="A3425">
        <v>3420</v>
      </c>
      <c r="C3425">
        <f t="shared" si="165"/>
        <v>-2.5365898659347009E-2</v>
      </c>
      <c r="D3425">
        <f t="shared" si="166"/>
        <v>4.0002229312131621E-4</v>
      </c>
      <c r="E3425" s="2">
        <f t="shared" si="167"/>
        <v>1.4260593073908176E-3</v>
      </c>
      <c r="K3425">
        <v>3420</v>
      </c>
      <c r="L3425" s="8">
        <v>-9.26046924755467E-4</v>
      </c>
      <c r="M3425" s="8">
        <v>-6.31290990982772E-2</v>
      </c>
    </row>
    <row r="3426" spans="1:13" x14ac:dyDescent="0.55000000000000004">
      <c r="A3426">
        <v>3421</v>
      </c>
      <c r="C3426">
        <f t="shared" si="165"/>
        <v>1.2738280055779266E-2</v>
      </c>
      <c r="D3426">
        <f t="shared" si="166"/>
        <v>7.6311919891209527E-4</v>
      </c>
      <c r="E3426" s="2">
        <f t="shared" si="167"/>
        <v>7.8781821521297993E-3</v>
      </c>
      <c r="K3426">
        <v>3421</v>
      </c>
      <c r="L3426" s="8">
        <v>-7.2813083904522599E-4</v>
      </c>
      <c r="M3426" s="8">
        <v>-7.6020844275918598E-2</v>
      </c>
    </row>
    <row r="3427" spans="1:13" x14ac:dyDescent="0.55000000000000004">
      <c r="A3427">
        <v>3422</v>
      </c>
      <c r="C3427">
        <f t="shared" si="165"/>
        <v>4.7645418978544421E-2</v>
      </c>
      <c r="D3427">
        <f t="shared" si="166"/>
        <v>9.3468927105237493E-4</v>
      </c>
      <c r="E3427" s="2">
        <f t="shared" si="167"/>
        <v>1.3810507678471744E-2</v>
      </c>
      <c r="K3427">
        <v>3422</v>
      </c>
      <c r="L3427" s="8">
        <v>-3.4784986770031498E-4</v>
      </c>
      <c r="M3427" s="8">
        <v>-6.9872697405576306E-2</v>
      </c>
    </row>
    <row r="3428" spans="1:13" x14ac:dyDescent="0.55000000000000004">
      <c r="A3428">
        <v>3423</v>
      </c>
      <c r="C3428">
        <f t="shared" si="165"/>
        <v>7.0594562023231167E-2</v>
      </c>
      <c r="D3428">
        <f t="shared" si="166"/>
        <v>8.7167203784771041E-4</v>
      </c>
      <c r="E3428" s="2">
        <f t="shared" si="167"/>
        <v>1.3646693254618694E-2</v>
      </c>
      <c r="K3428">
        <v>3423</v>
      </c>
      <c r="L3428" s="8">
        <v>1.19552260914054E-4</v>
      </c>
      <c r="M3428" s="8">
        <v>-4.6224500011261702E-2</v>
      </c>
    </row>
    <row r="3429" spans="1:13" x14ac:dyDescent="0.55000000000000004">
      <c r="A3429">
        <v>3424</v>
      </c>
      <c r="C3429">
        <f t="shared" si="165"/>
        <v>7.5825958015822648E-2</v>
      </c>
      <c r="D3429">
        <f t="shared" si="166"/>
        <v>5.8988349653281706E-4</v>
      </c>
      <c r="E3429" s="2">
        <f t="shared" si="167"/>
        <v>7.5385889339758686E-3</v>
      </c>
      <c r="K3429">
        <v>3424</v>
      </c>
      <c r="L3429" s="8">
        <v>5.5701178413411696E-4</v>
      </c>
      <c r="M3429" s="8">
        <v>-1.0999089833146999E-2</v>
      </c>
    </row>
    <row r="3430" spans="1:13" x14ac:dyDescent="0.55000000000000004">
      <c r="A3430">
        <v>3425</v>
      </c>
      <c r="C3430">
        <f t="shared" si="165"/>
        <v>6.2026636830822712E-2</v>
      </c>
      <c r="D3430">
        <f t="shared" si="166"/>
        <v>1.6004663134574471E-4</v>
      </c>
      <c r="E3430" s="2">
        <f t="shared" si="167"/>
        <v>1.2281889068972943E-3</v>
      </c>
      <c r="K3430">
        <v>3425</v>
      </c>
      <c r="L3430" s="8">
        <v>8.5496425056754604E-4</v>
      </c>
      <c r="M3430" s="8">
        <v>2.6981110627078898E-2</v>
      </c>
    </row>
    <row r="3431" spans="1:13" x14ac:dyDescent="0.55000000000000004">
      <c r="A3431">
        <v>3426</v>
      </c>
      <c r="C3431">
        <f t="shared" si="165"/>
        <v>3.2659937219556436E-2</v>
      </c>
      <c r="D3431">
        <f t="shared" si="166"/>
        <v>-3.0995856478732296E-4</v>
      </c>
      <c r="E3431" s="2">
        <f t="shared" si="167"/>
        <v>6.5248507128992184E-4</v>
      </c>
      <c r="K3431">
        <v>3426</v>
      </c>
      <c r="L3431" s="8">
        <v>9.3878561663317901E-4</v>
      </c>
      <c r="M3431" s="8">
        <v>5.8203724552094299E-2</v>
      </c>
    </row>
    <row r="3432" spans="1:13" x14ac:dyDescent="0.55000000000000004">
      <c r="A3432">
        <v>3427</v>
      </c>
      <c r="C3432">
        <f t="shared" si="165"/>
        <v>-4.903718217287717E-3</v>
      </c>
      <c r="D3432">
        <f t="shared" si="166"/>
        <v>-7.0217069457367853E-4</v>
      </c>
      <c r="E3432" s="2">
        <f t="shared" si="167"/>
        <v>6.3604728699151293E-3</v>
      </c>
      <c r="K3432">
        <v>3427</v>
      </c>
      <c r="L3432" s="8">
        <v>7.8748230120987198E-4</v>
      </c>
      <c r="M3432" s="8">
        <v>7.4848854593344102E-2</v>
      </c>
    </row>
    <row r="3433" spans="1:13" x14ac:dyDescent="0.55000000000000004">
      <c r="A3433">
        <v>3428</v>
      </c>
      <c r="C3433">
        <f t="shared" si="165"/>
        <v>-4.1236643743771464E-2</v>
      </c>
      <c r="D3433">
        <f t="shared" si="166"/>
        <v>-9.1815278060593914E-4</v>
      </c>
      <c r="E3433" s="2">
        <f t="shared" si="167"/>
        <v>1.2992413446531067E-2</v>
      </c>
      <c r="K3433">
        <v>3428</v>
      </c>
      <c r="L3433" s="8">
        <v>4.3894915826302199E-4</v>
      </c>
      <c r="M3433" s="8">
        <v>7.2747624673107303E-2</v>
      </c>
    </row>
    <row r="3434" spans="1:13" x14ac:dyDescent="0.55000000000000004">
      <c r="A3434">
        <v>3429</v>
      </c>
      <c r="C3434">
        <f t="shared" si="165"/>
        <v>-6.7220040889789334E-2</v>
      </c>
      <c r="D3434">
        <f t="shared" si="166"/>
        <v>-9.036978718330803E-4</v>
      </c>
      <c r="E3434" s="2">
        <f t="shared" si="167"/>
        <v>1.431524709410523E-2</v>
      </c>
      <c r="K3434">
        <v>3429</v>
      </c>
      <c r="L3434" s="8">
        <v>-1.9521524413688501E-5</v>
      </c>
      <c r="M3434" s="8">
        <v>5.2426300859990997E-2</v>
      </c>
    </row>
    <row r="3435" spans="1:13" x14ac:dyDescent="0.55000000000000004">
      <c r="A3435">
        <v>3430</v>
      </c>
      <c r="C3435">
        <f t="shared" si="165"/>
        <v>-7.6332624658977513E-2</v>
      </c>
      <c r="D3435">
        <f t="shared" si="166"/>
        <v>-6.6243384567138126E-4</v>
      </c>
      <c r="E3435" s="2">
        <f t="shared" si="167"/>
        <v>9.0834451071983464E-3</v>
      </c>
      <c r="K3435">
        <v>3430</v>
      </c>
      <c r="L3435" s="8">
        <v>-4.7310292019824501E-4</v>
      </c>
      <c r="M3435" s="8">
        <v>1.8974484767331001E-2</v>
      </c>
    </row>
    <row r="3436" spans="1:13" x14ac:dyDescent="0.55000000000000004">
      <c r="A3436">
        <v>3431</v>
      </c>
      <c r="C3436">
        <f t="shared" si="165"/>
        <v>-6.628732860282785E-2</v>
      </c>
      <c r="D3436">
        <f t="shared" si="166"/>
        <v>-2.5491288724374683E-4</v>
      </c>
      <c r="E3436" s="2">
        <f t="shared" si="167"/>
        <v>2.2144289982681856E-3</v>
      </c>
      <c r="K3436">
        <v>3431</v>
      </c>
      <c r="L3436" s="8">
        <v>-8.0819275470170901E-4</v>
      </c>
      <c r="M3436" s="8">
        <v>-1.92296087444647E-2</v>
      </c>
    </row>
    <row r="3437" spans="1:13" x14ac:dyDescent="0.55000000000000004">
      <c r="A3437">
        <v>3432</v>
      </c>
      <c r="C3437">
        <f t="shared" si="165"/>
        <v>-3.9605310293393307E-2</v>
      </c>
      <c r="D3437">
        <f t="shared" si="166"/>
        <v>2.165858327447334E-4</v>
      </c>
      <c r="E3437" s="2">
        <f t="shared" si="167"/>
        <v>1.6931779544460623E-4</v>
      </c>
      <c r="K3437">
        <v>3432</v>
      </c>
      <c r="L3437" s="8">
        <v>-9.4086570012627102E-4</v>
      </c>
      <c r="M3437" s="8">
        <v>-5.2617527454377297E-2</v>
      </c>
    </row>
    <row r="3438" spans="1:13" x14ac:dyDescent="0.55000000000000004">
      <c r="A3438">
        <v>3433</v>
      </c>
      <c r="C3438">
        <f t="shared" si="165"/>
        <v>-2.983193914575257E-3</v>
      </c>
      <c r="D3438">
        <f t="shared" si="166"/>
        <v>6.3372607397634657E-4</v>
      </c>
      <c r="E3438" s="2">
        <f t="shared" si="167"/>
        <v>4.8781656294651903E-3</v>
      </c>
      <c r="K3438">
        <v>3433</v>
      </c>
      <c r="L3438" s="8">
        <v>-8.3789299424714796E-4</v>
      </c>
      <c r="M3438" s="8">
        <v>-7.2827059997898499E-2</v>
      </c>
    </row>
    <row r="3439" spans="1:13" x14ac:dyDescent="0.55000000000000004">
      <c r="A3439">
        <v>3434</v>
      </c>
      <c r="C3439">
        <f t="shared" si="165"/>
        <v>3.4387641256537538E-2</v>
      </c>
      <c r="D3439">
        <f t="shared" si="166"/>
        <v>8.9181442853232843E-4</v>
      </c>
      <c r="E3439" s="2">
        <f t="shared" si="167"/>
        <v>1.1921199320233517E-2</v>
      </c>
      <c r="K3439">
        <v>3434</v>
      </c>
      <c r="L3439" s="8">
        <v>-5.2506479004805898E-4</v>
      </c>
      <c r="M3439" s="8">
        <v>-7.4796603578665299E-2</v>
      </c>
    </row>
    <row r="3440" spans="1:13" x14ac:dyDescent="0.55000000000000004">
      <c r="A3440">
        <v>3435</v>
      </c>
      <c r="C3440">
        <f t="shared" si="165"/>
        <v>6.3127903306225586E-2</v>
      </c>
      <c r="D3440">
        <f t="shared" si="166"/>
        <v>9.2607615948333698E-4</v>
      </c>
      <c r="E3440" s="2">
        <f t="shared" si="167"/>
        <v>1.4679933906249491E-2</v>
      </c>
      <c r="K3440">
        <v>3435</v>
      </c>
      <c r="L3440" s="8">
        <v>-8.0730851915952802E-5</v>
      </c>
      <c r="M3440" s="8">
        <v>-5.8032873788713399E-2</v>
      </c>
    </row>
    <row r="3441" spans="1:13" x14ac:dyDescent="0.55000000000000004">
      <c r="A3441">
        <v>3436</v>
      </c>
      <c r="C3441">
        <f t="shared" si="165"/>
        <v>7.6024392256624287E-2</v>
      </c>
      <c r="D3441">
        <f t="shared" si="166"/>
        <v>7.2791229454499944E-4</v>
      </c>
      <c r="E3441" s="2">
        <f t="shared" si="167"/>
        <v>1.0559379815765343E-2</v>
      </c>
      <c r="K3441">
        <v>3436</v>
      </c>
      <c r="L3441" s="8">
        <v>3.8382262889635001E-4</v>
      </c>
      <c r="M3441" s="8">
        <v>-2.6734450748566001E-2</v>
      </c>
    </row>
    <row r="3442" spans="1:13" x14ac:dyDescent="0.55000000000000004">
      <c r="A3442">
        <v>3437</v>
      </c>
      <c r="C3442">
        <f t="shared" si="165"/>
        <v>6.9840361217964594E-2</v>
      </c>
      <c r="D3442">
        <f t="shared" si="166"/>
        <v>3.4705778684841185E-4</v>
      </c>
      <c r="E3442" s="2">
        <f t="shared" si="167"/>
        <v>3.4316843400041563E-3</v>
      </c>
      <c r="K3442">
        <v>3437</v>
      </c>
      <c r="L3442" s="8">
        <v>7.5224535123883697E-4</v>
      </c>
      <c r="M3442" s="8">
        <v>1.1259781330051601E-2</v>
      </c>
    </row>
    <row r="3443" spans="1:13" x14ac:dyDescent="0.55000000000000004">
      <c r="A3443">
        <v>3438</v>
      </c>
      <c r="C3443">
        <f t="shared" si="165"/>
        <v>4.6127871631605949E-2</v>
      </c>
      <c r="D3443">
        <f t="shared" si="166"/>
        <v>-1.2090090994941607E-4</v>
      </c>
      <c r="E3443" s="2">
        <f t="shared" si="167"/>
        <v>9.3672535275103889E-8</v>
      </c>
      <c r="K3443">
        <v>3438</v>
      </c>
      <c r="L3443" s="8">
        <v>9.3226355877219205E-4</v>
      </c>
      <c r="M3443" s="8">
        <v>4.6433931323945701E-2</v>
      </c>
    </row>
    <row r="3444" spans="1:13" x14ac:dyDescent="0.55000000000000004">
      <c r="A3444">
        <v>3439</v>
      </c>
      <c r="C3444">
        <f t="shared" si="165"/>
        <v>1.0838258564651594E-2</v>
      </c>
      <c r="D3444">
        <f t="shared" si="166"/>
        <v>-5.5851602673340835E-4</v>
      </c>
      <c r="E3444" s="2">
        <f t="shared" si="167"/>
        <v>3.4975581224251651E-3</v>
      </c>
      <c r="K3444">
        <v>3439</v>
      </c>
      <c r="L3444" s="8">
        <v>8.7879057466780201E-4</v>
      </c>
      <c r="M3444" s="8">
        <v>6.9978415162560301E-2</v>
      </c>
    </row>
    <row r="3445" spans="1:13" x14ac:dyDescent="0.55000000000000004">
      <c r="A3445">
        <v>3440</v>
      </c>
      <c r="C3445">
        <f t="shared" si="165"/>
        <v>-2.7171528950108749E-2</v>
      </c>
      <c r="D3445">
        <f t="shared" si="166"/>
        <v>-8.5595539339786283E-4</v>
      </c>
      <c r="E3445" s="2">
        <f t="shared" si="167"/>
        <v>1.0643615540734543E-2</v>
      </c>
      <c r="K3445">
        <v>3440</v>
      </c>
      <c r="L3445" s="8">
        <v>6.0521903951692298E-4</v>
      </c>
      <c r="M3445" s="8">
        <v>7.5996370809140706E-2</v>
      </c>
    </row>
    <row r="3446" spans="1:13" x14ac:dyDescent="0.55000000000000004">
      <c r="A3446">
        <v>3441</v>
      </c>
      <c r="C3446">
        <f t="shared" si="165"/>
        <v>-5.8361835428779131E-2</v>
      </c>
      <c r="D3446">
        <f t="shared" si="166"/>
        <v>-9.3856799842760639E-4</v>
      </c>
      <c r="E3446" s="2">
        <f t="shared" si="167"/>
        <v>1.4723977884405881E-2</v>
      </c>
      <c r="K3446">
        <v>3441</v>
      </c>
      <c r="L3446" s="8">
        <v>1.8006664141268601E-4</v>
      </c>
      <c r="M3446" s="8">
        <v>6.2980563939314296E-2</v>
      </c>
    </row>
    <row r="3447" spans="1:13" x14ac:dyDescent="0.55000000000000004">
      <c r="A3447">
        <v>3442</v>
      </c>
      <c r="C3447">
        <f t="shared" si="165"/>
        <v>-7.490455138460253E-2</v>
      </c>
      <c r="D3447">
        <f t="shared" si="166"/>
        <v>-7.8561981929949586E-4</v>
      </c>
      <c r="E3447" s="2">
        <f t="shared" si="167"/>
        <v>1.1901814049647958E-2</v>
      </c>
      <c r="K3447">
        <v>3442</v>
      </c>
      <c r="L3447" s="8">
        <v>-2.9018456408570298E-4</v>
      </c>
      <c r="M3447" s="8">
        <v>3.4190884127832902E-2</v>
      </c>
    </row>
    <row r="3448" spans="1:13" x14ac:dyDescent="0.55000000000000004">
      <c r="A3448">
        <v>3443</v>
      </c>
      <c r="C3448">
        <f t="shared" si="165"/>
        <v>-7.2647803805918038E-2</v>
      </c>
      <c r="D3448">
        <f t="shared" si="166"/>
        <v>-4.3549762507856738E-4</v>
      </c>
      <c r="E3448" s="2">
        <f t="shared" si="167"/>
        <v>4.8282609879796512E-3</v>
      </c>
      <c r="K3448">
        <v>3443</v>
      </c>
      <c r="L3448" s="8">
        <v>-6.8775724533448504E-4</v>
      </c>
      <c r="M3448" s="8">
        <v>-3.16211471831057E-3</v>
      </c>
    </row>
    <row r="3449" spans="1:13" x14ac:dyDescent="0.55000000000000004">
      <c r="A3449">
        <v>3444</v>
      </c>
      <c r="C3449">
        <f t="shared" si="165"/>
        <v>-5.2157988766152734E-2</v>
      </c>
      <c r="D3449">
        <f t="shared" si="166"/>
        <v>2.392529347549153E-5</v>
      </c>
      <c r="E3449" s="2">
        <f t="shared" si="167"/>
        <v>1.5462540621605564E-4</v>
      </c>
      <c r="K3449">
        <v>3444</v>
      </c>
      <c r="L3449" s="8">
        <v>-9.1307685795304603E-4</v>
      </c>
      <c r="M3449" s="8">
        <v>-3.9723142316917599E-2</v>
      </c>
    </row>
    <row r="3450" spans="1:13" x14ac:dyDescent="0.55000000000000004">
      <c r="A3450">
        <v>3445</v>
      </c>
      <c r="C3450">
        <f t="shared" si="165"/>
        <v>-1.8577617949793544E-2</v>
      </c>
      <c r="D3450">
        <f t="shared" si="166"/>
        <v>4.7734346766647128E-4</v>
      </c>
      <c r="E3450" s="2">
        <f t="shared" si="167"/>
        <v>2.2807926127706747E-3</v>
      </c>
      <c r="K3450">
        <v>3445</v>
      </c>
      <c r="L3450" s="8">
        <v>-9.09710707179668E-4</v>
      </c>
      <c r="M3450" s="8">
        <v>-6.6335262497767999E-2</v>
      </c>
    </row>
    <row r="3451" spans="1:13" x14ac:dyDescent="0.55000000000000004">
      <c r="A3451">
        <v>3446</v>
      </c>
      <c r="C3451">
        <f t="shared" si="165"/>
        <v>1.9665343387253103E-2</v>
      </c>
      <c r="D3451">
        <f t="shared" si="166"/>
        <v>8.109584930819806E-4</v>
      </c>
      <c r="E3451" s="2">
        <f t="shared" si="167"/>
        <v>9.215740429196621E-3</v>
      </c>
      <c r="K3451">
        <v>3446</v>
      </c>
      <c r="L3451" s="8">
        <v>-6.7850186635762602E-4</v>
      </c>
      <c r="M3451" s="8">
        <v>-7.6333304671959798E-2</v>
      </c>
    </row>
    <row r="3452" spans="1:13" x14ac:dyDescent="0.55000000000000004">
      <c r="A3452">
        <v>3447</v>
      </c>
      <c r="C3452">
        <f t="shared" si="165"/>
        <v>5.2972718046648576E-2</v>
      </c>
      <c r="D3452">
        <f t="shared" si="166"/>
        <v>9.4104003038266175E-4</v>
      </c>
      <c r="E3452" s="2">
        <f t="shared" si="167"/>
        <v>1.4444654212525141E-2</v>
      </c>
      <c r="K3452">
        <v>3447</v>
      </c>
      <c r="L3452" s="8">
        <v>-2.7735802398631999E-4</v>
      </c>
      <c r="M3452" s="8">
        <v>-6.7213197153615803E-2</v>
      </c>
    </row>
    <row r="3453" spans="1:13" x14ac:dyDescent="0.55000000000000004">
      <c r="A3453">
        <v>3448</v>
      </c>
      <c r="C3453">
        <f t="shared" si="165"/>
        <v>7.298505705247478E-2</v>
      </c>
      <c r="D3453">
        <f t="shared" si="166"/>
        <v>8.349403556104591E-4</v>
      </c>
      <c r="E3453" s="2">
        <f t="shared" si="167"/>
        <v>1.3051733692120213E-2</v>
      </c>
      <c r="K3453">
        <v>3448</v>
      </c>
      <c r="L3453" s="8">
        <v>1.9325185609662401E-4</v>
      </c>
      <c r="M3453" s="8">
        <v>-4.1259127447744799E-2</v>
      </c>
    </row>
    <row r="3454" spans="1:13" x14ac:dyDescent="0.55000000000000004">
      <c r="A3454">
        <v>3449</v>
      </c>
      <c r="C3454">
        <f t="shared" si="165"/>
        <v>7.4679685141468791E-2</v>
      </c>
      <c r="D3454">
        <f t="shared" si="166"/>
        <v>5.1928825072651379E-4</v>
      </c>
      <c r="E3454" s="2">
        <f t="shared" si="167"/>
        <v>6.344303858135056E-3</v>
      </c>
      <c r="K3454">
        <v>3449</v>
      </c>
      <c r="L3454" s="8">
        <v>6.1546060997269005E-4</v>
      </c>
      <c r="M3454" s="8">
        <v>-4.9714533195416499E-3</v>
      </c>
    </row>
    <row r="3455" spans="1:13" x14ac:dyDescent="0.55000000000000004">
      <c r="A3455">
        <v>3450</v>
      </c>
      <c r="C3455">
        <f t="shared" si="165"/>
        <v>5.7631286382819093E-2</v>
      </c>
      <c r="D3455">
        <f t="shared" si="166"/>
        <v>7.3305740638056707E-5</v>
      </c>
      <c r="E3455" s="2">
        <f t="shared" si="167"/>
        <v>6.2850160328031964E-4</v>
      </c>
      <c r="K3455">
        <v>3450</v>
      </c>
      <c r="L3455" s="8">
        <v>8.8352343604066201E-4</v>
      </c>
      <c r="M3455" s="8">
        <v>3.25613521331981E-2</v>
      </c>
    </row>
    <row r="3456" spans="1:13" x14ac:dyDescent="0.55000000000000004">
      <c r="A3456">
        <v>3451</v>
      </c>
      <c r="C3456">
        <f t="shared" si="165"/>
        <v>2.6118649513735381E-2</v>
      </c>
      <c r="D3456">
        <f t="shared" si="166"/>
        <v>-3.9107496518190965E-4</v>
      </c>
      <c r="E3456" s="2">
        <f t="shared" si="167"/>
        <v>1.2830949978255974E-3</v>
      </c>
      <c r="K3456">
        <v>3451</v>
      </c>
      <c r="L3456" s="8">
        <v>9.3030233657076999E-4</v>
      </c>
      <c r="M3456" s="8">
        <v>6.19389649482147E-2</v>
      </c>
    </row>
    <row r="3457" spans="1:13" x14ac:dyDescent="0.55000000000000004">
      <c r="A3457">
        <v>3452</v>
      </c>
      <c r="C3457">
        <f t="shared" si="165"/>
        <v>-1.1949217846210466E-2</v>
      </c>
      <c r="D3457">
        <f t="shared" si="166"/>
        <v>-7.5730409795425906E-4</v>
      </c>
      <c r="E3457" s="2">
        <f t="shared" si="167"/>
        <v>7.7005534860506708E-3</v>
      </c>
      <c r="K3457">
        <v>3452</v>
      </c>
      <c r="L3457" s="8">
        <v>7.4408124573002005E-4</v>
      </c>
      <c r="M3457" s="8">
        <v>7.5803579750508193E-2</v>
      </c>
    </row>
    <row r="3458" spans="1:13" x14ac:dyDescent="0.55000000000000004">
      <c r="A3458">
        <v>3453</v>
      </c>
      <c r="C3458">
        <f t="shared" si="165"/>
        <v>-4.7018083396285257E-2</v>
      </c>
      <c r="D3458">
        <f t="shared" si="166"/>
        <v>-9.3346586484392322E-4</v>
      </c>
      <c r="E3458" s="2">
        <f t="shared" si="167"/>
        <v>1.3853478591187922E-2</v>
      </c>
      <c r="K3458">
        <v>3453</v>
      </c>
      <c r="L3458" s="8">
        <v>3.7150039095125301E-4</v>
      </c>
      <c r="M3458" s="8">
        <v>7.0682717753018404E-2</v>
      </c>
    </row>
    <row r="3459" spans="1:13" x14ac:dyDescent="0.55000000000000004">
      <c r="A3459">
        <v>3454</v>
      </c>
      <c r="C3459">
        <f t="shared" si="165"/>
        <v>-7.0286401076238431E-2</v>
      </c>
      <c r="D3459">
        <f t="shared" si="166"/>
        <v>-8.753473755595411E-4</v>
      </c>
      <c r="E3459" s="2">
        <f t="shared" si="167"/>
        <v>1.3958319399378393E-2</v>
      </c>
      <c r="K3459">
        <v>3454</v>
      </c>
      <c r="L3459" s="8">
        <v>-9.4125041362363903E-5</v>
      </c>
      <c r="M3459" s="8">
        <v>4.7858930610537899E-2</v>
      </c>
    </row>
    <row r="3460" spans="1:13" x14ac:dyDescent="0.55000000000000004">
      <c r="A3460">
        <v>3455</v>
      </c>
      <c r="C3460">
        <f t="shared" si="165"/>
        <v>-7.5914313606277734E-2</v>
      </c>
      <c r="D3460">
        <f t="shared" si="166"/>
        <v>-5.9753514586930422E-4</v>
      </c>
      <c r="E3460" s="2">
        <f t="shared" si="167"/>
        <v>7.9143959764434672E-3</v>
      </c>
      <c r="K3460">
        <v>3455</v>
      </c>
      <c r="L3460" s="8">
        <v>-5.3617627315741202E-4</v>
      </c>
      <c r="M3460" s="8">
        <v>1.30485774013973E-2</v>
      </c>
    </row>
    <row r="3461" spans="1:13" x14ac:dyDescent="0.55000000000000004">
      <c r="A3461">
        <v>3456</v>
      </c>
      <c r="C3461">
        <f t="shared" si="165"/>
        <v>-6.2489333567909484E-2</v>
      </c>
      <c r="D3461">
        <f t="shared" si="166"/>
        <v>-1.6975418960740098E-4</v>
      </c>
      <c r="E3461" s="2">
        <f t="shared" si="167"/>
        <v>1.4032111886294169E-3</v>
      </c>
      <c r="K3461">
        <v>3456</v>
      </c>
      <c r="L3461" s="8">
        <v>-8.4393883114407004E-4</v>
      </c>
      <c r="M3461" s="8">
        <v>-2.5029872965420599E-2</v>
      </c>
    </row>
    <row r="3462" spans="1:13" x14ac:dyDescent="0.55000000000000004">
      <c r="A3462">
        <v>3457</v>
      </c>
      <c r="C3462">
        <f t="shared" ref="C3462:C3525" si="168">$D$1*COS($B$2*(A3462-$L$2)+$B$1)</f>
        <v>-3.3380847974637452E-2</v>
      </c>
      <c r="D3462">
        <f t="shared" ref="D3462:D3525" si="169">$D$2*COS($B$2*(A3462-$L$3)+$B$3)</f>
        <v>3.0063149011154791E-4</v>
      </c>
      <c r="E3462" s="2">
        <f t="shared" ref="E3462:E3525" si="170">(M3462-C3462)^2</f>
        <v>5.5030536969023791E-4</v>
      </c>
      <c r="K3462">
        <v>3457</v>
      </c>
      <c r="L3462" s="8">
        <v>-9.4033167345427702E-4</v>
      </c>
      <c r="M3462" s="8">
        <v>-5.6839436373989999E-2</v>
      </c>
    </row>
    <row r="3463" spans="1:13" x14ac:dyDescent="0.55000000000000004">
      <c r="A3463">
        <v>3458</v>
      </c>
      <c r="C3463">
        <f t="shared" si="168"/>
        <v>4.1055268472663413E-3</v>
      </c>
      <c r="D3463">
        <f t="shared" si="169"/>
        <v>6.9556500261690429E-4</v>
      </c>
      <c r="E3463" s="2">
        <f t="shared" si="170"/>
        <v>6.1651920889223E-3</v>
      </c>
      <c r="K3463">
        <v>3458</v>
      </c>
      <c r="L3463" s="8">
        <v>-8.0121261475366197E-4</v>
      </c>
      <c r="M3463" s="8">
        <v>-7.4413210336429503E-2</v>
      </c>
    </row>
    <row r="3464" spans="1:13" x14ac:dyDescent="0.55000000000000004">
      <c r="A3464">
        <v>3459</v>
      </c>
      <c r="C3464">
        <f t="shared" si="168"/>
        <v>4.0561500968645463E-2</v>
      </c>
      <c r="D3464">
        <f t="shared" si="169"/>
        <v>9.1592636081886791E-4</v>
      </c>
      <c r="E3464" s="2">
        <f t="shared" si="170"/>
        <v>1.2975769484903704E-2</v>
      </c>
      <c r="K3464">
        <v>3459</v>
      </c>
      <c r="L3464" s="8">
        <v>-4.6142488632577698E-4</v>
      </c>
      <c r="M3464" s="8">
        <v>-7.3349734144067202E-2</v>
      </c>
    </row>
    <row r="3465" spans="1:13" x14ac:dyDescent="0.55000000000000004">
      <c r="A3465">
        <v>3460</v>
      </c>
      <c r="C3465">
        <f t="shared" si="168"/>
        <v>6.6837393315498039E-2</v>
      </c>
      <c r="D3465">
        <f t="shared" si="169"/>
        <v>9.0640950865114329E-4</v>
      </c>
      <c r="E3465" s="2">
        <f t="shared" si="170"/>
        <v>1.4581227917880338E-2</v>
      </c>
      <c r="K3465">
        <v>3460</v>
      </c>
      <c r="L3465" s="8">
        <v>-6.0704326454225696E-6</v>
      </c>
      <c r="M3465" s="8">
        <v>-5.3915362006607702E-2</v>
      </c>
    </row>
    <row r="3466" spans="1:13" x14ac:dyDescent="0.55000000000000004">
      <c r="A3466">
        <v>3461</v>
      </c>
      <c r="C3466">
        <f t="shared" si="168"/>
        <v>7.6338508760630863E-2</v>
      </c>
      <c r="D3466">
        <f t="shared" si="169"/>
        <v>6.6940297541331776E-4</v>
      </c>
      <c r="E3466" s="2">
        <f t="shared" si="170"/>
        <v>9.4704158742574193E-3</v>
      </c>
      <c r="K3466">
        <v>3461</v>
      </c>
      <c r="L3466" s="8">
        <v>4.5080439854920797E-4</v>
      </c>
      <c r="M3466" s="8">
        <v>-2.0977552987969598E-2</v>
      </c>
    </row>
    <row r="3467" spans="1:13" x14ac:dyDescent="0.55000000000000004">
      <c r="A3467">
        <v>3462</v>
      </c>
      <c r="C3467">
        <f t="shared" si="168"/>
        <v>6.6680267595206261E-2</v>
      </c>
      <c r="D3467">
        <f t="shared" si="169"/>
        <v>2.6439040524008106E-4</v>
      </c>
      <c r="E3467" s="2">
        <f t="shared" si="170"/>
        <v>2.4468904274371531E-3</v>
      </c>
      <c r="K3467">
        <v>3462</v>
      </c>
      <c r="L3467" s="8">
        <v>7.9477247153973295E-4</v>
      </c>
      <c r="M3467" s="8">
        <v>1.7214214311796299E-2</v>
      </c>
    </row>
    <row r="3468" spans="1:13" x14ac:dyDescent="0.55000000000000004">
      <c r="A3468">
        <v>3463</v>
      </c>
      <c r="C3468">
        <f t="shared" si="168"/>
        <v>4.0286684771906563E-2</v>
      </c>
      <c r="D3468">
        <f t="shared" si="169"/>
        <v>-2.0697858374085247E-4</v>
      </c>
      <c r="E3468" s="2">
        <f t="shared" si="170"/>
        <v>1.1681048789562641E-4</v>
      </c>
      <c r="K3468">
        <v>3463</v>
      </c>
      <c r="L3468" s="8">
        <v>9.3968484862266496E-4</v>
      </c>
      <c r="M3468" s="8">
        <v>5.1094574847940201E-2</v>
      </c>
    </row>
    <row r="3469" spans="1:13" x14ac:dyDescent="0.55000000000000004">
      <c r="A3469">
        <v>3464</v>
      </c>
      <c r="C3469">
        <f t="shared" si="168"/>
        <v>3.7819932473507271E-3</v>
      </c>
      <c r="D3469">
        <f t="shared" si="169"/>
        <v>-6.2640031096010374E-4</v>
      </c>
      <c r="E3469" s="2">
        <f t="shared" si="170"/>
        <v>4.6780112973813402E-3</v>
      </c>
      <c r="K3469">
        <v>3464</v>
      </c>
      <c r="L3469" s="8">
        <v>8.49247325986463E-4</v>
      </c>
      <c r="M3469" s="8">
        <v>7.2177982145687006E-2</v>
      </c>
    </row>
    <row r="3470" spans="1:13" x14ac:dyDescent="0.55000000000000004">
      <c r="A3470">
        <v>3465</v>
      </c>
      <c r="C3470">
        <f t="shared" si="168"/>
        <v>-3.3671898864669467E-2</v>
      </c>
      <c r="D3470">
        <f t="shared" si="169"/>
        <v>-8.8860876360598437E-4</v>
      </c>
      <c r="E3470" s="2">
        <f t="shared" si="170"/>
        <v>1.184959932748607E-2</v>
      </c>
      <c r="K3470">
        <v>3465</v>
      </c>
      <c r="L3470" s="8">
        <v>5.46110542209021E-4</v>
      </c>
      <c r="M3470" s="8">
        <v>7.5183966055352505E-2</v>
      </c>
    </row>
    <row r="3471" spans="1:13" x14ac:dyDescent="0.55000000000000004">
      <c r="A3471">
        <v>3466</v>
      </c>
      <c r="C3471">
        <f t="shared" si="168"/>
        <v>-6.2674854108971223E-2</v>
      </c>
      <c r="D3471">
        <f t="shared" si="169"/>
        <v>-9.2779514697334856E-4</v>
      </c>
      <c r="E3471" s="2">
        <f t="shared" si="170"/>
        <v>1.4892422452955254E-2</v>
      </c>
      <c r="K3471">
        <v>3466</v>
      </c>
      <c r="L3471" s="8">
        <v>1.06196985311481E-4</v>
      </c>
      <c r="M3471" s="8">
        <v>5.9359659258990602E-2</v>
      </c>
    </row>
    <row r="3472" spans="1:13" x14ac:dyDescent="0.55000000000000004">
      <c r="A3472">
        <v>3467</v>
      </c>
      <c r="C3472">
        <f t="shared" si="168"/>
        <v>-7.5947742052969294E-2</v>
      </c>
      <c r="D3472">
        <f t="shared" si="169"/>
        <v>-7.3412450482469957E-4</v>
      </c>
      <c r="E3472" s="2">
        <f t="shared" si="170"/>
        <v>1.0944528298361005E-2</v>
      </c>
      <c r="K3472">
        <v>3467</v>
      </c>
      <c r="L3472" s="8">
        <v>-3.6031426535558601E-4</v>
      </c>
      <c r="M3472" s="8">
        <v>2.86683575606227E-2</v>
      </c>
    </row>
    <row r="3473" spans="1:13" x14ac:dyDescent="0.55000000000000004">
      <c r="A3473">
        <v>3468</v>
      </c>
      <c r="C3473">
        <f t="shared" si="168"/>
        <v>-7.0159347593373084E-2</v>
      </c>
      <c r="D3473">
        <f t="shared" si="169"/>
        <v>-3.5620408608066955E-4</v>
      </c>
      <c r="E3473" s="2">
        <f t="shared" si="170"/>
        <v>3.7156626413319739E-3</v>
      </c>
      <c r="K3473">
        <v>3468</v>
      </c>
      <c r="L3473" s="8">
        <v>-7.3658257303692298E-4</v>
      </c>
      <c r="M3473" s="8">
        <v>-9.2031121343819008E-3</v>
      </c>
    </row>
    <row r="3474" spans="1:13" x14ac:dyDescent="0.55000000000000004">
      <c r="A3474">
        <v>3469</v>
      </c>
      <c r="C3474">
        <f t="shared" si="168"/>
        <v>-4.6762435729549696E-2</v>
      </c>
      <c r="D3474">
        <f t="shared" si="169"/>
        <v>1.1111605008320643E-4</v>
      </c>
      <c r="E3474" s="2">
        <f t="shared" si="170"/>
        <v>3.9713731075167059E-6</v>
      </c>
      <c r="K3474">
        <v>3469</v>
      </c>
      <c r="L3474" s="8">
        <v>-9.2836920587461896E-4</v>
      </c>
      <c r="M3474" s="8">
        <v>-4.4769605303367703E-2</v>
      </c>
    </row>
    <row r="3475" spans="1:13" x14ac:dyDescent="0.55000000000000004">
      <c r="A3475">
        <v>3470</v>
      </c>
      <c r="C3475">
        <f t="shared" si="168"/>
        <v>-1.1629138172095765E-2</v>
      </c>
      <c r="D3475">
        <f t="shared" si="169"/>
        <v>5.5054839981114186E-4</v>
      </c>
      <c r="E3475" s="2">
        <f t="shared" si="170"/>
        <v>3.3055755503786756E-3</v>
      </c>
      <c r="K3475">
        <v>3470</v>
      </c>
      <c r="L3475" s="8">
        <v>-8.8764001191657795E-4</v>
      </c>
      <c r="M3475" s="8">
        <v>-6.9123273093656901E-2</v>
      </c>
    </row>
    <row r="3476" spans="1:13" x14ac:dyDescent="0.55000000000000004">
      <c r="A3476">
        <v>3471</v>
      </c>
      <c r="C3476">
        <f t="shared" si="168"/>
        <v>2.6422827944209682E-2</v>
      </c>
      <c r="D3476">
        <f t="shared" si="169"/>
        <v>8.5180470583278703E-4</v>
      </c>
      <c r="E3476" s="2">
        <f t="shared" si="170"/>
        <v>1.0524177977404575E-2</v>
      </c>
      <c r="K3476">
        <v>3471</v>
      </c>
      <c r="L3476" s="8">
        <v>-6.2459587045517E-4</v>
      </c>
      <c r="M3476" s="8">
        <v>-7.6164588327985103E-2</v>
      </c>
    </row>
    <row r="3477" spans="1:13" x14ac:dyDescent="0.55000000000000004">
      <c r="A3477">
        <v>3472</v>
      </c>
      <c r="C3477">
        <f t="shared" si="168"/>
        <v>5.7843221195540778E-2</v>
      </c>
      <c r="D3477">
        <f t="shared" si="169"/>
        <v>9.3927598530900338E-4</v>
      </c>
      <c r="E3477" s="2">
        <f t="shared" si="170"/>
        <v>1.4877469109927799E-2</v>
      </c>
      <c r="K3477">
        <v>3472</v>
      </c>
      <c r="L3477" s="8">
        <v>-2.0511781852678701E-4</v>
      </c>
      <c r="M3477" s="8">
        <v>-6.4130009924766099E-2</v>
      </c>
    </row>
    <row r="3478" spans="1:13" x14ac:dyDescent="0.55000000000000004">
      <c r="A3478">
        <v>3473</v>
      </c>
      <c r="C3478">
        <f t="shared" si="168"/>
        <v>7.4746185165041362E-2</v>
      </c>
      <c r="D3478">
        <f t="shared" si="169"/>
        <v>7.91008790843254E-4</v>
      </c>
      <c r="E3478" s="2">
        <f t="shared" si="170"/>
        <v>1.2272176909084115E-2</v>
      </c>
      <c r="K3478">
        <v>3473</v>
      </c>
      <c r="L3478" s="8">
        <v>2.6573326351019499E-4</v>
      </c>
      <c r="M3478" s="8">
        <v>-3.60336727021906E-2</v>
      </c>
    </row>
    <row r="3479" spans="1:13" x14ac:dyDescent="0.55000000000000004">
      <c r="A3479">
        <v>3474</v>
      </c>
      <c r="C3479">
        <f t="shared" si="168"/>
        <v>7.2889432183053271E-2</v>
      </c>
      <c r="D3479">
        <f t="shared" si="169"/>
        <v>4.4421506301778264E-4</v>
      </c>
      <c r="E3479" s="2">
        <f t="shared" si="170"/>
        <v>5.1555143942048796E-3</v>
      </c>
      <c r="K3479">
        <v>3474</v>
      </c>
      <c r="L3479" s="8">
        <v>6.7002980121156296E-4</v>
      </c>
      <c r="M3479" s="8">
        <v>1.0875213853253399E-3</v>
      </c>
    </row>
    <row r="3480" spans="1:13" x14ac:dyDescent="0.55000000000000004">
      <c r="A3480">
        <v>3475</v>
      </c>
      <c r="C3480">
        <f t="shared" si="168"/>
        <v>5.273896811044549E-2</v>
      </c>
      <c r="D3480">
        <f t="shared" si="169"/>
        <v>-1.4067282314549989E-5</v>
      </c>
      <c r="E3480" s="2">
        <f t="shared" si="170"/>
        <v>2.1911782871778188E-4</v>
      </c>
      <c r="K3480">
        <v>3475</v>
      </c>
      <c r="L3480" s="8">
        <v>9.0651321863637296E-4</v>
      </c>
      <c r="M3480" s="8">
        <v>3.7936338995393601E-2</v>
      </c>
    </row>
    <row r="3481" spans="1:13" x14ac:dyDescent="0.55000000000000004">
      <c r="A3481">
        <v>3476</v>
      </c>
      <c r="C3481">
        <f t="shared" si="168"/>
        <v>1.9352134691897838E-2</v>
      </c>
      <c r="D3481">
        <f t="shared" si="169"/>
        <v>-4.6881903629477549E-4</v>
      </c>
      <c r="E3481" s="2">
        <f t="shared" si="170"/>
        <v>2.1097146778353069E-3</v>
      </c>
      <c r="K3481">
        <v>3476</v>
      </c>
      <c r="L3481" s="8">
        <v>9.1595477685396795E-4</v>
      </c>
      <c r="M3481" s="8">
        <v>6.5283765164104099E-2</v>
      </c>
    </row>
    <row r="3482" spans="1:13" x14ac:dyDescent="0.55000000000000004">
      <c r="A3482">
        <v>3477</v>
      </c>
      <c r="C3482">
        <f t="shared" si="168"/>
        <v>-1.8891676624083874E-2</v>
      </c>
      <c r="D3482">
        <f t="shared" si="169"/>
        <v>-8.0590709409307103E-4</v>
      </c>
      <c r="E3482" s="2">
        <f t="shared" si="170"/>
        <v>9.0577369898396497E-3</v>
      </c>
      <c r="K3482">
        <v>3477</v>
      </c>
      <c r="L3482" s="8">
        <v>6.9598977903757603E-4</v>
      </c>
      <c r="M3482" s="8">
        <v>7.6280467356387896E-2</v>
      </c>
    </row>
    <row r="3483" spans="1:13" x14ac:dyDescent="0.55000000000000004">
      <c r="A3483">
        <v>3478</v>
      </c>
      <c r="C3483">
        <f t="shared" si="168"/>
        <v>-5.2394075312368442E-2</v>
      </c>
      <c r="D3483">
        <f t="shared" si="169"/>
        <v>-9.4072945844771204E-4</v>
      </c>
      <c r="E3483" s="2">
        <f t="shared" si="170"/>
        <v>1.4536239592557789E-2</v>
      </c>
      <c r="K3483">
        <v>3478</v>
      </c>
      <c r="L3483" s="8">
        <v>3.0170982345409099E-4</v>
      </c>
      <c r="M3483" s="8">
        <v>6.8172253289599805E-2</v>
      </c>
    </row>
    <row r="3484" spans="1:13" x14ac:dyDescent="0.55000000000000004">
      <c r="A3484">
        <v>3479</v>
      </c>
      <c r="C3484">
        <f t="shared" si="168"/>
        <v>-7.2746665476561417E-2</v>
      </c>
      <c r="D3484">
        <f t="shared" si="169"/>
        <v>-8.3944855773874106E-4</v>
      </c>
      <c r="E3484" s="2">
        <f t="shared" si="170"/>
        <v>1.3394946911773923E-2</v>
      </c>
      <c r="K3484">
        <v>3479</v>
      </c>
      <c r="L3484" s="8">
        <v>-1.6813522908533201E-4</v>
      </c>
      <c r="M3484" s="8">
        <v>4.2989875476475203E-2</v>
      </c>
    </row>
    <row r="3485" spans="1:13" x14ac:dyDescent="0.55000000000000004">
      <c r="A3485">
        <v>3480</v>
      </c>
      <c r="C3485">
        <f t="shared" si="168"/>
        <v>-7.4841375984584721E-2</v>
      </c>
      <c r="D3485">
        <f t="shared" si="169"/>
        <v>-5.2748376320926145E-4</v>
      </c>
      <c r="E3485" s="2">
        <f t="shared" si="170"/>
        <v>6.7046279667630927E-3</v>
      </c>
      <c r="K3485">
        <v>3480</v>
      </c>
      <c r="L3485" s="8">
        <v>-5.9586977046509695E-4</v>
      </c>
      <c r="M3485" s="8">
        <v>7.0404166604416396E-3</v>
      </c>
    </row>
    <row r="3486" spans="1:13" x14ac:dyDescent="0.55000000000000004">
      <c r="A3486">
        <v>3481</v>
      </c>
      <c r="C3486">
        <f t="shared" si="168"/>
        <v>-5.8152478651514794E-2</v>
      </c>
      <c r="D3486">
        <f t="shared" si="169"/>
        <v>-8.3131662589796914E-5</v>
      </c>
      <c r="E3486" s="2">
        <f t="shared" si="170"/>
        <v>7.5515702092156288E-4</v>
      </c>
      <c r="K3486">
        <v>3481</v>
      </c>
      <c r="L3486" s="8">
        <v>-8.7436503132418901E-4</v>
      </c>
      <c r="M3486" s="8">
        <v>-3.0672358183773701E-2</v>
      </c>
    </row>
    <row r="3487" spans="1:13" x14ac:dyDescent="0.55000000000000004">
      <c r="A3487">
        <v>3482</v>
      </c>
      <c r="C3487">
        <f t="shared" si="168"/>
        <v>-2.6868534933907673E-2</v>
      </c>
      <c r="D3487">
        <f t="shared" si="169"/>
        <v>3.8208473306329256E-4</v>
      </c>
      <c r="E3487" s="2">
        <f t="shared" si="170"/>
        <v>1.1447744532936434E-3</v>
      </c>
      <c r="K3487">
        <v>3482</v>
      </c>
      <c r="L3487" s="8">
        <v>-9.3387014592127599E-4</v>
      </c>
      <c r="M3487" s="8">
        <v>-6.0703050643366903E-2</v>
      </c>
    </row>
    <row r="3488" spans="1:13" x14ac:dyDescent="0.55000000000000004">
      <c r="A3488">
        <v>3483</v>
      </c>
      <c r="C3488">
        <f t="shared" si="168"/>
        <v>1.1158844707780603E-2</v>
      </c>
      <c r="D3488">
        <f t="shared" si="169"/>
        <v>7.5140591442052608E-4</v>
      </c>
      <c r="E3488" s="2">
        <f t="shared" si="170"/>
        <v>7.5150056420610978E-3</v>
      </c>
      <c r="K3488">
        <v>3483</v>
      </c>
      <c r="L3488" s="8">
        <v>-7.59481689162588E-4</v>
      </c>
      <c r="M3488" s="8">
        <v>-7.5530287494941895E-2</v>
      </c>
    </row>
    <row r="3489" spans="1:13" x14ac:dyDescent="0.55000000000000004">
      <c r="A3489">
        <v>3484</v>
      </c>
      <c r="C3489">
        <f t="shared" si="168"/>
        <v>4.6385589538119706E-2</v>
      </c>
      <c r="D3489">
        <f t="shared" si="169"/>
        <v>9.3214004964445687E-4</v>
      </c>
      <c r="E3489" s="2">
        <f t="shared" si="170"/>
        <v>1.3882986265339337E-2</v>
      </c>
      <c r="K3489">
        <v>3484</v>
      </c>
      <c r="L3489" s="8">
        <v>-3.9487633187078298E-4</v>
      </c>
      <c r="M3489" s="8">
        <v>-7.1440495287522096E-2</v>
      </c>
    </row>
    <row r="3490" spans="1:13" x14ac:dyDescent="0.55000000000000004">
      <c r="A3490">
        <v>3485</v>
      </c>
      <c r="C3490">
        <f t="shared" si="168"/>
        <v>6.9970529125040773E-2</v>
      </c>
      <c r="D3490">
        <f t="shared" si="169"/>
        <v>8.7892668036092041E-4</v>
      </c>
      <c r="E3490" s="2">
        <f t="shared" si="170"/>
        <v>1.426317066702117E-2</v>
      </c>
      <c r="K3490">
        <v>3485</v>
      </c>
      <c r="L3490" s="8">
        <v>6.8628252372979307E-5</v>
      </c>
      <c r="M3490" s="8">
        <v>-4.9457987850684802E-2</v>
      </c>
    </row>
    <row r="3491" spans="1:13" x14ac:dyDescent="0.55000000000000004">
      <c r="A3491">
        <v>3486</v>
      </c>
      <c r="C3491">
        <f t="shared" si="168"/>
        <v>7.5994340763361257E-2</v>
      </c>
      <c r="D3491">
        <f t="shared" si="169"/>
        <v>6.051212406165032E-4</v>
      </c>
      <c r="E3491" s="2">
        <f t="shared" si="170"/>
        <v>8.2960694069295505E-3</v>
      </c>
      <c r="K3491">
        <v>3486</v>
      </c>
      <c r="L3491" s="8">
        <v>5.1494446507115903E-4</v>
      </c>
      <c r="M3491" s="8">
        <v>-1.5088420541561599E-2</v>
      </c>
    </row>
    <row r="3492" spans="1:13" x14ac:dyDescent="0.55000000000000004">
      <c r="A3492">
        <v>3487</v>
      </c>
      <c r="C3492">
        <f t="shared" si="168"/>
        <v>6.2945174703906925E-2</v>
      </c>
      <c r="D3492">
        <f t="shared" si="169"/>
        <v>1.7944312441860988E-4</v>
      </c>
      <c r="E3492" s="2">
        <f t="shared" si="170"/>
        <v>1.5908163687329239E-3</v>
      </c>
      <c r="K3492">
        <v>3487</v>
      </c>
      <c r="L3492" s="8">
        <v>8.3228964200872597E-4</v>
      </c>
      <c r="M3492" s="8">
        <v>2.3060135293961202E-2</v>
      </c>
    </row>
    <row r="3493" spans="1:13" x14ac:dyDescent="0.55000000000000004">
      <c r="A3493">
        <v>3488</v>
      </c>
      <c r="C3493">
        <f t="shared" si="168"/>
        <v>3.4098096572782254E-2</v>
      </c>
      <c r="D3493">
        <f t="shared" si="169"/>
        <v>-2.9127143364740098E-4</v>
      </c>
      <c r="E3493" s="2">
        <f t="shared" si="170"/>
        <v>4.5518395815616271E-4</v>
      </c>
      <c r="K3493">
        <v>3488</v>
      </c>
      <c r="L3493" s="8">
        <v>9.4118271495511197E-4</v>
      </c>
      <c r="M3493" s="8">
        <v>5.5433137190417897E-2</v>
      </c>
    </row>
    <row r="3494" spans="1:13" x14ac:dyDescent="0.55000000000000004">
      <c r="A3494">
        <v>3489</v>
      </c>
      <c r="C3494">
        <f t="shared" si="168"/>
        <v>-3.3068850667073691E-3</v>
      </c>
      <c r="D3494">
        <f t="shared" si="169"/>
        <v>-6.8888300137793146E-4</v>
      </c>
      <c r="E3494" s="2">
        <f t="shared" si="170"/>
        <v>5.9643881113416331E-3</v>
      </c>
      <c r="K3494">
        <v>3489</v>
      </c>
      <c r="L3494" s="8">
        <v>8.1435073826731201E-4</v>
      </c>
      <c r="M3494" s="8">
        <v>7.3922565995317102E-2</v>
      </c>
    </row>
    <row r="3495" spans="1:13" x14ac:dyDescent="0.55000000000000004">
      <c r="A3495">
        <v>3490</v>
      </c>
      <c r="C3495">
        <f t="shared" si="168"/>
        <v>-3.9881908258557003E-2</v>
      </c>
      <c r="D3495">
        <f t="shared" si="169"/>
        <v>-9.1359945627066293E-4</v>
      </c>
      <c r="E3495" s="2">
        <f t="shared" si="170"/>
        <v>1.2945783227201744E-2</v>
      </c>
      <c r="K3495">
        <v>3490</v>
      </c>
      <c r="L3495" s="8">
        <v>4.8355956731525E-4</v>
      </c>
      <c r="M3495" s="8">
        <v>7.3897629564382603E-2</v>
      </c>
    </row>
    <row r="3496" spans="1:13" x14ac:dyDescent="0.55000000000000004">
      <c r="A3496">
        <v>3491</v>
      </c>
      <c r="C3496">
        <f t="shared" si="168"/>
        <v>-6.644741312143454E-2</v>
      </c>
      <c r="D3496">
        <f t="shared" si="169"/>
        <v>-9.0902170478804941E-4</v>
      </c>
      <c r="E3496" s="2">
        <f t="shared" si="170"/>
        <v>1.4838160055775635E-2</v>
      </c>
      <c r="K3496">
        <v>3491</v>
      </c>
      <c r="L3496" s="8">
        <v>3.1657902943310798E-5</v>
      </c>
      <c r="M3496" s="8">
        <v>5.5364573381436501E-2</v>
      </c>
    </row>
    <row r="3497" spans="1:13" x14ac:dyDescent="0.55000000000000004">
      <c r="A3497">
        <v>3492</v>
      </c>
      <c r="C3497">
        <f t="shared" si="168"/>
        <v>-7.6336017891166189E-2</v>
      </c>
      <c r="D3497">
        <f t="shared" si="169"/>
        <v>-6.762986660656462E-4</v>
      </c>
      <c r="E3497" s="2">
        <f t="shared" si="170"/>
        <v>9.8607152592448174E-3</v>
      </c>
      <c r="K3497">
        <v>3492</v>
      </c>
      <c r="L3497" s="8">
        <v>-4.2817267961215197E-4</v>
      </c>
      <c r="M3497" s="8">
        <v>2.2965116338231301E-2</v>
      </c>
    </row>
    <row r="3498" spans="1:13" x14ac:dyDescent="0.55000000000000004">
      <c r="A3498">
        <v>3493</v>
      </c>
      <c r="C3498">
        <f t="shared" si="168"/>
        <v>-6.7065891206077755E-2</v>
      </c>
      <c r="D3498">
        <f t="shared" si="169"/>
        <v>-2.7383891740379279E-4</v>
      </c>
      <c r="E3498" s="2">
        <f t="shared" si="170"/>
        <v>2.6915130928177457E-3</v>
      </c>
      <c r="K3498">
        <v>3493</v>
      </c>
      <c r="L3498" s="8">
        <v>-7.8076475836828601E-4</v>
      </c>
      <c r="M3498" s="8">
        <v>-1.51860965571227E-2</v>
      </c>
    </row>
    <row r="3499" spans="1:13" x14ac:dyDescent="0.55000000000000004">
      <c r="A3499">
        <v>3494</v>
      </c>
      <c r="C3499">
        <f t="shared" si="168"/>
        <v>-4.0963639465086264E-2</v>
      </c>
      <c r="D3499">
        <f t="shared" si="169"/>
        <v>1.9734862746001493E-4</v>
      </c>
      <c r="E3499" s="2">
        <f t="shared" si="170"/>
        <v>7.3448634801296969E-5</v>
      </c>
      <c r="K3499">
        <v>3494</v>
      </c>
      <c r="L3499" s="8">
        <v>-9.37809459878161E-4</v>
      </c>
      <c r="M3499" s="8">
        <v>-4.95338573620418E-2</v>
      </c>
    </row>
    <row r="3500" spans="1:13" x14ac:dyDescent="0.55000000000000004">
      <c r="A3500">
        <v>3495</v>
      </c>
      <c r="C3500">
        <f t="shared" si="168"/>
        <v>-4.5803776639229679E-3</v>
      </c>
      <c r="D3500">
        <f t="shared" si="169"/>
        <v>6.1900582660521033E-4</v>
      </c>
      <c r="E3500" s="2">
        <f t="shared" si="170"/>
        <v>4.4749649254076139E-3</v>
      </c>
      <c r="K3500">
        <v>3495</v>
      </c>
      <c r="L3500" s="8">
        <v>-8.5997396441402801E-4</v>
      </c>
      <c r="M3500" s="8">
        <v>-7.1475556304895396E-2</v>
      </c>
    </row>
    <row r="3501" spans="1:13" x14ac:dyDescent="0.55000000000000004">
      <c r="A3501">
        <v>3496</v>
      </c>
      <c r="C3501">
        <f t="shared" si="168"/>
        <v>3.2952462384652971E-2</v>
      </c>
      <c r="D3501">
        <f t="shared" si="169"/>
        <v>8.8530561088676529E-4</v>
      </c>
      <c r="E3501" s="2">
        <f t="shared" si="170"/>
        <v>1.1765355000243734E-2</v>
      </c>
      <c r="K3501">
        <v>3496</v>
      </c>
      <c r="L3501" s="8">
        <v>-5.66752654671239E-4</v>
      </c>
      <c r="M3501" s="8">
        <v>-7.5515758769027497E-2</v>
      </c>
    </row>
    <row r="3502" spans="1:13" x14ac:dyDescent="0.55000000000000004">
      <c r="A3502">
        <v>3497</v>
      </c>
      <c r="C3502">
        <f t="shared" si="168"/>
        <v>6.2214928957476837E-2</v>
      </c>
      <c r="D3502">
        <f t="shared" si="169"/>
        <v>9.2941234759739294E-4</v>
      </c>
      <c r="E3502" s="2">
        <f t="shared" si="170"/>
        <v>1.509396529179622E-2</v>
      </c>
      <c r="K3502">
        <v>3497</v>
      </c>
      <c r="L3502" s="8">
        <v>-1.3158462668782001E-4</v>
      </c>
      <c r="M3502" s="8">
        <v>-6.0642570983699802E-2</v>
      </c>
    </row>
    <row r="3503" spans="1:13" x14ac:dyDescent="0.55000000000000004">
      <c r="A3503">
        <v>3498</v>
      </c>
      <c r="C3503">
        <f t="shared" si="168"/>
        <v>7.5862759748563324E-2</v>
      </c>
      <c r="D3503">
        <f t="shared" si="169"/>
        <v>7.4025617552320069E-4</v>
      </c>
      <c r="E3503" s="2">
        <f t="shared" si="170"/>
        <v>1.1330289976481818E-2</v>
      </c>
      <c r="K3503">
        <v>3498</v>
      </c>
      <c r="L3503" s="8">
        <v>3.36539587341323E-4</v>
      </c>
      <c r="M3503" s="8">
        <v>-3.0581075096306001E-2</v>
      </c>
    </row>
    <row r="3504" spans="1:13" x14ac:dyDescent="0.55000000000000004">
      <c r="A3504">
        <v>3499</v>
      </c>
      <c r="C3504">
        <f t="shared" si="168"/>
        <v>7.0470636903181338E-2</v>
      </c>
      <c r="D3504">
        <f t="shared" si="169"/>
        <v>3.6531130675373759E-4</v>
      </c>
      <c r="E3504" s="2">
        <f t="shared" si="170"/>
        <v>4.01081507246557E-3</v>
      </c>
      <c r="K3504">
        <v>3499</v>
      </c>
      <c r="L3504" s="8">
        <v>7.2037537398080302E-4</v>
      </c>
      <c r="M3504" s="8">
        <v>7.1396407601743202E-3</v>
      </c>
    </row>
    <row r="3505" spans="1:13" x14ac:dyDescent="0.55000000000000004">
      <c r="A3505">
        <v>3500</v>
      </c>
      <c r="C3505">
        <f t="shared" si="168"/>
        <v>4.7391869598268355E-2</v>
      </c>
      <c r="D3505">
        <f t="shared" si="169"/>
        <v>-1.0131899985953102E-4</v>
      </c>
      <c r="E3505" s="2">
        <f t="shared" si="170"/>
        <v>1.8659637903840562E-5</v>
      </c>
      <c r="K3505">
        <v>3500</v>
      </c>
      <c r="L3505" s="8">
        <v>9.2378867932241097E-4</v>
      </c>
      <c r="M3505" s="8">
        <v>4.3072189297153403E-2</v>
      </c>
    </row>
    <row r="3506" spans="1:13" x14ac:dyDescent="0.55000000000000004">
      <c r="A3506">
        <v>3501</v>
      </c>
      <c r="C3506">
        <f t="shared" si="168"/>
        <v>1.2418741966088769E-2</v>
      </c>
      <c r="D3506">
        <f t="shared" si="169"/>
        <v>-5.425203731375262E-4</v>
      </c>
      <c r="E3506" s="2">
        <f t="shared" si="170"/>
        <v>3.1134501554587295E-3</v>
      </c>
      <c r="K3506">
        <v>3501</v>
      </c>
      <c r="L3506" s="8">
        <v>8.9583337915880696E-4</v>
      </c>
      <c r="M3506" s="8">
        <v>6.8217040824196704E-2</v>
      </c>
    </row>
    <row r="3507" spans="1:13" x14ac:dyDescent="0.55000000000000004">
      <c r="A3507">
        <v>3502</v>
      </c>
      <c r="C3507">
        <f t="shared" si="168"/>
        <v>-2.5671228133703577E-2</v>
      </c>
      <c r="D3507">
        <f t="shared" si="169"/>
        <v>-8.4756056818694099E-4</v>
      </c>
      <c r="E3507" s="2">
        <f t="shared" si="170"/>
        <v>1.0393341573403957E-2</v>
      </c>
      <c r="K3507">
        <v>3502</v>
      </c>
      <c r="L3507" s="8">
        <v>6.4351105183805895E-4</v>
      </c>
      <c r="M3507" s="8">
        <v>7.6276511289022006E-2</v>
      </c>
    </row>
    <row r="3508" spans="1:13" x14ac:dyDescent="0.55000000000000004">
      <c r="A3508">
        <v>3503</v>
      </c>
      <c r="C3508">
        <f t="shared" si="168"/>
        <v>-5.7318261078491611E-2</v>
      </c>
      <c r="D3508">
        <f t="shared" si="169"/>
        <v>-9.3988092578071081E-4</v>
      </c>
      <c r="E3508" s="2">
        <f t="shared" si="170"/>
        <v>1.5018580293585953E-2</v>
      </c>
      <c r="K3508">
        <v>3503</v>
      </c>
      <c r="L3508" s="8">
        <v>2.3001738953172399E-4</v>
      </c>
      <c r="M3508" s="8">
        <v>6.5232056316388898E-2</v>
      </c>
    </row>
    <row r="3509" spans="1:13" x14ac:dyDescent="0.55000000000000004">
      <c r="A3509">
        <v>3504</v>
      </c>
      <c r="C3509">
        <f t="shared" si="168"/>
        <v>-7.4579618665541469E-2</v>
      </c>
      <c r="D3509">
        <f t="shared" si="169"/>
        <v>-7.9631098212518939E-4</v>
      </c>
      <c r="E3509" s="2">
        <f t="shared" si="170"/>
        <v>1.264038051552499E-2</v>
      </c>
      <c r="K3509">
        <v>3504</v>
      </c>
      <c r="L3509" s="8">
        <v>-2.4108555490711899E-4</v>
      </c>
      <c r="M3509" s="8">
        <v>3.7849828169017802E-2</v>
      </c>
    </row>
    <row r="3510" spans="1:13" x14ac:dyDescent="0.55000000000000004">
      <c r="A3510">
        <v>3505</v>
      </c>
      <c r="C3510">
        <f t="shared" si="168"/>
        <v>-7.3123063981538283E-2</v>
      </c>
      <c r="D3510">
        <f t="shared" si="169"/>
        <v>-4.5288376685957623E-4</v>
      </c>
      <c r="E3510" s="2">
        <f t="shared" si="170"/>
        <v>5.4924313883999362E-3</v>
      </c>
      <c r="K3510">
        <v>3505</v>
      </c>
      <c r="L3510" s="8">
        <v>-6.5180712653327205E-4</v>
      </c>
      <c r="M3510" s="8">
        <v>9.8787575342888789E-4</v>
      </c>
    </row>
    <row r="3511" spans="1:13" x14ac:dyDescent="0.55000000000000004">
      <c r="A3511">
        <v>3506</v>
      </c>
      <c r="C3511">
        <f t="shared" si="168"/>
        <v>-5.3314161550063265E-2</v>
      </c>
      <c r="D3511">
        <f t="shared" si="169"/>
        <v>4.2077278554093298E-6</v>
      </c>
      <c r="E3511" s="2">
        <f t="shared" si="170"/>
        <v>2.9558773933111411E-4</v>
      </c>
      <c r="K3511">
        <v>3506</v>
      </c>
      <c r="L3511" s="8">
        <v>-8.9927955980131295E-4</v>
      </c>
      <c r="M3511" s="8">
        <v>-3.6121496272942498E-2</v>
      </c>
    </row>
    <row r="3512" spans="1:13" x14ac:dyDescent="0.55000000000000004">
      <c r="A3512">
        <v>3507</v>
      </c>
      <c r="C3512">
        <f t="shared" si="168"/>
        <v>-2.0124528342882721E-2</v>
      </c>
      <c r="D3512">
        <f t="shared" si="169"/>
        <v>4.6024317157055311E-4</v>
      </c>
      <c r="E3512" s="2">
        <f t="shared" si="170"/>
        <v>1.9412384064563172E-3</v>
      </c>
      <c r="K3512">
        <v>3507</v>
      </c>
      <c r="L3512" s="8">
        <v>-9.2152184859173899E-4</v>
      </c>
      <c r="M3512" s="8">
        <v>-6.4184015476260903E-2</v>
      </c>
    </row>
    <row r="3513" spans="1:13" x14ac:dyDescent="0.55000000000000004">
      <c r="A3513">
        <v>3508</v>
      </c>
      <c r="C3513">
        <f t="shared" si="168"/>
        <v>1.8115937286421555E-2</v>
      </c>
      <c r="D3513">
        <f t="shared" si="169"/>
        <v>8.0076728037421145E-4</v>
      </c>
      <c r="E3513" s="2">
        <f t="shared" si="170"/>
        <v>8.8900736552368857E-3</v>
      </c>
      <c r="K3513">
        <v>3508</v>
      </c>
      <c r="L3513" s="8">
        <v>-7.1296327369584902E-4</v>
      </c>
      <c r="M3513" s="8">
        <v>-7.6171249834824595E-2</v>
      </c>
    </row>
    <row r="3514" spans="1:13" x14ac:dyDescent="0.55000000000000004">
      <c r="A3514">
        <v>3509</v>
      </c>
      <c r="C3514">
        <f t="shared" si="168"/>
        <v>5.1809684511029859E-2</v>
      </c>
      <c r="D3514">
        <f t="shared" si="169"/>
        <v>9.4031568064494692E-4</v>
      </c>
      <c r="E3514" s="2">
        <f t="shared" si="170"/>
        <v>1.4614538776485067E-2</v>
      </c>
      <c r="K3514">
        <v>3509</v>
      </c>
      <c r="L3514" s="8">
        <v>-3.2583862399978501E-4</v>
      </c>
      <c r="M3514" s="8">
        <v>-6.9080922140128398E-2</v>
      </c>
    </row>
    <row r="3515" spans="1:13" x14ac:dyDescent="0.55000000000000004">
      <c r="A3515">
        <v>3510</v>
      </c>
      <c r="C3515">
        <f t="shared" si="168"/>
        <v>7.2500292984870207E-2</v>
      </c>
      <c r="D3515">
        <f t="shared" si="169"/>
        <v>8.4386466535572055E-4</v>
      </c>
      <c r="E3515" s="2">
        <f t="shared" si="170"/>
        <v>1.373329498708158E-2</v>
      </c>
      <c r="K3515">
        <v>3510</v>
      </c>
      <c r="L3515" s="8">
        <v>1.42894330433098E-4</v>
      </c>
      <c r="M3515" s="8">
        <v>-4.4688848948508497E-2</v>
      </c>
    </row>
    <row r="3516" spans="1:13" x14ac:dyDescent="0.55000000000000004">
      <c r="A3516">
        <v>3511</v>
      </c>
      <c r="C3516">
        <f t="shared" si="168"/>
        <v>7.4994856104535115E-2</v>
      </c>
      <c r="D3516">
        <f t="shared" si="169"/>
        <v>5.3562140632366743E-4</v>
      </c>
      <c r="E3516" s="2">
        <f t="shared" si="170"/>
        <v>7.0726472527654254E-3</v>
      </c>
      <c r="K3516">
        <v>3511</v>
      </c>
      <c r="L3516" s="8">
        <v>5.7583851335694198E-4</v>
      </c>
      <c r="M3516" s="8">
        <v>-9.1041763082425394E-3</v>
      </c>
    </row>
    <row r="3517" spans="1:13" x14ac:dyDescent="0.55000000000000004">
      <c r="A3517">
        <v>3512</v>
      </c>
      <c r="C3517">
        <f t="shared" si="168"/>
        <v>5.8667291108277363E-2</v>
      </c>
      <c r="D3517">
        <f t="shared" si="169"/>
        <v>9.294846430478519E-5</v>
      </c>
      <c r="E3517" s="2">
        <f t="shared" si="170"/>
        <v>8.944045645552976E-4</v>
      </c>
      <c r="K3517">
        <v>3512</v>
      </c>
      <c r="L3517" s="8">
        <v>8.6456036836774798E-4</v>
      </c>
      <c r="M3517" s="8">
        <v>2.8760693766632199E-2</v>
      </c>
    </row>
    <row r="3518" spans="1:13" x14ac:dyDescent="0.55000000000000004">
      <c r="A3518">
        <v>3513</v>
      </c>
      <c r="C3518">
        <f t="shared" si="168"/>
        <v>2.7615472652220613E-2</v>
      </c>
      <c r="D3518">
        <f t="shared" si="169"/>
        <v>-3.7305258305642206E-4</v>
      </c>
      <c r="E3518" s="2">
        <f t="shared" si="170"/>
        <v>1.0116723364833363E-3</v>
      </c>
      <c r="K3518">
        <v>3513</v>
      </c>
      <c r="L3518" s="8">
        <v>9.3674771577770299E-4</v>
      </c>
      <c r="M3518" s="8">
        <v>5.9422269669262999E-2</v>
      </c>
    </row>
    <row r="3519" spans="1:13" x14ac:dyDescent="0.55000000000000004">
      <c r="A3519">
        <v>3514</v>
      </c>
      <c r="C3519">
        <f t="shared" si="168"/>
        <v>-1.0367247351015121E-2</v>
      </c>
      <c r="D3519">
        <f t="shared" si="169"/>
        <v>-7.4542529539082451E-4</v>
      </c>
      <c r="E3519" s="2">
        <f t="shared" si="170"/>
        <v>7.3219539631126885E-3</v>
      </c>
      <c r="K3519">
        <v>3514</v>
      </c>
      <c r="L3519" s="8">
        <v>7.7432078661019397E-4</v>
      </c>
      <c r="M3519" s="8">
        <v>7.5201169504228199E-2</v>
      </c>
    </row>
    <row r="3520" spans="1:13" x14ac:dyDescent="0.55000000000000004">
      <c r="A3520">
        <v>3515</v>
      </c>
      <c r="C3520">
        <f t="shared" si="168"/>
        <v>-4.5748006793899371E-2</v>
      </c>
      <c r="D3520">
        <f t="shared" si="169"/>
        <v>-9.3071197090696114E-4</v>
      </c>
      <c r="E3520" s="2">
        <f t="shared" si="170"/>
        <v>1.3898871852320922E-2</v>
      </c>
      <c r="K3520">
        <v>3515</v>
      </c>
      <c r="L3520" s="8">
        <v>4.17960412898737E-4</v>
      </c>
      <c r="M3520" s="8">
        <v>7.2145469922672706E-2</v>
      </c>
    </row>
    <row r="3521" spans="1:13" x14ac:dyDescent="0.55000000000000004">
      <c r="A3521">
        <v>3516</v>
      </c>
      <c r="C3521">
        <f t="shared" si="168"/>
        <v>-6.9646980822986967E-2</v>
      </c>
      <c r="D3521">
        <f t="shared" si="169"/>
        <v>-8.824095595772306E-4</v>
      </c>
      <c r="E3521" s="2">
        <f t="shared" si="170"/>
        <v>1.4560638476439595E-2</v>
      </c>
      <c r="K3521">
        <v>3516</v>
      </c>
      <c r="L3521" s="8">
        <v>-4.3080739061370203E-5</v>
      </c>
      <c r="M3521" s="8">
        <v>5.1020489840981099E-2</v>
      </c>
    </row>
    <row r="3522" spans="1:13" x14ac:dyDescent="0.55000000000000004">
      <c r="A3522">
        <v>3517</v>
      </c>
      <c r="C3522">
        <f t="shared" si="168"/>
        <v>-7.6066030707426596E-2</v>
      </c>
      <c r="D3522">
        <f t="shared" si="169"/>
        <v>-6.1264094851654809E-4</v>
      </c>
      <c r="E3522" s="2">
        <f t="shared" si="170"/>
        <v>8.6830980047836893E-3</v>
      </c>
      <c r="K3522">
        <v>3517</v>
      </c>
      <c r="L3522" s="8">
        <v>-4.9333205267005503E-4</v>
      </c>
      <c r="M3522" s="8">
        <v>1.7117111570475199E-2</v>
      </c>
    </row>
    <row r="3523" spans="1:13" x14ac:dyDescent="0.55000000000000004">
      <c r="A3523">
        <v>3518</v>
      </c>
      <c r="C3523">
        <f t="shared" si="168"/>
        <v>-6.3394110229240463E-2</v>
      </c>
      <c r="D3523">
        <f t="shared" si="169"/>
        <v>-1.8911237282241139E-4</v>
      </c>
      <c r="E3523" s="2">
        <f t="shared" si="170"/>
        <v>1.7910464518531653E-3</v>
      </c>
      <c r="K3523">
        <v>3518</v>
      </c>
      <c r="L3523" s="8">
        <v>-8.2002529327765503E-4</v>
      </c>
      <c r="M3523" s="8">
        <v>-2.1073353479707201E-2</v>
      </c>
    </row>
    <row r="3524" spans="1:13" x14ac:dyDescent="0.55000000000000004">
      <c r="A3524">
        <v>3519</v>
      </c>
      <c r="C3524">
        <f t="shared" si="168"/>
        <v>-3.481160432533531E-2</v>
      </c>
      <c r="D3524">
        <f t="shared" si="169"/>
        <v>2.8187942227761198E-4</v>
      </c>
      <c r="E3524" s="2">
        <f t="shared" si="170"/>
        <v>3.6765232692486326E-4</v>
      </c>
      <c r="K3524">
        <v>3519</v>
      </c>
      <c r="L3524" s="8">
        <v>-9.4133811211626701E-4</v>
      </c>
      <c r="M3524" s="8">
        <v>-5.3985866421303E-2</v>
      </c>
    </row>
    <row r="3525" spans="1:13" x14ac:dyDescent="0.55000000000000004">
      <c r="A3525">
        <v>3520</v>
      </c>
      <c r="C3525">
        <f t="shared" si="168"/>
        <v>2.5078804932752597E-3</v>
      </c>
      <c r="D3525">
        <f t="shared" si="169"/>
        <v>6.8212542392802756E-4</v>
      </c>
      <c r="E3525" s="2">
        <f t="shared" si="170"/>
        <v>5.7585582226020466E-3</v>
      </c>
      <c r="K3525">
        <v>3520</v>
      </c>
      <c r="L3525" s="8">
        <v>-8.26886961137669E-4</v>
      </c>
      <c r="M3525" s="8">
        <v>-7.3377284213682101E-2</v>
      </c>
    </row>
    <row r="3526" spans="1:13" x14ac:dyDescent="0.55000000000000004">
      <c r="A3526">
        <v>3521</v>
      </c>
      <c r="C3526">
        <f t="shared" ref="C3526:C3589" si="171">$D$1*COS($B$2*(A3526-$L$2)+$B$1)</f>
        <v>3.9197940170494563E-2</v>
      </c>
      <c r="D3526">
        <f t="shared" ref="D3526:D3589" si="172">$D$2*COS($B$2*(A3526-$L$3)+$B$3)</f>
        <v>9.1117232224216104E-4</v>
      </c>
      <c r="E3526" s="2">
        <f t="shared" ref="E3526:E3589" si="173">(M3526-C3526)^2</f>
        <v>1.2902425968692233E-2</v>
      </c>
      <c r="K3526">
        <v>3521</v>
      </c>
      <c r="L3526" s="8">
        <v>-5.0533684110784505E-4</v>
      </c>
      <c r="M3526" s="8">
        <v>-7.4390905975120603E-2</v>
      </c>
    </row>
    <row r="3527" spans="1:13" x14ac:dyDescent="0.55000000000000004">
      <c r="A3527">
        <v>3522</v>
      </c>
      <c r="C3527">
        <f t="shared" si="171"/>
        <v>6.6050143091942043E-2</v>
      </c>
      <c r="D3527">
        <f t="shared" si="172"/>
        <v>9.115341736621775E-4</v>
      </c>
      <c r="E3527" s="2">
        <f t="shared" si="173"/>
        <v>1.5085491033624982E-2</v>
      </c>
      <c r="K3527">
        <v>3522</v>
      </c>
      <c r="L3527" s="8">
        <v>-5.7221974340391998E-5</v>
      </c>
      <c r="M3527" s="8">
        <v>-5.67728638474135E-2</v>
      </c>
    </row>
    <row r="3528" spans="1:13" x14ac:dyDescent="0.55000000000000004">
      <c r="A3528">
        <v>3523</v>
      </c>
      <c r="C3528">
        <f t="shared" si="171"/>
        <v>7.6325152323852619E-2</v>
      </c>
      <c r="D3528">
        <f t="shared" si="172"/>
        <v>6.8312016111358813E-4</v>
      </c>
      <c r="E3528" s="2">
        <f t="shared" si="173"/>
        <v>1.0253761383086793E-2</v>
      </c>
      <c r="K3528">
        <v>3523</v>
      </c>
      <c r="L3528" s="8">
        <v>4.0522449087997001E-4</v>
      </c>
      <c r="M3528" s="8">
        <v>-2.49357057758435E-2</v>
      </c>
    </row>
    <row r="3529" spans="1:13" x14ac:dyDescent="0.55000000000000004">
      <c r="A3529">
        <v>3524</v>
      </c>
      <c r="C3529">
        <f t="shared" si="171"/>
        <v>6.7444157129315882E-2</v>
      </c>
      <c r="D3529">
        <f t="shared" si="172"/>
        <v>2.832573871542914E-4</v>
      </c>
      <c r="E3529" s="2">
        <f t="shared" si="173"/>
        <v>2.9482079325968626E-3</v>
      </c>
      <c r="K3529">
        <v>3524</v>
      </c>
      <c r="L3529" s="8">
        <v>7.6617996852920602E-4</v>
      </c>
      <c r="M3529" s="8">
        <v>1.31467544971746E-2</v>
      </c>
    </row>
    <row r="3530" spans="1:13" x14ac:dyDescent="0.55000000000000004">
      <c r="A3530">
        <v>3525</v>
      </c>
      <c r="C3530">
        <f t="shared" si="171"/>
        <v>4.1636100105356365E-2</v>
      </c>
      <c r="D3530">
        <f t="shared" si="172"/>
        <v>-1.8769702038874418E-4</v>
      </c>
      <c r="E3530" s="2">
        <f t="shared" si="173"/>
        <v>3.9695398583950132E-5</v>
      </c>
      <c r="K3530">
        <v>3525</v>
      </c>
      <c r="L3530" s="8">
        <v>9.3524092002484705E-4</v>
      </c>
      <c r="M3530" s="8">
        <v>4.7936528549831402E-2</v>
      </c>
    </row>
    <row r="3531" spans="1:13" x14ac:dyDescent="0.55000000000000004">
      <c r="A3531">
        <v>3526</v>
      </c>
      <c r="C3531">
        <f t="shared" si="171"/>
        <v>5.378259574862496E-3</v>
      </c>
      <c r="D3531">
        <f t="shared" si="172"/>
        <v>-6.1154343214827429E-4</v>
      </c>
      <c r="E3531" s="2">
        <f t="shared" si="173"/>
        <v>4.2695824626208375E-3</v>
      </c>
      <c r="K3531">
        <v>3526</v>
      </c>
      <c r="L3531" s="8">
        <v>8.7006498128680803E-4</v>
      </c>
      <c r="M3531" s="8">
        <v>7.0720301650549405E-2</v>
      </c>
    </row>
    <row r="3532" spans="1:13" x14ac:dyDescent="0.55000000000000004">
      <c r="A3532">
        <v>3527</v>
      </c>
      <c r="C3532">
        <f t="shared" si="171"/>
        <v>-3.2229410744670423E-2</v>
      </c>
      <c r="D3532">
        <f t="shared" si="172"/>
        <v>-8.8190533275807499E-4</v>
      </c>
      <c r="E3532" s="2">
        <f t="shared" si="173"/>
        <v>1.166856824902728E-2</v>
      </c>
      <c r="K3532">
        <v>3527</v>
      </c>
      <c r="L3532" s="8">
        <v>5.8697587049420102E-4</v>
      </c>
      <c r="M3532" s="8">
        <v>7.5791736485986597E-2</v>
      </c>
    </row>
    <row r="3533" spans="1:13" x14ac:dyDescent="0.55000000000000004">
      <c r="A3533">
        <v>3528</v>
      </c>
      <c r="C3533">
        <f t="shared" si="171"/>
        <v>-6.1748178309367574E-2</v>
      </c>
      <c r="D3533">
        <f t="shared" si="172"/>
        <v>-9.3092758393507338E-4</v>
      </c>
      <c r="E3533" s="2">
        <f t="shared" si="173"/>
        <v>1.5284089844870013E-2</v>
      </c>
      <c r="K3533">
        <v>3528</v>
      </c>
      <c r="L3533" s="8">
        <v>1.5687501160238101E-4</v>
      </c>
      <c r="M3533" s="8">
        <v>6.1880660740710101E-2</v>
      </c>
    </row>
    <row r="3534" spans="1:13" x14ac:dyDescent="0.55000000000000004">
      <c r="A3534">
        <v>3529</v>
      </c>
      <c r="C3534">
        <f t="shared" si="171"/>
        <v>-7.5769454666673966E-2</v>
      </c>
      <c r="D3534">
        <f t="shared" si="172"/>
        <v>-7.4630663394508519E-4</v>
      </c>
      <c r="E3534" s="2">
        <f t="shared" si="173"/>
        <v>1.1716037078446014E-2</v>
      </c>
      <c r="K3534">
        <v>3529</v>
      </c>
      <c r="L3534" s="8">
        <v>-3.1251616712717401E-4</v>
      </c>
      <c r="M3534" s="8">
        <v>3.2471189633173102E-2</v>
      </c>
    </row>
    <row r="3535" spans="1:13" x14ac:dyDescent="0.55000000000000004">
      <c r="A3535">
        <v>3530</v>
      </c>
      <c r="C3535">
        <f t="shared" si="171"/>
        <v>-7.077419499635576E-2</v>
      </c>
      <c r="D3535">
        <f t="shared" si="172"/>
        <v>-3.7437844972954871E-4</v>
      </c>
      <c r="E3535" s="2">
        <f t="shared" si="173"/>
        <v>4.316923978030439E-3</v>
      </c>
      <c r="K3535">
        <v>3530</v>
      </c>
      <c r="L3535" s="8">
        <v>-7.0363573309017795E-4</v>
      </c>
      <c r="M3535" s="8">
        <v>-5.0708923546282404E-3</v>
      </c>
    </row>
    <row r="3536" spans="1:13" x14ac:dyDescent="0.55000000000000004">
      <c r="A3536">
        <v>3531</v>
      </c>
      <c r="C3536">
        <f t="shared" si="171"/>
        <v>-4.8016104183616667E-2</v>
      </c>
      <c r="D3536">
        <f t="shared" si="172"/>
        <v>9.1510834096512368E-5</v>
      </c>
      <c r="E3536" s="2">
        <f t="shared" si="173"/>
        <v>4.4531148319792813E-5</v>
      </c>
      <c r="K3536">
        <v>3531</v>
      </c>
      <c r="L3536" s="8">
        <v>-9.1852536466155996E-4</v>
      </c>
      <c r="M3536" s="8">
        <v>-4.1342937894680597E-2</v>
      </c>
    </row>
    <row r="3537" spans="1:13" x14ac:dyDescent="0.55000000000000004">
      <c r="A3537">
        <v>3532</v>
      </c>
      <c r="C3537">
        <f t="shared" si="171"/>
        <v>-1.3206983319961592E-2</v>
      </c>
      <c r="D3537">
        <f t="shared" si="172"/>
        <v>5.3443282745968459E-4</v>
      </c>
      <c r="E3537" s="2">
        <f t="shared" si="173"/>
        <v>2.9217705754544317E-3</v>
      </c>
      <c r="K3537">
        <v>3532</v>
      </c>
      <c r="L3537" s="8">
        <v>-9.0336462053577395E-4</v>
      </c>
      <c r="M3537" s="8">
        <v>-6.7260388166043503E-2</v>
      </c>
    </row>
    <row r="3538" spans="1:13" x14ac:dyDescent="0.55000000000000004">
      <c r="A3538">
        <v>3533</v>
      </c>
      <c r="C3538">
        <f t="shared" si="171"/>
        <v>2.491681197535842E-2</v>
      </c>
      <c r="D3538">
        <f t="shared" si="172"/>
        <v>8.4322344607762312E-4</v>
      </c>
      <c r="E3538" s="2">
        <f t="shared" si="173"/>
        <v>1.0251333462322531E-2</v>
      </c>
      <c r="K3538">
        <v>3533</v>
      </c>
      <c r="L3538" s="8">
        <v>-6.6195060312955196E-4</v>
      </c>
      <c r="M3538" s="8">
        <v>-7.6332056968064999E-2</v>
      </c>
    </row>
    <row r="3539" spans="1:13" x14ac:dyDescent="0.55000000000000004">
      <c r="A3539">
        <v>3534</v>
      </c>
      <c r="C3539">
        <f t="shared" si="171"/>
        <v>5.6787012670134925E-2</v>
      </c>
      <c r="D3539">
        <f t="shared" si="172"/>
        <v>9.4038275347571349E-4</v>
      </c>
      <c r="E3539" s="2">
        <f t="shared" si="173"/>
        <v>1.5146939020336354E-2</v>
      </c>
      <c r="K3539">
        <v>3534</v>
      </c>
      <c r="L3539" s="8">
        <v>-2.5474695072611901E-4</v>
      </c>
      <c r="M3539" s="8">
        <v>-6.6285888572731502E-2</v>
      </c>
    </row>
    <row r="3540" spans="1:13" x14ac:dyDescent="0.55000000000000004">
      <c r="A3540">
        <v>3535</v>
      </c>
      <c r="C3540">
        <f t="shared" si="171"/>
        <v>7.4404870159961375E-2</v>
      </c>
      <c r="D3540">
        <f t="shared" si="172"/>
        <v>8.0152581144710263E-4</v>
      </c>
      <c r="E3540" s="2">
        <f t="shared" si="173"/>
        <v>1.3005778099278206E-2</v>
      </c>
      <c r="K3540">
        <v>3535</v>
      </c>
      <c r="L3540" s="8">
        <v>2.1625965582202001E-4</v>
      </c>
      <c r="M3540" s="8">
        <v>-3.9638008176558201E-2</v>
      </c>
    </row>
    <row r="3541" spans="1:13" x14ac:dyDescent="0.55000000000000004">
      <c r="A3541">
        <v>3536</v>
      </c>
      <c r="C3541">
        <f t="shared" si="171"/>
        <v>7.3348673570016204E-2</v>
      </c>
      <c r="D3541">
        <f t="shared" si="172"/>
        <v>4.6150278557483465E-4</v>
      </c>
      <c r="E3541" s="2">
        <f t="shared" si="173"/>
        <v>5.8386739773976966E-3</v>
      </c>
      <c r="K3541">
        <v>3536</v>
      </c>
      <c r="L3541" s="8">
        <v>6.33102689992028E-4</v>
      </c>
      <c r="M3541" s="8">
        <v>-3.0625427362152898E-3</v>
      </c>
    </row>
    <row r="3542" spans="1:13" x14ac:dyDescent="0.55000000000000004">
      <c r="A3542">
        <v>3537</v>
      </c>
      <c r="C3542">
        <f t="shared" si="171"/>
        <v>5.3883505981488271E-2</v>
      </c>
      <c r="D3542">
        <f t="shared" si="172"/>
        <v>5.6522882265719339E-6</v>
      </c>
      <c r="E3542" s="2">
        <f t="shared" si="173"/>
        <v>3.8429919026293334E-4</v>
      </c>
      <c r="K3542">
        <v>3537</v>
      </c>
      <c r="L3542" s="8">
        <v>8.9138122796957899E-4</v>
      </c>
      <c r="M3542" s="8">
        <v>3.4279955531048602E-2</v>
      </c>
    </row>
    <row r="3543" spans="1:13" x14ac:dyDescent="0.55000000000000004">
      <c r="A3543">
        <v>3538</v>
      </c>
      <c r="C3543">
        <f t="shared" si="171"/>
        <v>2.0894714165795567E-2</v>
      </c>
      <c r="D3543">
        <f t="shared" si="172"/>
        <v>-4.5161681432577766E-4</v>
      </c>
      <c r="E3543" s="2">
        <f t="shared" si="173"/>
        <v>1.7759576132907724E-3</v>
      </c>
      <c r="K3543">
        <v>3538</v>
      </c>
      <c r="L3543" s="8">
        <v>9.2640780767446796E-4</v>
      </c>
      <c r="M3543" s="8">
        <v>6.3036826278156197E-2</v>
      </c>
    </row>
    <row r="3544" spans="1:13" x14ac:dyDescent="0.55000000000000004">
      <c r="A3544">
        <v>3539</v>
      </c>
      <c r="C3544">
        <f t="shared" si="171"/>
        <v>-1.7338210479341594E-2</v>
      </c>
      <c r="D3544">
        <f t="shared" si="172"/>
        <v>-7.9553961580583596E-4</v>
      </c>
      <c r="E3544" s="2">
        <f t="shared" si="173"/>
        <v>8.7130917528772736E-3</v>
      </c>
      <c r="K3544">
        <v>3539</v>
      </c>
      <c r="L3544" s="8">
        <v>7.2940980493048E-4</v>
      </c>
      <c r="M3544" s="8">
        <v>7.6005732831819606E-2</v>
      </c>
    </row>
    <row r="3545" spans="1:13" x14ac:dyDescent="0.55000000000000004">
      <c r="A3545">
        <v>3540</v>
      </c>
      <c r="C3545">
        <f t="shared" si="171"/>
        <v>-5.1219609755177913E-2</v>
      </c>
      <c r="D3545">
        <f t="shared" si="172"/>
        <v>-9.397987423692424E-4</v>
      </c>
      <c r="E3545" s="2">
        <f t="shared" si="173"/>
        <v>1.4679295335962291E-2</v>
      </c>
      <c r="K3545">
        <v>3540</v>
      </c>
      <c r="L3545" s="8">
        <v>3.4972659161173201E-4</v>
      </c>
      <c r="M3545" s="8">
        <v>6.9938532092418501E-2</v>
      </c>
    </row>
    <row r="3546" spans="1:13" x14ac:dyDescent="0.55000000000000004">
      <c r="A3546">
        <v>3541</v>
      </c>
      <c r="C3546">
        <f t="shared" si="171"/>
        <v>-7.2245966606176118E-2</v>
      </c>
      <c r="D3546">
        <f t="shared" si="172"/>
        <v>-8.481881939836945E-4</v>
      </c>
      <c r="E3546" s="2">
        <f t="shared" si="173"/>
        <v>1.4066139971211389E-2</v>
      </c>
      <c r="K3546">
        <v>3541</v>
      </c>
      <c r="L3546" s="8">
        <v>-1.17547816122438E-4</v>
      </c>
      <c r="M3546" s="8">
        <v>4.63547921233168E-2</v>
      </c>
    </row>
    <row r="3547" spans="1:13" x14ac:dyDescent="0.55000000000000004">
      <c r="A3547">
        <v>3542</v>
      </c>
      <c r="C3547">
        <f t="shared" si="171"/>
        <v>-7.5140108663270658E-2</v>
      </c>
      <c r="D3547">
        <f t="shared" si="172"/>
        <v>-5.4370028730240988E-4</v>
      </c>
      <c r="E3547" s="2">
        <f t="shared" si="173"/>
        <v>7.447917068413315E-3</v>
      </c>
      <c r="K3547">
        <v>3542</v>
      </c>
      <c r="L3547" s="8">
        <v>-5.5538164409503401E-4</v>
      </c>
      <c r="M3547" s="8">
        <v>1.11612069026772E-2</v>
      </c>
    </row>
    <row r="3548" spans="1:13" x14ac:dyDescent="0.55000000000000004">
      <c r="A3548">
        <v>3543</v>
      </c>
      <c r="C3548">
        <f t="shared" si="171"/>
        <v>-5.9175667273886456E-2</v>
      </c>
      <c r="D3548">
        <f t="shared" si="172"/>
        <v>-1.0275506879799569E-4</v>
      </c>
      <c r="E3548" s="2">
        <f t="shared" si="173"/>
        <v>1.0463863399178285E-3</v>
      </c>
      <c r="K3548">
        <v>3543</v>
      </c>
      <c r="L3548" s="8">
        <v>-8.5411669396644001E-4</v>
      </c>
      <c r="M3548" s="8">
        <v>-2.68277718258387E-2</v>
      </c>
    </row>
    <row r="3549" spans="1:13" x14ac:dyDescent="0.55000000000000004">
      <c r="A3549">
        <v>3544</v>
      </c>
      <c r="C3549">
        <f t="shared" si="171"/>
        <v>-2.8359380722854717E-2</v>
      </c>
      <c r="D3549">
        <f t="shared" si="172"/>
        <v>3.639795060697176E-4</v>
      </c>
      <c r="E3549" s="2">
        <f t="shared" si="173"/>
        <v>8.8435982256765855E-4</v>
      </c>
      <c r="K3549">
        <v>3544</v>
      </c>
      <c r="L3549" s="8">
        <v>-9.38932919278655E-4</v>
      </c>
      <c r="M3549" s="8">
        <v>-5.80975686731596E-2</v>
      </c>
    </row>
    <row r="3550" spans="1:13" x14ac:dyDescent="0.55000000000000004">
      <c r="A3550">
        <v>3545</v>
      </c>
      <c r="C3550">
        <f t="shared" si="171"/>
        <v>9.5745126207464389E-3</v>
      </c>
      <c r="D3550">
        <f t="shared" si="172"/>
        <v>7.3936289698894365E-4</v>
      </c>
      <c r="E3550" s="2">
        <f t="shared" si="173"/>
        <v>7.1218377848437219E-3</v>
      </c>
      <c r="K3550">
        <v>3545</v>
      </c>
      <c r="L3550" s="8">
        <v>-7.8858757024057502E-4</v>
      </c>
      <c r="M3550" s="8">
        <v>-7.4816469035137403E-2</v>
      </c>
    </row>
    <row r="3551" spans="1:13" x14ac:dyDescent="0.55000000000000004">
      <c r="A3551">
        <v>3546</v>
      </c>
      <c r="C3551">
        <f t="shared" si="171"/>
        <v>4.5105405111769102E-2</v>
      </c>
      <c r="D3551">
        <f t="shared" si="172"/>
        <v>9.291817853035847E-4</v>
      </c>
      <c r="E3551" s="2">
        <f t="shared" si="173"/>
        <v>1.390100556911692E-2</v>
      </c>
      <c r="K3551">
        <v>3546</v>
      </c>
      <c r="L3551" s="8">
        <v>-4.4073557219361599E-4</v>
      </c>
      <c r="M3551" s="8">
        <v>-7.2797120599586707E-2</v>
      </c>
    </row>
    <row r="3552" spans="1:13" x14ac:dyDescent="0.55000000000000004">
      <c r="A3552">
        <v>3547</v>
      </c>
      <c r="C3552">
        <f t="shared" si="171"/>
        <v>6.9315791666241078E-2</v>
      </c>
      <c r="D3552">
        <f t="shared" si="172"/>
        <v>8.8579563110505286E-4</v>
      </c>
      <c r="E3552" s="2">
        <f t="shared" si="173"/>
        <v>1.4850121204243756E-2</v>
      </c>
      <c r="K3552">
        <v>3547</v>
      </c>
      <c r="L3552" s="8">
        <v>1.7501384034225099E-5</v>
      </c>
      <c r="M3552" s="8">
        <v>-5.2545281709319498E-2</v>
      </c>
    </row>
    <row r="3553" spans="1:13" x14ac:dyDescent="0.55000000000000004">
      <c r="A3553">
        <v>3548</v>
      </c>
      <c r="C3553">
        <f t="shared" si="171"/>
        <v>7.6129375573488964E-2</v>
      </c>
      <c r="D3553">
        <f t="shared" si="172"/>
        <v>6.200934445947634E-4</v>
      </c>
      <c r="E3553" s="2">
        <f t="shared" si="173"/>
        <v>9.0749489782509449E-3</v>
      </c>
      <c r="K3553">
        <v>3548</v>
      </c>
      <c r="L3553" s="8">
        <v>4.71355010059991E-4</v>
      </c>
      <c r="M3553" s="8">
        <v>-1.9133151047690599E-2</v>
      </c>
    </row>
    <row r="3554" spans="1:13" x14ac:dyDescent="0.55000000000000004">
      <c r="A3554">
        <v>3549</v>
      </c>
      <c r="C3554">
        <f t="shared" si="171"/>
        <v>6.3836090891938563E-2</v>
      </c>
      <c r="D3554">
        <f t="shared" si="172"/>
        <v>1.9876087402160851E-4</v>
      </c>
      <c r="E3554" s="2">
        <f t="shared" si="173"/>
        <v>2.0039137218227027E-3</v>
      </c>
      <c r="K3554">
        <v>3549</v>
      </c>
      <c r="L3554" s="8">
        <v>8.0715484974203697E-4</v>
      </c>
      <c r="M3554" s="8">
        <v>1.90709959872843E-2</v>
      </c>
    </row>
    <row r="3555" spans="1:13" x14ac:dyDescent="0.55000000000000004">
      <c r="A3555">
        <v>3550</v>
      </c>
      <c r="C3555">
        <f t="shared" si="171"/>
        <v>3.5521292954545113E-2</v>
      </c>
      <c r="D3555">
        <f t="shared" si="172"/>
        <v>-2.7245648638416279E-4</v>
      </c>
      <c r="E3555" s="2">
        <f t="shared" si="173"/>
        <v>2.8823213842734909E-4</v>
      </c>
      <c r="K3555">
        <v>3550</v>
      </c>
      <c r="L3555" s="8">
        <v>9.4079775008102599E-4</v>
      </c>
      <c r="M3555" s="8">
        <v>5.2498693769373897E-2</v>
      </c>
    </row>
    <row r="3556" spans="1:13" x14ac:dyDescent="0.55000000000000004">
      <c r="A3556">
        <v>3551</v>
      </c>
      <c r="C3556">
        <f t="shared" si="171"/>
        <v>-1.7086007844358746E-3</v>
      </c>
      <c r="D3556">
        <f t="shared" si="172"/>
        <v>-6.7529301162980117E-4</v>
      </c>
      <c r="E3556" s="2">
        <f t="shared" si="173"/>
        <v>5.5482191374726011E-3</v>
      </c>
      <c r="K3556">
        <v>3551</v>
      </c>
      <c r="L3556" s="8">
        <v>8.3881201762669403E-4</v>
      </c>
      <c r="M3556" s="8">
        <v>7.2777768018672001E-2</v>
      </c>
    </row>
    <row r="3557" spans="1:13" x14ac:dyDescent="0.55000000000000004">
      <c r="A3557">
        <v>3552</v>
      </c>
      <c r="C3557">
        <f t="shared" si="171"/>
        <v>-3.8509671741462088E-2</v>
      </c>
      <c r="D3557">
        <f t="shared" si="172"/>
        <v>-9.0864522501020895E-4</v>
      </c>
      <c r="E3557" s="2">
        <f t="shared" si="173"/>
        <v>1.2845699572712395E-2</v>
      </c>
      <c r="K3557">
        <v>3552</v>
      </c>
      <c r="L3557" s="8">
        <v>5.2674061174577897E-4</v>
      </c>
      <c r="M3557" s="8">
        <v>7.4829198787198098E-2</v>
      </c>
    </row>
    <row r="3558" spans="1:13" x14ac:dyDescent="0.55000000000000004">
      <c r="A3558">
        <v>3553</v>
      </c>
      <c r="C3558">
        <f t="shared" si="171"/>
        <v>-6.5645626810856242E-2</v>
      </c>
      <c r="D3558">
        <f t="shared" si="172"/>
        <v>-9.1394663963473646E-4</v>
      </c>
      <c r="E3558" s="2">
        <f t="shared" si="173"/>
        <v>1.5322681494995818E-2</v>
      </c>
      <c r="K3558">
        <v>3553</v>
      </c>
      <c r="L3558" s="8">
        <v>8.2743751991612294E-5</v>
      </c>
      <c r="M3558" s="8">
        <v>5.8139192512822603E-2</v>
      </c>
    </row>
    <row r="3559" spans="1:13" x14ac:dyDescent="0.55000000000000004">
      <c r="A3559">
        <v>3554</v>
      </c>
      <c r="C3559">
        <f t="shared" si="171"/>
        <v>-7.6305913250733534E-2</v>
      </c>
      <c r="D3559">
        <f t="shared" si="172"/>
        <v>-6.8986671218224148E-4</v>
      </c>
      <c r="E3559" s="2">
        <f t="shared" si="173"/>
        <v>1.0648955829260129E-2</v>
      </c>
      <c r="K3559">
        <v>3554</v>
      </c>
      <c r="L3559" s="8">
        <v>-3.8197679375382598E-4</v>
      </c>
      <c r="M3559" s="8">
        <v>2.68878648042448E-2</v>
      </c>
    </row>
    <row r="3560" spans="1:13" x14ac:dyDescent="0.55000000000000004">
      <c r="A3560">
        <v>3555</v>
      </c>
      <c r="C3560">
        <f t="shared" si="171"/>
        <v>-6.7815023865993945E-2</v>
      </c>
      <c r="D3560">
        <f t="shared" si="172"/>
        <v>-2.9264478120689003E-4</v>
      </c>
      <c r="E3560" s="2">
        <f t="shared" si="173"/>
        <v>3.2168553432421689E-3</v>
      </c>
      <c r="K3560">
        <v>3555</v>
      </c>
      <c r="L3560" s="8">
        <v>-7.5102888189162401E-4</v>
      </c>
      <c r="M3560" s="8">
        <v>-1.1097695444759499E-2</v>
      </c>
    </row>
    <row r="3561" spans="1:13" x14ac:dyDescent="0.55000000000000004">
      <c r="A3561">
        <v>3556</v>
      </c>
      <c r="C3561">
        <f t="shared" si="171"/>
        <v>-4.230399291817593E-2</v>
      </c>
      <c r="D3561">
        <f t="shared" si="172"/>
        <v>1.7802482138883582E-4</v>
      </c>
      <c r="E3561" s="2">
        <f t="shared" si="173"/>
        <v>1.5998208900877758E-5</v>
      </c>
      <c r="K3561">
        <v>3556</v>
      </c>
      <c r="L3561" s="8">
        <v>-9.3198112751472699E-4</v>
      </c>
      <c r="M3561" s="8">
        <v>-4.6303769024519603E-2</v>
      </c>
    </row>
    <row r="3562" spans="1:13" x14ac:dyDescent="0.55000000000000004">
      <c r="A3562">
        <v>3557</v>
      </c>
      <c r="C3562">
        <f t="shared" si="171"/>
        <v>-6.1755514453152738E-3</v>
      </c>
      <c r="D3562">
        <f t="shared" si="172"/>
        <v>6.0401394628146175E-4</v>
      </c>
      <c r="E3562" s="2">
        <f t="shared" si="173"/>
        <v>4.0624338454798492E-3</v>
      </c>
      <c r="K3562">
        <v>3557</v>
      </c>
      <c r="L3562" s="8">
        <v>-8.7951291816059404E-4</v>
      </c>
      <c r="M3562" s="8">
        <v>-6.9912776404359805E-2</v>
      </c>
    </row>
    <row r="3563" spans="1:13" x14ac:dyDescent="0.55000000000000004">
      <c r="A3563">
        <v>3558</v>
      </c>
      <c r="C3563">
        <f t="shared" si="171"/>
        <v>3.1502823269517394E-2</v>
      </c>
      <c r="D3563">
        <f t="shared" si="172"/>
        <v>8.784083022587842E-4</v>
      </c>
      <c r="E3563" s="2">
        <f t="shared" si="173"/>
        <v>1.1559371687398299E-2</v>
      </c>
      <c r="K3563">
        <v>3558</v>
      </c>
      <c r="L3563" s="8">
        <v>-6.0676524235110804E-4</v>
      </c>
      <c r="M3563" s="8">
        <v>-7.6011695226350401E-2</v>
      </c>
    </row>
    <row r="3564" spans="1:13" x14ac:dyDescent="0.55000000000000004">
      <c r="A3564">
        <v>3559</v>
      </c>
      <c r="C3564">
        <f t="shared" si="171"/>
        <v>6.1274653371082524E-2</v>
      </c>
      <c r="D3564">
        <f t="shared" si="172"/>
        <v>9.3234068975232549E-4</v>
      </c>
      <c r="E3564" s="2">
        <f t="shared" si="173"/>
        <v>1.5462342240509009E-2</v>
      </c>
      <c r="K3564">
        <v>3559</v>
      </c>
      <c r="L3564" s="8">
        <v>-1.8204944749649699E-4</v>
      </c>
      <c r="M3564" s="8">
        <v>-6.3073013436578201E-2</v>
      </c>
    </row>
    <row r="3565" spans="1:13" x14ac:dyDescent="0.55000000000000004">
      <c r="A3565">
        <v>3560</v>
      </c>
      <c r="C3565">
        <f t="shared" si="171"/>
        <v>7.566783704372039E-2</v>
      </c>
      <c r="D3565">
        <f t="shared" si="172"/>
        <v>7.5227521630048268E-4</v>
      </c>
      <c r="E3565" s="2">
        <f t="shared" si="173"/>
        <v>1.2101131090160575E-2</v>
      </c>
      <c r="K3565">
        <v>3560</v>
      </c>
      <c r="L3565" s="8">
        <v>2.8826176083639302E-4</v>
      </c>
      <c r="M3565" s="8">
        <v>-3.4337304155046197E-2</v>
      </c>
    </row>
    <row r="3566" spans="1:13" x14ac:dyDescent="0.55000000000000004">
      <c r="A3566">
        <v>3561</v>
      </c>
      <c r="C3566">
        <f t="shared" si="171"/>
        <v>7.1069988570041626E-2</v>
      </c>
      <c r="D3566">
        <f t="shared" si="172"/>
        <v>3.8340452026689326E-4</v>
      </c>
      <c r="E3566" s="2">
        <f t="shared" si="173"/>
        <v>4.6337417197476463E-3</v>
      </c>
      <c r="K3566">
        <v>3561</v>
      </c>
      <c r="L3566" s="8">
        <v>6.8637602292167198E-4</v>
      </c>
      <c r="M3566" s="8">
        <v>2.9983959652872798E-3</v>
      </c>
    </row>
    <row r="3567" spans="1:13" x14ac:dyDescent="0.55000000000000004">
      <c r="A3567">
        <v>3562</v>
      </c>
      <c r="C3567">
        <f t="shared" si="171"/>
        <v>4.8635071001854165E-2</v>
      </c>
      <c r="D3567">
        <f t="shared" si="172"/>
        <v>-8.1692628831740439E-5</v>
      </c>
      <c r="E3567" s="2">
        <f t="shared" si="173"/>
        <v>8.1937650105058082E-5</v>
      </c>
      <c r="K3567">
        <v>3562</v>
      </c>
      <c r="L3567" s="8">
        <v>9.1258315209849798E-4</v>
      </c>
      <c r="M3567" s="8">
        <v>3.9583129215416402E-2</v>
      </c>
    </row>
    <row r="3568" spans="1:13" x14ac:dyDescent="0.55000000000000004">
      <c r="A3568">
        <v>3563</v>
      </c>
      <c r="C3568">
        <f t="shared" si="171"/>
        <v>1.3993775758158428E-2</v>
      </c>
      <c r="D3568">
        <f t="shared" si="172"/>
        <v>-5.2628665003759639E-4</v>
      </c>
      <c r="E3568" s="2">
        <f t="shared" si="173"/>
        <v>2.7311333579151578E-3</v>
      </c>
      <c r="K3568">
        <v>3563</v>
      </c>
      <c r="L3568" s="8">
        <v>9.1022816957738698E-4</v>
      </c>
      <c r="M3568" s="8">
        <v>6.6254022197638193E-2</v>
      </c>
    </row>
    <row r="3569" spans="1:13" x14ac:dyDescent="0.55000000000000004">
      <c r="A3569">
        <v>3564</v>
      </c>
      <c r="C3569">
        <f t="shared" si="171"/>
        <v>-2.4159662234919051E-2</v>
      </c>
      <c r="D3569">
        <f t="shared" si="172"/>
        <v>-8.3879381532330291E-4</v>
      </c>
      <c r="E3569" s="2">
        <f t="shared" si="173"/>
        <v>1.0098410239384232E-2</v>
      </c>
      <c r="K3569">
        <v>3564</v>
      </c>
      <c r="L3569" s="8">
        <v>6.7990089534000005E-4</v>
      </c>
      <c r="M3569" s="8">
        <v>7.6331184310347105E-2</v>
      </c>
    </row>
    <row r="3570" spans="1:13" x14ac:dyDescent="0.55000000000000004">
      <c r="A3570">
        <v>3565</v>
      </c>
      <c r="C3570">
        <f t="shared" si="171"/>
        <v>-5.6249534252852028E-2</v>
      </c>
      <c r="D3570">
        <f t="shared" si="172"/>
        <v>-9.4078141333932784E-4</v>
      </c>
      <c r="E3570" s="2">
        <f t="shared" si="173"/>
        <v>1.5262196345181637E-2</v>
      </c>
      <c r="K3570">
        <v>3565</v>
      </c>
      <c r="L3570" s="8">
        <v>2.7928822406576701E-4</v>
      </c>
      <c r="M3570" s="8">
        <v>6.7290727788239801E-2</v>
      </c>
    </row>
    <row r="3571" spans="1:13" x14ac:dyDescent="0.55000000000000004">
      <c r="A3571">
        <v>3566</v>
      </c>
      <c r="C3571">
        <f t="shared" si="171"/>
        <v>-7.4221958819426823E-2</v>
      </c>
      <c r="D3571">
        <f t="shared" si="172"/>
        <v>-8.0665270670596766E-4</v>
      </c>
      <c r="E3571" s="2">
        <f t="shared" si="173"/>
        <v>1.3367718445175028E-2</v>
      </c>
      <c r="K3571">
        <v>3566</v>
      </c>
      <c r="L3571" s="8">
        <v>-1.91273915504093E-4</v>
      </c>
      <c r="M3571" s="8">
        <v>4.1396891050198802E-2</v>
      </c>
    </row>
    <row r="3572" spans="1:13" x14ac:dyDescent="0.55000000000000004">
      <c r="A3572">
        <v>3567</v>
      </c>
      <c r="C3572">
        <f t="shared" si="171"/>
        <v>-7.3566236197233431E-2</v>
      </c>
      <c r="D3572">
        <f t="shared" si="172"/>
        <v>-4.7007117358531726E-4</v>
      </c>
      <c r="E3572" s="2">
        <f t="shared" si="173"/>
        <v>6.1938761014307918E-3</v>
      </c>
      <c r="K3572">
        <v>3567</v>
      </c>
      <c r="L3572" s="8">
        <v>-6.13930316358728E-4</v>
      </c>
      <c r="M3572" s="8">
        <v>5.1349461409677701E-3</v>
      </c>
    </row>
    <row r="3573" spans="1:13" x14ac:dyDescent="0.55000000000000004">
      <c r="A3573">
        <v>3568</v>
      </c>
      <c r="C3573">
        <f t="shared" si="171"/>
        <v>-5.444693894288774E-2</v>
      </c>
      <c r="D3573">
        <f t="shared" si="172"/>
        <v>-1.5511684205391414E-5</v>
      </c>
      <c r="E3573" s="2">
        <f t="shared" si="173"/>
        <v>4.8549103315523491E-4</v>
      </c>
      <c r="K3573">
        <v>3568</v>
      </c>
      <c r="L3573" s="8">
        <v>-8.8282406093413701E-4</v>
      </c>
      <c r="M3573" s="8">
        <v>-3.2413077884161902E-2</v>
      </c>
    </row>
    <row r="3574" spans="1:13" x14ac:dyDescent="0.55000000000000004">
      <c r="A3574">
        <v>3569</v>
      </c>
      <c r="C3574">
        <f t="shared" si="171"/>
        <v>-2.1662607664290515E-2</v>
      </c>
      <c r="D3574">
        <f t="shared" si="172"/>
        <v>4.4294091094972712E-4</v>
      </c>
      <c r="E3574" s="2">
        <f t="shared" si="173"/>
        <v>1.6144675828263259E-3</v>
      </c>
      <c r="K3574">
        <v>3569</v>
      </c>
      <c r="L3574" s="8">
        <v>-9.3060904280572001E-4</v>
      </c>
      <c r="M3574" s="8">
        <v>-6.1843045477066101E-2</v>
      </c>
    </row>
    <row r="3575" spans="1:13" x14ac:dyDescent="0.55000000000000004">
      <c r="A3575">
        <v>3570</v>
      </c>
      <c r="C3575">
        <f t="shared" si="171"/>
        <v>1.655858152596142E-2</v>
      </c>
      <c r="D3575">
        <f t="shared" si="172"/>
        <v>7.9022467390634941E-4</v>
      </c>
      <c r="E3575" s="2">
        <f t="shared" si="173"/>
        <v>8.5271595072112013E-3</v>
      </c>
      <c r="K3575">
        <v>3570</v>
      </c>
      <c r="L3575" s="8">
        <v>-7.4531721682723402E-4</v>
      </c>
      <c r="M3575" s="8">
        <v>-7.5784038683837707E-2</v>
      </c>
    </row>
    <row r="3576" spans="1:13" x14ac:dyDescent="0.55000000000000004">
      <c r="A3576">
        <v>3571</v>
      </c>
      <c r="C3576">
        <f t="shared" si="171"/>
        <v>5.0623915780934864E-2</v>
      </c>
      <c r="D3576">
        <f t="shared" si="172"/>
        <v>9.3917870033303889E-4</v>
      </c>
      <c r="E3576" s="2">
        <f t="shared" si="173"/>
        <v>1.4730280035670403E-2</v>
      </c>
      <c r="K3576">
        <v>3571</v>
      </c>
      <c r="L3576" s="8">
        <v>-3.7335607028202698E-4</v>
      </c>
      <c r="M3576" s="8">
        <v>-7.0744449272197502E-2</v>
      </c>
    </row>
    <row r="3577" spans="1:13" x14ac:dyDescent="0.55000000000000004">
      <c r="A3577">
        <v>3572</v>
      </c>
      <c r="C3577">
        <f t="shared" si="171"/>
        <v>7.1983714242372487E-2</v>
      </c>
      <c r="D3577">
        <f t="shared" si="172"/>
        <v>8.5241866929241172E-4</v>
      </c>
      <c r="E3577" s="2">
        <f t="shared" si="173"/>
        <v>1.4392845988601861E-2</v>
      </c>
      <c r="K3577">
        <v>3572</v>
      </c>
      <c r="L3577" s="8">
        <v>9.2114420198222604E-5</v>
      </c>
      <c r="M3577" s="8">
        <v>-4.7986473673633803E-2</v>
      </c>
    </row>
    <row r="3578" spans="1:13" x14ac:dyDescent="0.55000000000000004">
      <c r="A3578">
        <v>3573</v>
      </c>
      <c r="C3578">
        <f t="shared" si="171"/>
        <v>7.5277117725374196E-2</v>
      </c>
      <c r="D3578">
        <f t="shared" si="172"/>
        <v>5.5171951982486251E-4</v>
      </c>
      <c r="E3578" s="2">
        <f t="shared" si="173"/>
        <v>7.8299678897477531E-3</v>
      </c>
      <c r="K3578">
        <v>3573</v>
      </c>
      <c r="L3578" s="8">
        <v>5.3451428270344999E-4</v>
      </c>
      <c r="M3578" s="8">
        <v>-1.32099880570377E-2</v>
      </c>
    </row>
    <row r="3579" spans="1:13" x14ac:dyDescent="0.55000000000000004">
      <c r="A3579">
        <v>3574</v>
      </c>
      <c r="C3579">
        <f t="shared" si="171"/>
        <v>5.9677551375236566E-2</v>
      </c>
      <c r="D3579">
        <f t="shared" si="172"/>
        <v>1.1255040020312277E-4</v>
      </c>
      <c r="E3579" s="2">
        <f t="shared" si="173"/>
        <v>1.2112161193179015E-3</v>
      </c>
      <c r="K3579">
        <v>3574</v>
      </c>
      <c r="L3579" s="8">
        <v>8.4304172721972204E-4</v>
      </c>
      <c r="M3579" s="8">
        <v>2.4875021017259701E-2</v>
      </c>
    </row>
    <row r="3580" spans="1:13" x14ac:dyDescent="0.55000000000000004">
      <c r="A3580">
        <v>3575</v>
      </c>
      <c r="C3580">
        <f t="shared" si="171"/>
        <v>2.9100177532889997E-2</v>
      </c>
      <c r="D3580">
        <f t="shared" si="172"/>
        <v>-3.5486649749539911E-4</v>
      </c>
      <c r="E3580" s="2">
        <f t="shared" si="173"/>
        <v>7.6340304259376799E-4</v>
      </c>
      <c r="K3580">
        <v>3575</v>
      </c>
      <c r="L3580" s="8">
        <v>9.4042414130262502E-4</v>
      </c>
      <c r="M3580" s="8">
        <v>5.67299267643573E-2</v>
      </c>
    </row>
    <row r="3581" spans="1:13" x14ac:dyDescent="0.55000000000000004">
      <c r="A3581">
        <v>3576</v>
      </c>
      <c r="C3581">
        <f t="shared" si="171"/>
        <v>-8.7807274865863271E-3</v>
      </c>
      <c r="D3581">
        <f t="shared" si="172"/>
        <v>-7.3321938431055204E-4</v>
      </c>
      <c r="E3581" s="2">
        <f t="shared" si="173"/>
        <v>6.9151195647405425E-3</v>
      </c>
      <c r="K3581">
        <v>3576</v>
      </c>
      <c r="L3581" s="8">
        <v>8.0227149522845798E-4</v>
      </c>
      <c r="M3581" s="8">
        <v>7.43764704264058E-2</v>
      </c>
    </row>
    <row r="3582" spans="1:13" x14ac:dyDescent="0.55000000000000004">
      <c r="A3582">
        <v>3577</v>
      </c>
      <c r="C3582">
        <f t="shared" si="171"/>
        <v>-4.4457854990493095E-2</v>
      </c>
      <c r="D3582">
        <f t="shared" si="172"/>
        <v>-9.2754966070845101E-4</v>
      </c>
      <c r="E3582" s="2">
        <f t="shared" si="173"/>
        <v>1.3889287338114197E-2</v>
      </c>
      <c r="K3582">
        <v>3577</v>
      </c>
      <c r="L3582" s="8">
        <v>4.6318497624329199E-4</v>
      </c>
      <c r="M3582" s="8">
        <v>7.3394965672035795E-2</v>
      </c>
    </row>
    <row r="3583" spans="1:13" x14ac:dyDescent="0.55000000000000004">
      <c r="A3583">
        <v>3578</v>
      </c>
      <c r="C3583">
        <f t="shared" si="171"/>
        <v>-6.8976997989015881E-2</v>
      </c>
      <c r="D3583">
        <f t="shared" si="172"/>
        <v>-8.8908452346409873E-4</v>
      </c>
      <c r="E3583" s="2">
        <f t="shared" si="173"/>
        <v>1.5131025741229017E-2</v>
      </c>
      <c r="K3583">
        <v>3578</v>
      </c>
      <c r="L3583" s="8">
        <v>8.0909065670080397E-6</v>
      </c>
      <c r="M3583" s="8">
        <v>5.4031236455792803E-2</v>
      </c>
    </row>
    <row r="3584" spans="1:13" x14ac:dyDescent="0.55000000000000004">
      <c r="A3584">
        <v>3579</v>
      </c>
      <c r="C3584">
        <f t="shared" si="171"/>
        <v>-7.6184368412088213E-2</v>
      </c>
      <c r="D3584">
        <f t="shared" si="172"/>
        <v>-6.2747791125017133E-4</v>
      </c>
      <c r="E3584" s="2">
        <f t="shared" si="173"/>
        <v>9.4710689827995475E-3</v>
      </c>
      <c r="K3584">
        <v>3579</v>
      </c>
      <c r="L3584" s="8">
        <v>-4.4902958085132303E-4</v>
      </c>
      <c r="M3584" s="8">
        <v>2.1135048883740001E-2</v>
      </c>
    </row>
    <row r="3585" spans="1:13" x14ac:dyDescent="0.55000000000000004">
      <c r="A3585">
        <v>3580</v>
      </c>
      <c r="C3585">
        <f t="shared" si="171"/>
        <v>-6.4271068203036172E-2</v>
      </c>
      <c r="D3585">
        <f t="shared" si="172"/>
        <v>-2.0838756949514563E-4</v>
      </c>
      <c r="E3585" s="2">
        <f t="shared" si="173"/>
        <v>2.2294002717427549E-3</v>
      </c>
      <c r="K3585">
        <v>3580</v>
      </c>
      <c r="L3585" s="8">
        <v>-7.9368782416815295E-4</v>
      </c>
      <c r="M3585" s="8">
        <v>-1.7054542793570101E-2</v>
      </c>
    </row>
    <row r="3586" spans="1:13" x14ac:dyDescent="0.55000000000000004">
      <c r="A3586">
        <v>3581</v>
      </c>
      <c r="C3586">
        <f t="shared" si="171"/>
        <v>-3.622708460164982E-2</v>
      </c>
      <c r="D3586">
        <f t="shared" si="172"/>
        <v>2.6300365974171383E-4</v>
      </c>
      <c r="E3586" s="2">
        <f t="shared" si="173"/>
        <v>2.1743371698586521E-4</v>
      </c>
      <c r="K3586">
        <v>3581</v>
      </c>
      <c r="L3586" s="8">
        <v>-9.3956202824026702E-4</v>
      </c>
      <c r="M3586" s="8">
        <v>-5.0972718429527997E-2</v>
      </c>
    </row>
    <row r="3587" spans="1:13" x14ac:dyDescent="0.55000000000000004">
      <c r="A3587">
        <v>3582</v>
      </c>
      <c r="C3587">
        <f t="shared" si="171"/>
        <v>9.0913362839512273E-4</v>
      </c>
      <c r="D3587">
        <f t="shared" si="172"/>
        <v>6.683865140606908E-4</v>
      </c>
      <c r="E3587" s="2">
        <f t="shared" si="173"/>
        <v>5.3339058746739824E-3</v>
      </c>
      <c r="K3587">
        <v>3582</v>
      </c>
      <c r="L3587" s="8">
        <v>-8.5011709371993899E-4</v>
      </c>
      <c r="M3587" s="8">
        <v>-7.2124460523022502E-2</v>
      </c>
    </row>
    <row r="3588" spans="1:13" x14ac:dyDescent="0.55000000000000004">
      <c r="A3588">
        <v>3583</v>
      </c>
      <c r="C3588">
        <f t="shared" si="171"/>
        <v>3.7817178480246808E-2</v>
      </c>
      <c r="D3588">
        <f t="shared" si="172"/>
        <v>9.0601844181845029E-4</v>
      </c>
      <c r="E3588" s="2">
        <f t="shared" si="173"/>
        <v>1.2775636794187467E-2</v>
      </c>
      <c r="K3588">
        <v>3583</v>
      </c>
      <c r="L3588" s="8">
        <v>-5.4775505933387595E-4</v>
      </c>
      <c r="M3588" s="8">
        <v>-7.5212184050856001E-2</v>
      </c>
    </row>
    <row r="3589" spans="1:13" x14ac:dyDescent="0.55000000000000004">
      <c r="A3589">
        <v>3584</v>
      </c>
      <c r="C3589">
        <f t="shared" si="171"/>
        <v>6.5233908656987069E-2</v>
      </c>
      <c r="D3589">
        <f t="shared" si="172"/>
        <v>9.1625883803808769E-4</v>
      </c>
      <c r="E3589" s="2">
        <f t="shared" si="173"/>
        <v>1.5549206677055992E-2</v>
      </c>
      <c r="K3589">
        <v>3584</v>
      </c>
      <c r="L3589" s="8">
        <v>-1.08204372311952E-4</v>
      </c>
      <c r="M3589" s="8">
        <v>-5.9462549500636598E-2</v>
      </c>
    </row>
    <row r="3590" spans="1:13" x14ac:dyDescent="0.55000000000000004">
      <c r="A3590">
        <v>3585</v>
      </c>
      <c r="C3590">
        <f t="shared" ref="C3590:C3653" si="174">$D$1*COS($B$2*(A3590-$L$2)+$B$1)</f>
        <v>7.6278302782517807E-2</v>
      </c>
      <c r="D3590">
        <f t="shared" ref="D3590:D3653" si="175">$D$2*COS($B$2*(A3590-$L$3)+$B$3)</f>
        <v>6.9653757911407647E-4</v>
      </c>
      <c r="E3590" s="2">
        <f t="shared" ref="E3590:E3653" si="176">(M3590-C3590)^2</f>
        <v>1.1045684892699551E-2</v>
      </c>
      <c r="K3590">
        <v>3585</v>
      </c>
      <c r="L3590" s="8">
        <v>3.5844677100669301E-4</v>
      </c>
      <c r="M3590" s="8">
        <v>-2.8820150549106201E-2</v>
      </c>
    </row>
    <row r="3591" spans="1:13" x14ac:dyDescent="0.55000000000000004">
      <c r="A3591">
        <v>3586</v>
      </c>
      <c r="C3591">
        <f t="shared" si="174"/>
        <v>6.8178450728937662E-2</v>
      </c>
      <c r="D3591">
        <f t="shared" si="175"/>
        <v>3.0200006968616474E-4</v>
      </c>
      <c r="E3591" s="2">
        <f t="shared" si="176"/>
        <v>3.4973050350887236E-3</v>
      </c>
      <c r="K3591">
        <v>3586</v>
      </c>
      <c r="L3591" s="8">
        <v>7.3532269688438197E-4</v>
      </c>
      <c r="M3591" s="8">
        <v>9.0404338946818499E-3</v>
      </c>
    </row>
    <row r="3592" spans="1:13" x14ac:dyDescent="0.55000000000000004">
      <c r="A3592">
        <v>3587</v>
      </c>
      <c r="C3592">
        <f t="shared" si="174"/>
        <v>4.2967244630132767E-2</v>
      </c>
      <c r="D3592">
        <f t="shared" si="175"/>
        <v>-1.6833309158119191E-4</v>
      </c>
      <c r="E3592" s="2">
        <f t="shared" si="176"/>
        <v>2.7873670058778101E-6</v>
      </c>
      <c r="K3592">
        <v>3587</v>
      </c>
      <c r="L3592" s="8">
        <v>9.2803249171653703E-4</v>
      </c>
      <c r="M3592" s="8">
        <v>4.4636785586766599E-2</v>
      </c>
    </row>
    <row r="3593" spans="1:13" x14ac:dyDescent="0.55000000000000004">
      <c r="A3593">
        <v>3588</v>
      </c>
      <c r="C3593">
        <f t="shared" si="174"/>
        <v>6.9721658068209111E-3</v>
      </c>
      <c r="D3593">
        <f t="shared" si="175"/>
        <v>-5.9641819504171177E-4</v>
      </c>
      <c r="E3593" s="2">
        <f t="shared" si="176"/>
        <v>3.8541016681495946E-3</v>
      </c>
      <c r="K3593">
        <v>3588</v>
      </c>
      <c r="L3593" s="8">
        <v>8.8831079190267203E-4</v>
      </c>
      <c r="M3593" s="8">
        <v>6.9053577422131293E-2</v>
      </c>
    </row>
    <row r="3594" spans="1:13" x14ac:dyDescent="0.55000000000000004">
      <c r="A3594">
        <v>3589</v>
      </c>
      <c r="C3594">
        <f t="shared" si="174"/>
        <v>-3.077277967190006E-2</v>
      </c>
      <c r="D3594">
        <f t="shared" si="175"/>
        <v>-8.7481490304230599E-4</v>
      </c>
      <c r="E3594" s="2">
        <f t="shared" si="176"/>
        <v>1.1437928624406526E-2</v>
      </c>
      <c r="K3594">
        <v>3589</v>
      </c>
      <c r="L3594" s="8">
        <v>6.2610614357670302E-4</v>
      </c>
      <c r="M3594" s="8">
        <v>7.6175472414828901E-2</v>
      </c>
    </row>
    <row r="3595" spans="1:13" x14ac:dyDescent="0.55000000000000004">
      <c r="A3595">
        <v>3590</v>
      </c>
      <c r="C3595">
        <f t="shared" si="174"/>
        <v>-6.0794406092256871E-2</v>
      </c>
      <c r="D3595">
        <f t="shared" si="175"/>
        <v>-9.3365151001965506E-4</v>
      </c>
      <c r="E3595" s="2">
        <f t="shared" si="176"/>
        <v>1.5628288641816025E-2</v>
      </c>
      <c r="K3595">
        <v>3590</v>
      </c>
      <c r="L3595" s="8">
        <v>2.0708932751141801E-4</v>
      </c>
      <c r="M3595" s="8">
        <v>6.4218747782909494E-2</v>
      </c>
    </row>
    <row r="3596" spans="1:13" x14ac:dyDescent="0.55000000000000004">
      <c r="A3596">
        <v>3591</v>
      </c>
      <c r="C3596">
        <f t="shared" si="174"/>
        <v>-7.55579180278622E-2</v>
      </c>
      <c r="D3596">
        <f t="shared" si="175"/>
        <v>-7.5816126779441927E-4</v>
      </c>
      <c r="E3596" s="2">
        <f t="shared" si="176"/>
        <v>1.2484924178873265E-2</v>
      </c>
      <c r="K3596">
        <v>3591</v>
      </c>
      <c r="L3596" s="8">
        <v>-2.6379429531802001E-4</v>
      </c>
      <c r="M3596" s="8">
        <v>3.61780393845718E-2</v>
      </c>
    </row>
    <row r="3597" spans="1:13" x14ac:dyDescent="0.55000000000000004">
      <c r="A3597">
        <v>3592</v>
      </c>
      <c r="C3597">
        <f t="shared" si="174"/>
        <v>-7.135798517321687E-2</v>
      </c>
      <c r="D3597">
        <f t="shared" si="175"/>
        <v>-3.9238852813055066E-4</v>
      </c>
      <c r="E3597" s="2">
        <f t="shared" si="176"/>
        <v>4.9609908648867466E-3</v>
      </c>
      <c r="K3597">
        <v>3592</v>
      </c>
      <c r="L3597" s="8">
        <v>-6.6860900042406001E-4</v>
      </c>
      <c r="M3597" s="8">
        <v>-9.2368340989456698E-4</v>
      </c>
    </row>
    <row r="3598" spans="1:13" x14ac:dyDescent="0.55000000000000004">
      <c r="A3598">
        <v>3593</v>
      </c>
      <c r="C3598">
        <f t="shared" si="174"/>
        <v>-4.9248702147158332E-2</v>
      </c>
      <c r="D3598">
        <f t="shared" si="175"/>
        <v>7.1865461204222251E-5</v>
      </c>
      <c r="E3598" s="2">
        <f t="shared" si="176"/>
        <v>1.3120873590164158E-4</v>
      </c>
      <c r="K3598">
        <v>3593</v>
      </c>
      <c r="L3598" s="8">
        <v>-9.0596643362478096E-4</v>
      </c>
      <c r="M3598" s="8">
        <v>-3.7794063964236901E-2</v>
      </c>
    </row>
    <row r="3599" spans="1:13" x14ac:dyDescent="0.55000000000000004">
      <c r="A3599">
        <v>3594</v>
      </c>
      <c r="C3599">
        <f t="shared" si="174"/>
        <v>-1.477903296243847E-2</v>
      </c>
      <c r="D3599">
        <f t="shared" si="175"/>
        <v>5.1808273458046634E-4</v>
      </c>
      <c r="E3599" s="2">
        <f t="shared" si="176"/>
        <v>2.542141487188827E-3</v>
      </c>
      <c r="K3599">
        <v>3594</v>
      </c>
      <c r="L3599" s="8">
        <v>-9.1641895331644803E-4</v>
      </c>
      <c r="M3599" s="8">
        <v>-6.5198686741384904E-2</v>
      </c>
    </row>
    <row r="3600" spans="1:13" x14ac:dyDescent="0.55000000000000004">
      <c r="A3600">
        <v>3595</v>
      </c>
      <c r="C3600">
        <f t="shared" si="174"/>
        <v>2.3399861978027053E-2</v>
      </c>
      <c r="D3600">
        <f t="shared" si="175"/>
        <v>8.3427216189141948E-4</v>
      </c>
      <c r="E3600" s="2">
        <f t="shared" si="176"/>
        <v>9.9348576229656999E-3</v>
      </c>
      <c r="K3600">
        <v>3595</v>
      </c>
      <c r="L3600" s="8">
        <v>-6.9734866109955702E-4</v>
      </c>
      <c r="M3600" s="8">
        <v>-7.6273893960864397E-2</v>
      </c>
    </row>
    <row r="3601" spans="1:13" x14ac:dyDescent="0.55000000000000004">
      <c r="A3601">
        <v>3596</v>
      </c>
      <c r="C3601">
        <f t="shared" si="174"/>
        <v>5.5705884792508181E-2</v>
      </c>
      <c r="D3601">
        <f t="shared" si="175"/>
        <v>9.4107686163524178E-4</v>
      </c>
      <c r="E3601" s="2">
        <f t="shared" si="176"/>
        <v>1.5364027914582657E-2</v>
      </c>
      <c r="K3601">
        <v>3596</v>
      </c>
      <c r="L3601" s="8">
        <v>-3.0362307067325901E-4</v>
      </c>
      <c r="M3601" s="8">
        <v>-6.8245831268959306E-2</v>
      </c>
    </row>
    <row r="3602" spans="1:13" x14ac:dyDescent="0.55000000000000004">
      <c r="A3602">
        <v>3597</v>
      </c>
      <c r="C3602">
        <f t="shared" si="174"/>
        <v>7.4030904710956039E-2</v>
      </c>
      <c r="D3602">
        <f t="shared" si="175"/>
        <v>8.1169110543496026E-4</v>
      </c>
      <c r="E3602" s="2">
        <f t="shared" si="176"/>
        <v>1.3725547427818351E-2</v>
      </c>
      <c r="K3602">
        <v>3597</v>
      </c>
      <c r="L3602" s="8">
        <v>1.6614680134394201E-4</v>
      </c>
      <c r="M3602" s="8">
        <v>-4.3125176769342501E-2</v>
      </c>
    </row>
    <row r="3603" spans="1:13" x14ac:dyDescent="0.55000000000000004">
      <c r="A3603">
        <v>3598</v>
      </c>
      <c r="C3603">
        <f t="shared" si="174"/>
        <v>7.377572799475518E-2</v>
      </c>
      <c r="D3603">
        <f t="shared" si="175"/>
        <v>4.7858799086739409E-4</v>
      </c>
      <c r="E3603" s="2">
        <f t="shared" si="176"/>
        <v>6.5576441478015172E-3</v>
      </c>
      <c r="K3603">
        <v>3598</v>
      </c>
      <c r="L3603" s="8">
        <v>5.9430417626462695E-4</v>
      </c>
      <c r="M3603" s="8">
        <v>-7.2035542186697403E-3</v>
      </c>
    </row>
    <row r="3604" spans="1:13" x14ac:dyDescent="0.55000000000000004">
      <c r="A3604">
        <v>3599</v>
      </c>
      <c r="C3604">
        <f t="shared" si="174"/>
        <v>5.5004398620966434E-2</v>
      </c>
      <c r="D3604">
        <f t="shared" si="175"/>
        <v>2.5369378423077207E-5</v>
      </c>
      <c r="E3604" s="2">
        <f t="shared" si="176"/>
        <v>5.9937593534534661E-4</v>
      </c>
      <c r="K3604">
        <v>3599</v>
      </c>
      <c r="L3604" s="8">
        <v>8.7361438344438702E-4</v>
      </c>
      <c r="M3604" s="8">
        <v>3.0522243173674898E-2</v>
      </c>
    </row>
    <row r="3605" spans="1:13" x14ac:dyDescent="0.55000000000000004">
      <c r="A3605">
        <v>3600</v>
      </c>
      <c r="C3605">
        <f t="shared" si="174"/>
        <v>2.2428124594046098E-2</v>
      </c>
      <c r="D3605">
        <f t="shared" si="175"/>
        <v>-4.3421641326136384E-4</v>
      </c>
      <c r="E3605" s="2">
        <f t="shared" si="176"/>
        <v>1.4573635185122216E-3</v>
      </c>
      <c r="K3605">
        <v>3600</v>
      </c>
      <c r="L3605" s="8">
        <v>9.3412244878032097E-4</v>
      </c>
      <c r="M3605" s="8">
        <v>6.06035554169225E-2</v>
      </c>
    </row>
    <row r="3606" spans="1:13" x14ac:dyDescent="0.55000000000000004">
      <c r="A3606">
        <v>3601</v>
      </c>
      <c r="C3606">
        <f t="shared" si="174"/>
        <v>-1.5777135958079773E-2</v>
      </c>
      <c r="D3606">
        <f t="shared" si="175"/>
        <v>-7.8482303776920793E-4</v>
      </c>
      <c r="E3606" s="2">
        <f t="shared" si="176"/>
        <v>8.3326713853165233E-3</v>
      </c>
      <c r="K3606">
        <v>3601</v>
      </c>
      <c r="L3606" s="8">
        <v>7.6067375194425796E-4</v>
      </c>
      <c r="M3606" s="8">
        <v>7.5506331248838501E-2</v>
      </c>
    </row>
    <row r="3607" spans="1:13" x14ac:dyDescent="0.55000000000000004">
      <c r="A3607">
        <v>3602</v>
      </c>
      <c r="C3607">
        <f t="shared" si="174"/>
        <v>-5.0022667940898109E-2</v>
      </c>
      <c r="D3607">
        <f t="shared" si="175"/>
        <v>-9.3845562256011906E-4</v>
      </c>
      <c r="E3607" s="2">
        <f t="shared" si="176"/>
        <v>1.4767291696999868E-2</v>
      </c>
      <c r="K3607">
        <v>3602</v>
      </c>
      <c r="L3607" s="8">
        <v>3.9670959505638798E-4</v>
      </c>
      <c r="M3607" s="8">
        <v>7.1498078012210101E-2</v>
      </c>
    </row>
    <row r="3608" spans="1:13" x14ac:dyDescent="0.55000000000000004">
      <c r="A3608">
        <v>3603</v>
      </c>
      <c r="C3608">
        <f t="shared" si="174"/>
        <v>-7.1713564664730958E-2</v>
      </c>
      <c r="D3608">
        <f t="shared" si="175"/>
        <v>-8.5655562716344656E-4</v>
      </c>
      <c r="E3608" s="2">
        <f t="shared" si="176"/>
        <v>1.4712780812389423E-2</v>
      </c>
      <c r="K3608">
        <v>3603</v>
      </c>
      <c r="L3608" s="8">
        <v>-6.66129409210127E-5</v>
      </c>
      <c r="M3608" s="8">
        <v>4.9582687595548798E-2</v>
      </c>
    </row>
    <row r="3609" spans="1:13" x14ac:dyDescent="0.55000000000000004">
      <c r="A3609">
        <v>3604</v>
      </c>
      <c r="C3609">
        <f t="shared" si="174"/>
        <v>-7.5405868259808884E-2</v>
      </c>
      <c r="D3609">
        <f t="shared" si="175"/>
        <v>-5.5967822411433286E-4</v>
      </c>
      <c r="E3609" s="2">
        <f t="shared" si="176"/>
        <v>8.2183061331286798E-3</v>
      </c>
      <c r="K3609">
        <v>3604</v>
      </c>
      <c r="L3609" s="8">
        <v>-5.1325185260806103E-4</v>
      </c>
      <c r="M3609" s="8">
        <v>1.5249005481919301E-2</v>
      </c>
    </row>
    <row r="3610" spans="1:13" x14ac:dyDescent="0.55000000000000004">
      <c r="A3610">
        <v>3605</v>
      </c>
      <c r="C3610">
        <f t="shared" si="174"/>
        <v>-6.0172888351455768E-2</v>
      </c>
      <c r="D3610">
        <f t="shared" si="175"/>
        <v>-1.2233338389061263E-4</v>
      </c>
      <c r="E3610" s="2">
        <f t="shared" si="176"/>
        <v>1.3889786367039087E-3</v>
      </c>
      <c r="K3610">
        <v>3605</v>
      </c>
      <c r="L3610" s="8">
        <v>-8.31343653826084E-4</v>
      </c>
      <c r="M3610" s="8">
        <v>-2.2903884652619E-2</v>
      </c>
    </row>
    <row r="3611" spans="1:13" x14ac:dyDescent="0.55000000000000004">
      <c r="A3611">
        <v>3606</v>
      </c>
      <c r="C3611">
        <f t="shared" si="174"/>
        <v>-2.9837781810737731E-2</v>
      </c>
      <c r="D3611">
        <f t="shared" si="175"/>
        <v>3.4571455710651517E-4</v>
      </c>
      <c r="E3611" s="2">
        <f t="shared" si="176"/>
        <v>6.4936152567013339E-4</v>
      </c>
      <c r="K3611">
        <v>3606</v>
      </c>
      <c r="L3611" s="8">
        <v>-9.4122027966175403E-4</v>
      </c>
      <c r="M3611" s="8">
        <v>-5.5320354790524003E-2</v>
      </c>
    </row>
    <row r="3612" spans="1:13" x14ac:dyDescent="0.55000000000000004">
      <c r="A3612">
        <v>3607</v>
      </c>
      <c r="C3612">
        <f t="shared" si="174"/>
        <v>7.9859790339370188E-3</v>
      </c>
      <c r="D3612">
        <f t="shared" si="175"/>
        <v>7.2699543135458207E-4</v>
      </c>
      <c r="E3612" s="2">
        <f t="shared" si="176"/>
        <v>6.7022839413931751E-3</v>
      </c>
      <c r="K3612">
        <v>3607</v>
      </c>
      <c r="L3612" s="8">
        <v>-8.1536244754942604E-4</v>
      </c>
      <c r="M3612" s="8">
        <v>-7.3881498888576105E-2</v>
      </c>
    </row>
    <row r="3613" spans="1:13" x14ac:dyDescent="0.55000000000000004">
      <c r="A3613">
        <v>3608</v>
      </c>
      <c r="C3613">
        <f t="shared" si="174"/>
        <v>4.3805427471720601E-2</v>
      </c>
      <c r="D3613">
        <f t="shared" si="175"/>
        <v>9.2581577617924064E-4</v>
      </c>
      <c r="E3613" s="2">
        <f t="shared" si="176"/>
        <v>1.3863647354006026E-2</v>
      </c>
      <c r="K3613">
        <v>3608</v>
      </c>
      <c r="L3613" s="8">
        <v>-4.8529203230694002E-4</v>
      </c>
      <c r="M3613" s="8">
        <v>-7.3938563262439694E-2</v>
      </c>
    </row>
    <row r="3614" spans="1:13" x14ac:dyDescent="0.55000000000000004">
      <c r="A3614">
        <v>3609</v>
      </c>
      <c r="C3614">
        <f t="shared" si="174"/>
        <v>6.8630636959803537E-2</v>
      </c>
      <c r="D3614">
        <f t="shared" si="175"/>
        <v>8.9227587583544507E-4</v>
      </c>
      <c r="E3614" s="2">
        <f t="shared" si="176"/>
        <v>1.5402769041724195E-2</v>
      </c>
      <c r="K3614">
        <v>3609</v>
      </c>
      <c r="L3614" s="8">
        <v>-3.3677217039976103E-5</v>
      </c>
      <c r="M3614" s="8">
        <v>-5.5477255785678997E-2</v>
      </c>
    </row>
    <row r="3615" spans="1:13" x14ac:dyDescent="0.55000000000000004">
      <c r="A3615">
        <v>3610</v>
      </c>
      <c r="C3615">
        <f t="shared" si="174"/>
        <v>7.6231003190021795E-2</v>
      </c>
      <c r="D3615">
        <f t="shared" si="175"/>
        <v>6.3479353834013129E-4</v>
      </c>
      <c r="E3615" s="2">
        <f t="shared" si="176"/>
        <v>9.8708852045030649E-3</v>
      </c>
      <c r="K3615">
        <v>3610</v>
      </c>
      <c r="L3615" s="8">
        <v>4.2637226615293601E-4</v>
      </c>
      <c r="M3615" s="8">
        <v>-2.31213254414857E-2</v>
      </c>
    </row>
    <row r="3616" spans="1:13" x14ac:dyDescent="0.55000000000000004">
      <c r="A3616">
        <v>3611</v>
      </c>
      <c r="C3616">
        <f t="shared" si="174"/>
        <v>6.4698994441894309E-2</v>
      </c>
      <c r="D3616">
        <f t="shared" si="175"/>
        <v>2.1799140311423717E-4</v>
      </c>
      <c r="E3616" s="2">
        <f t="shared" si="176"/>
        <v>2.4674576104311095E-3</v>
      </c>
      <c r="K3616">
        <v>3611</v>
      </c>
      <c r="L3616" s="8">
        <v>7.7963417026633399E-4</v>
      </c>
      <c r="M3616" s="8">
        <v>1.5025484293817301E-2</v>
      </c>
    </row>
    <row r="3617" spans="1:13" x14ac:dyDescent="0.55000000000000004">
      <c r="A3617">
        <v>3612</v>
      </c>
      <c r="C3617">
        <f t="shared" si="174"/>
        <v>3.692890183541904E-2</v>
      </c>
      <c r="D3617">
        <f t="shared" si="175"/>
        <v>-2.5352197940418957E-4</v>
      </c>
      <c r="E3617" s="2">
        <f t="shared" si="176"/>
        <v>1.5575455439449749E-4</v>
      </c>
      <c r="K3617">
        <v>3612</v>
      </c>
      <c r="L3617" s="8">
        <v>9.3763185993726698E-4</v>
      </c>
      <c r="M3617" s="8">
        <v>4.9409068276396399E-2</v>
      </c>
    </row>
    <row r="3618" spans="1:13" x14ac:dyDescent="0.55000000000000004">
      <c r="A3618">
        <v>3613</v>
      </c>
      <c r="C3618">
        <f t="shared" si="174"/>
        <v>-1.0956673225734169E-4</v>
      </c>
      <c r="D3618">
        <f t="shared" si="175"/>
        <v>-6.6140668891148853E-4</v>
      </c>
      <c r="E3618" s="2">
        <f t="shared" si="176"/>
        <v>5.1161705715427512E-3</v>
      </c>
      <c r="K3618">
        <v>3613</v>
      </c>
      <c r="L3618" s="8">
        <v>8.60793833641138E-4</v>
      </c>
      <c r="M3618" s="8">
        <v>7.1417844597545105E-2</v>
      </c>
    </row>
    <row r="3619" spans="1:13" x14ac:dyDescent="0.55000000000000004">
      <c r="A3619">
        <v>3614</v>
      </c>
      <c r="C3619">
        <f t="shared" si="174"/>
        <v>-3.7120536359135259E-2</v>
      </c>
      <c r="D3619">
        <f t="shared" si="175"/>
        <v>-9.0329226084691024E-4</v>
      </c>
      <c r="E3619" s="2">
        <f t="shared" si="176"/>
        <v>1.2692301524032557E-2</v>
      </c>
      <c r="K3619">
        <v>3614</v>
      </c>
      <c r="L3619" s="8">
        <v>5.6836465173232503E-4</v>
      </c>
      <c r="M3619" s="8">
        <v>7.5539578695095699E-2</v>
      </c>
    </row>
    <row r="3620" spans="1:13" x14ac:dyDescent="0.55000000000000004">
      <c r="A3620">
        <v>3615</v>
      </c>
      <c r="C3620">
        <f t="shared" si="174"/>
        <v>-6.481503379924998E-2</v>
      </c>
      <c r="D3620">
        <f t="shared" si="175"/>
        <v>-9.184705152047814E-4</v>
      </c>
      <c r="E3620" s="2">
        <f t="shared" si="176"/>
        <v>1.5764557861956758E-2</v>
      </c>
      <c r="K3620">
        <v>3615</v>
      </c>
      <c r="L3620" s="8">
        <v>1.33585016918829E-4</v>
      </c>
      <c r="M3620" s="8">
        <v>6.0741956694934603E-2</v>
      </c>
    </row>
    <row r="3621" spans="1:13" x14ac:dyDescent="0.55000000000000004">
      <c r="A3621">
        <v>3616</v>
      </c>
      <c r="C3621">
        <f t="shared" si="174"/>
        <v>-7.6242323948265717E-2</v>
      </c>
      <c r="D3621">
        <f t="shared" si="175"/>
        <v>-7.0313203006861955E-4</v>
      </c>
      <c r="E3621" s="2">
        <f t="shared" si="176"/>
        <v>1.1443320881869494E-2</v>
      </c>
      <c r="K3621">
        <v>3616</v>
      </c>
      <c r="L3621" s="8">
        <v>-3.3465181408326802E-4</v>
      </c>
      <c r="M3621" s="8">
        <v>3.0731134824784598E-2</v>
      </c>
    </row>
    <row r="3622" spans="1:13" x14ac:dyDescent="0.55000000000000004">
      <c r="A3622">
        <v>3617</v>
      </c>
      <c r="C3622">
        <f t="shared" si="174"/>
        <v>-6.8534397847188996E-2</v>
      </c>
      <c r="D3622">
        <f t="shared" si="175"/>
        <v>-3.1132222623894088E-4</v>
      </c>
      <c r="E3622" s="2">
        <f t="shared" si="176"/>
        <v>3.7893759687408148E-3</v>
      </c>
      <c r="K3622">
        <v>3617</v>
      </c>
      <c r="L3622" s="8">
        <v>-7.1907302221907595E-4</v>
      </c>
      <c r="M3622" s="8">
        <v>-6.9764904043525802E-3</v>
      </c>
    </row>
    <row r="3623" spans="1:13" x14ac:dyDescent="0.55000000000000004">
      <c r="A3623">
        <v>3618</v>
      </c>
      <c r="C3623">
        <f t="shared" si="174"/>
        <v>-4.3625782476982206E-2</v>
      </c>
      <c r="D3623">
        <f t="shared" si="175"/>
        <v>1.5862289422940691E-4</v>
      </c>
      <c r="E3623" s="2">
        <f t="shared" si="176"/>
        <v>4.7468261557573965E-7</v>
      </c>
      <c r="K3623">
        <v>3618</v>
      </c>
      <c r="L3623" s="8">
        <v>-9.2339793113494005E-4</v>
      </c>
      <c r="M3623" s="8">
        <v>-4.2936810332715299E-2</v>
      </c>
    </row>
    <row r="3624" spans="1:13" x14ac:dyDescent="0.55000000000000004">
      <c r="A3624">
        <v>3619</v>
      </c>
      <c r="C3624">
        <f t="shared" si="174"/>
        <v>-7.7680152635856738E-3</v>
      </c>
      <c r="D3624">
        <f t="shared" si="175"/>
        <v>5.8875701175149558E-4</v>
      </c>
      <c r="E3624" s="2">
        <f t="shared" si="176"/>
        <v>3.6451798071556931E-3</v>
      </c>
      <c r="K3624">
        <v>3619</v>
      </c>
      <c r="L3624" s="8">
        <v>-8.9645209985317104E-4</v>
      </c>
      <c r="M3624" s="8">
        <v>-6.8143339752615897E-2</v>
      </c>
    </row>
    <row r="3625" spans="1:13" x14ac:dyDescent="0.55000000000000004">
      <c r="A3625">
        <v>3620</v>
      </c>
      <c r="C3625">
        <f t="shared" si="174"/>
        <v>3.0039360043690073E-2</v>
      </c>
      <c r="D3625">
        <f t="shared" si="175"/>
        <v>8.7112552933450553E-4</v>
      </c>
      <c r="E3625" s="2">
        <f t="shared" si="176"/>
        <v>1.1304432975280727E-2</v>
      </c>
      <c r="K3625">
        <v>3620</v>
      </c>
      <c r="L3625" s="8">
        <v>-6.4498427897808903E-4</v>
      </c>
      <c r="M3625" s="8">
        <v>-7.6282947000884199E-2</v>
      </c>
    </row>
    <row r="3626" spans="1:13" x14ac:dyDescent="0.55000000000000004">
      <c r="A3626">
        <v>3621</v>
      </c>
      <c r="C3626">
        <f t="shared" si="174"/>
        <v>6.0307489160022647E-2</v>
      </c>
      <c r="D3626">
        <f t="shared" si="175"/>
        <v>9.3485990092914597E-4</v>
      </c>
      <c r="E3626" s="2">
        <f t="shared" si="176"/>
        <v>1.5781516534817734E-2</v>
      </c>
      <c r="K3626">
        <v>3621</v>
      </c>
      <c r="L3626" s="8">
        <v>-2.3197614424096201E-4</v>
      </c>
      <c r="M3626" s="8">
        <v>-6.53170169477338E-2</v>
      </c>
    </row>
    <row r="3627" spans="1:13" x14ac:dyDescent="0.55000000000000004">
      <c r="A3627">
        <v>3622</v>
      </c>
      <c r="C3627">
        <f t="shared" si="174"/>
        <v>7.5439709678199948E-2</v>
      </c>
      <c r="D3627">
        <f t="shared" si="175"/>
        <v>7.6396414267377861E-4</v>
      </c>
      <c r="E3627" s="2">
        <f t="shared" si="176"/>
        <v>1.2866760655972849E-2</v>
      </c>
      <c r="K3627">
        <v>3622</v>
      </c>
      <c r="L3627" s="8">
        <v>2.39131854896834E-4</v>
      </c>
      <c r="M3627" s="8">
        <v>-3.7992034802667697E-2</v>
      </c>
    </row>
    <row r="3628" spans="1:13" x14ac:dyDescent="0.55000000000000004">
      <c r="A3628">
        <v>3623</v>
      </c>
      <c r="C3628">
        <f t="shared" si="174"/>
        <v>7.1638153210252034E-2</v>
      </c>
      <c r="D3628">
        <f t="shared" si="175"/>
        <v>4.0132948769992652E-4</v>
      </c>
      <c r="E3628" s="2">
        <f t="shared" si="176"/>
        <v>5.298364456334111E-3</v>
      </c>
      <c r="K3628">
        <v>3623</v>
      </c>
      <c r="L3628" s="8">
        <v>6.50347797509391E-4</v>
      </c>
      <c r="M3628" s="8">
        <v>-1.15171185580034E-3</v>
      </c>
    </row>
    <row r="3629" spans="1:13" x14ac:dyDescent="0.55000000000000004">
      <c r="A3629">
        <v>3624</v>
      </c>
      <c r="C3629">
        <f t="shared" si="174"/>
        <v>4.9856930299074516E-2</v>
      </c>
      <c r="D3629">
        <f t="shared" si="175"/>
        <v>-6.2030409336210734E-5</v>
      </c>
      <c r="E3629" s="2">
        <f t="shared" si="176"/>
        <v>1.926506754316114E-4</v>
      </c>
      <c r="K3629">
        <v>3624</v>
      </c>
      <c r="L3629" s="8">
        <v>8.9868009977088601E-4</v>
      </c>
      <c r="M3629" s="8">
        <v>3.5977064470053999E-2</v>
      </c>
    </row>
    <row r="3630" spans="1:13" x14ac:dyDescent="0.55000000000000004">
      <c r="A3630">
        <v>3625</v>
      </c>
      <c r="C3630">
        <f t="shared" si="174"/>
        <v>1.5562668783536912E-2</v>
      </c>
      <c r="D3630">
        <f t="shared" si="175"/>
        <v>-5.0982198112624528E-4</v>
      </c>
      <c r="E3630" s="2">
        <f t="shared" si="176"/>
        <v>2.3554028797401552E-3</v>
      </c>
      <c r="K3630">
        <v>3625</v>
      </c>
      <c r="L3630" s="8">
        <v>9.2193239603816904E-4</v>
      </c>
      <c r="M3630" s="8">
        <v>6.4095161813878504E-2</v>
      </c>
    </row>
    <row r="3631" spans="1:13" x14ac:dyDescent="0.55000000000000004">
      <c r="A3631">
        <v>3626</v>
      </c>
      <c r="C3631">
        <f t="shared" si="174"/>
        <v>-2.2637494561107783E-2</v>
      </c>
      <c r="D3631">
        <f t="shared" si="175"/>
        <v>-8.2965898184506797E-4</v>
      </c>
      <c r="E3631" s="2">
        <f t="shared" si="176"/>
        <v>9.7609900354071032E-3</v>
      </c>
      <c r="K3631">
        <v>3626</v>
      </c>
      <c r="L3631" s="8">
        <v>7.1428100446432397E-4</v>
      </c>
      <c r="M3631" s="8">
        <v>7.6160228263900204E-2</v>
      </c>
    </row>
    <row r="3632" spans="1:13" x14ac:dyDescent="0.55000000000000004">
      <c r="A3632">
        <v>3627</v>
      </c>
      <c r="C3632">
        <f t="shared" si="174"/>
        <v>-5.5156123931983533E-2</v>
      </c>
      <c r="D3632">
        <f t="shared" si="175"/>
        <v>-9.4126906595031292E-4</v>
      </c>
      <c r="E3632" s="2">
        <f t="shared" si="176"/>
        <v>1.545213503333011E-2</v>
      </c>
      <c r="K3632">
        <v>3627</v>
      </c>
      <c r="L3632" s="8">
        <v>3.2773350424473199E-4</v>
      </c>
      <c r="M3632" s="8">
        <v>6.9150493081472794E-2</v>
      </c>
    </row>
    <row r="3633" spans="1:13" x14ac:dyDescent="0.55000000000000004">
      <c r="A3633">
        <v>3628</v>
      </c>
      <c r="C3633">
        <f t="shared" si="174"/>
        <v>-7.3831728794778201E-2</v>
      </c>
      <c r="D3633">
        <f t="shared" si="175"/>
        <v>-8.1664045487971689E-4</v>
      </c>
      <c r="E3633" s="2">
        <f t="shared" si="176"/>
        <v>1.4078609569381225E-2</v>
      </c>
      <c r="K3633">
        <v>3628</v>
      </c>
      <c r="L3633" s="8">
        <v>-1.40896885224008E-4</v>
      </c>
      <c r="M3633" s="8">
        <v>4.4821587928275203E-2</v>
      </c>
    </row>
    <row r="3634" spans="1:13" x14ac:dyDescent="0.55000000000000004">
      <c r="A3634">
        <v>3629</v>
      </c>
      <c r="C3634">
        <f t="shared" si="174"/>
        <v>-7.397712597958396E-2</v>
      </c>
      <c r="D3634">
        <f t="shared" si="175"/>
        <v>-4.8705230305517408E-4</v>
      </c>
      <c r="E3634" s="2">
        <f t="shared" si="176"/>
        <v>6.9295575432790748E-3</v>
      </c>
      <c r="K3634">
        <v>3629</v>
      </c>
      <c r="L3634" s="8">
        <v>-5.7423877572757595E-4</v>
      </c>
      <c r="M3634" s="8">
        <v>9.2668380254961602E-3</v>
      </c>
    </row>
    <row r="3635" spans="1:13" x14ac:dyDescent="0.55000000000000004">
      <c r="A3635">
        <v>3630</v>
      </c>
      <c r="C3635">
        <f t="shared" si="174"/>
        <v>-5.5555823857748141E-2</v>
      </c>
      <c r="D3635">
        <f t="shared" si="175"/>
        <v>-3.5224289408354805E-5</v>
      </c>
      <c r="E3635" s="2">
        <f t="shared" si="176"/>
        <v>7.2613945678347541E-4</v>
      </c>
      <c r="K3635">
        <v>3630</v>
      </c>
      <c r="L3635" s="8">
        <v>-8.6375900253143304E-4</v>
      </c>
      <c r="M3635" s="8">
        <v>-2.8608848948057899E-2</v>
      </c>
    </row>
    <row r="3636" spans="1:13" x14ac:dyDescent="0.55000000000000004">
      <c r="A3636">
        <v>3631</v>
      </c>
      <c r="C3636">
        <f t="shared" si="174"/>
        <v>-2.3191180971470281E-2</v>
      </c>
      <c r="D3636">
        <f t="shared" si="175"/>
        <v>4.2544427841085158E-4</v>
      </c>
      <c r="E3636" s="2">
        <f t="shared" si="176"/>
        <v>1.3052389777069569E-3</v>
      </c>
      <c r="K3636">
        <v>3631</v>
      </c>
      <c r="L3636" s="8">
        <v>-9.3694542877945802E-4</v>
      </c>
      <c r="M3636" s="8">
        <v>-5.9319272226156801E-2</v>
      </c>
    </row>
    <row r="3637" spans="1:13" x14ac:dyDescent="0.55000000000000004">
      <c r="A3637">
        <v>3632</v>
      </c>
      <c r="C3637">
        <f t="shared" si="174"/>
        <v>1.4993959507337767E-2</v>
      </c>
      <c r="D3637">
        <f t="shared" si="175"/>
        <v>7.7933530000279011E-4</v>
      </c>
      <c r="E3637" s="2">
        <f t="shared" si="176"/>
        <v>8.1300473666488324E-3</v>
      </c>
      <c r="K3637">
        <v>3632</v>
      </c>
      <c r="L3637" s="8">
        <v>-7.75468060002205E-4</v>
      </c>
      <c r="M3637" s="8">
        <v>-7.5172815785165797E-2</v>
      </c>
    </row>
    <row r="3638" spans="1:13" x14ac:dyDescent="0.55000000000000004">
      <c r="A3638">
        <v>3633</v>
      </c>
      <c r="C3638">
        <f t="shared" si="174"/>
        <v>4.9415932196970484E-2</v>
      </c>
      <c r="D3638">
        <f t="shared" si="175"/>
        <v>9.3762958837814573E-4</v>
      </c>
      <c r="E3638" s="2">
        <f t="shared" si="176"/>
        <v>1.4790157995483388E-2</v>
      </c>
      <c r="K3638">
        <v>3633</v>
      </c>
      <c r="L3638" s="8">
        <v>-4.1976990494280901E-4</v>
      </c>
      <c r="M3638" s="8">
        <v>-7.2198861292486996E-2</v>
      </c>
    </row>
    <row r="3639" spans="1:13" x14ac:dyDescent="0.55000000000000004">
      <c r="A3639">
        <v>3634</v>
      </c>
      <c r="C3639">
        <f t="shared" si="174"/>
        <v>7.1435547510913397E-2</v>
      </c>
      <c r="D3639">
        <f t="shared" si="175"/>
        <v>8.6059861373801577E-4</v>
      </c>
      <c r="E3639" s="2">
        <f t="shared" si="176"/>
        <v>1.5025317447736495E-2</v>
      </c>
      <c r="K3639">
        <v>3634</v>
      </c>
      <c r="L3639" s="8">
        <v>4.1062226872950298E-5</v>
      </c>
      <c r="M3639" s="8">
        <v>-5.1142254099886E-2</v>
      </c>
    </row>
    <row r="3640" spans="1:13" x14ac:dyDescent="0.55000000000000004">
      <c r="A3640">
        <v>3635</v>
      </c>
      <c r="C3640">
        <f t="shared" si="174"/>
        <v>7.5526346141486414E-2</v>
      </c>
      <c r="D3640">
        <f t="shared" si="175"/>
        <v>5.6757552702911573E-4</v>
      </c>
      <c r="E3640" s="2">
        <f t="shared" si="176"/>
        <v>8.6124150440463187E-3</v>
      </c>
      <c r="K3640">
        <v>3635</v>
      </c>
      <c r="L3640" s="8">
        <v>4.9161006923681601E-4</v>
      </c>
      <c r="M3640" s="8">
        <v>-1.7276752104457501E-2</v>
      </c>
    </row>
    <row r="3641" spans="1:13" x14ac:dyDescent="0.55000000000000004">
      <c r="A3641">
        <v>3636</v>
      </c>
      <c r="C3641">
        <f t="shared" si="174"/>
        <v>6.0661623859946376E-2</v>
      </c>
      <c r="D3641">
        <f t="shared" si="175"/>
        <v>1.3210294658555898E-4</v>
      </c>
      <c r="E3641" s="2">
        <f t="shared" si="176"/>
        <v>1.5797289536688948E-3</v>
      </c>
      <c r="K3641">
        <v>3636</v>
      </c>
      <c r="L3641" s="8">
        <v>8.1903112003286203E-4</v>
      </c>
      <c r="M3641" s="8">
        <v>2.0915819632721398E-2</v>
      </c>
    </row>
    <row r="3642" spans="1:13" x14ac:dyDescent="0.55000000000000004">
      <c r="A3642">
        <v>3637</v>
      </c>
      <c r="C3642">
        <f t="shared" si="174"/>
        <v>3.0572112635056596E-2</v>
      </c>
      <c r="D3642">
        <f t="shared" si="175"/>
        <v>-3.3652468894725861E-4</v>
      </c>
      <c r="E3642" s="2">
        <f t="shared" si="176"/>
        <v>5.4278664404619383E-4</v>
      </c>
      <c r="K3642">
        <v>3637</v>
      </c>
      <c r="L3642" s="8">
        <v>9.4132074591648097E-4</v>
      </c>
      <c r="M3642" s="8">
        <v>5.3869894590560297E-2</v>
      </c>
    </row>
    <row r="3643" spans="1:13" x14ac:dyDescent="0.55000000000000004">
      <c r="A3643">
        <v>3638</v>
      </c>
      <c r="C3643">
        <f t="shared" si="174"/>
        <v>-7.1903544522282864E-3</v>
      </c>
      <c r="D3643">
        <f t="shared" si="175"/>
        <v>-7.206917209319375E-4</v>
      </c>
      <c r="E3643" s="2">
        <f t="shared" si="176"/>
        <v>6.4838367254159909E-3</v>
      </c>
      <c r="K3643">
        <v>3638</v>
      </c>
      <c r="L3643" s="8">
        <v>8.2785075145535897E-4</v>
      </c>
      <c r="M3643" s="8">
        <v>7.3331920263629002E-2</v>
      </c>
    </row>
    <row r="3644" spans="1:13" x14ac:dyDescent="0.55000000000000004">
      <c r="A3644">
        <v>3639</v>
      </c>
      <c r="C3644">
        <f t="shared" si="174"/>
        <v>-4.3148194132192029E-2</v>
      </c>
      <c r="D3644">
        <f t="shared" si="175"/>
        <v>-9.2398032193754837E-4</v>
      </c>
      <c r="E3644" s="2">
        <f t="shared" si="176"/>
        <v>1.3824046575710661E-2</v>
      </c>
      <c r="K3644">
        <v>3639</v>
      </c>
      <c r="L3644" s="8">
        <v>5.0704040067902495E-4</v>
      </c>
      <c r="M3644" s="8">
        <v>7.44275115884655E-2</v>
      </c>
    </row>
    <row r="3645" spans="1:13" x14ac:dyDescent="0.55000000000000004">
      <c r="A3645">
        <v>3640</v>
      </c>
      <c r="C3645">
        <f t="shared" si="174"/>
        <v>-6.8276746577297778E-2</v>
      </c>
      <c r="D3645">
        <f t="shared" si="175"/>
        <v>-8.9536933810111939E-4</v>
      </c>
      <c r="E3645" s="2">
        <f t="shared" si="176"/>
        <v>1.5664779661191622E-2</v>
      </c>
      <c r="K3645">
        <v>3640</v>
      </c>
      <c r="L3645" s="8">
        <v>5.9238636102342001E-5</v>
      </c>
      <c r="M3645" s="8">
        <v>5.6882270921209399E-2</v>
      </c>
    </row>
    <row r="3646" spans="1:13" x14ac:dyDescent="0.55000000000000004">
      <c r="A3646">
        <v>3641</v>
      </c>
      <c r="C3646">
        <f t="shared" si="174"/>
        <v>-7.6269274791130381E-2</v>
      </c>
      <c r="D3646">
        <f t="shared" si="175"/>
        <v>-6.420395232894986E-4</v>
      </c>
      <c r="E3646" s="2">
        <f t="shared" si="176"/>
        <v>1.027380650600525E-2</v>
      </c>
      <c r="K3646">
        <v>3641</v>
      </c>
      <c r="L3646" s="8">
        <v>-4.0339981237599002E-4</v>
      </c>
      <c r="M3646" s="8">
        <v>2.5090512629746001E-2</v>
      </c>
    </row>
    <row r="3647" spans="1:13" x14ac:dyDescent="0.55000000000000004">
      <c r="A3647">
        <v>3642</v>
      </c>
      <c r="C3647">
        <f t="shared" si="174"/>
        <v>-6.5119822661435386E-2</v>
      </c>
      <c r="D3647">
        <f t="shared" si="175"/>
        <v>-2.2757132125823362E-4</v>
      </c>
      <c r="E3647" s="2">
        <f t="shared" si="176"/>
        <v>2.718006346893342E-3</v>
      </c>
      <c r="K3647">
        <v>3642</v>
      </c>
      <c r="L3647" s="8">
        <v>-7.6500427533400203E-4</v>
      </c>
      <c r="M3647" s="8">
        <v>-1.2985320200077401E-2</v>
      </c>
    </row>
    <row r="3648" spans="1:13" x14ac:dyDescent="0.55000000000000004">
      <c r="A3648">
        <v>3643</v>
      </c>
      <c r="C3648">
        <f t="shared" si="174"/>
        <v>-3.7626667660648677E-2</v>
      </c>
      <c r="D3648">
        <f t="shared" si="175"/>
        <v>2.440124855910059E-4</v>
      </c>
      <c r="E3648" s="2">
        <f t="shared" si="176"/>
        <v>1.0367783567352813E-4</v>
      </c>
      <c r="K3648">
        <v>3643</v>
      </c>
      <c r="L3648" s="8">
        <v>-9.3500867179262996E-4</v>
      </c>
      <c r="M3648" s="8">
        <v>-4.7808899030713302E-2</v>
      </c>
    </row>
    <row r="3649" spans="1:13" x14ac:dyDescent="0.55000000000000004">
      <c r="A3649">
        <v>3644</v>
      </c>
      <c r="C3649">
        <f t="shared" si="174"/>
        <v>-6.9001218426481743E-4</v>
      </c>
      <c r="D3649">
        <f t="shared" si="175"/>
        <v>6.5435430193200121E-4</v>
      </c>
      <c r="E3649" s="2">
        <f t="shared" si="176"/>
        <v>4.8955812428391077E-3</v>
      </c>
      <c r="K3649">
        <v>3644</v>
      </c>
      <c r="L3649" s="8">
        <v>-8.7083434602809899E-4</v>
      </c>
      <c r="M3649" s="8">
        <v>-7.0658442514229397E-2</v>
      </c>
    </row>
    <row r="3650" spans="1:13" x14ac:dyDescent="0.55000000000000004">
      <c r="A3650">
        <v>3645</v>
      </c>
      <c r="C3650">
        <f t="shared" si="174"/>
        <v>3.6419821805578526E-2</v>
      </c>
      <c r="D3650">
        <f t="shared" si="175"/>
        <v>9.0046698118037907E-4</v>
      </c>
      <c r="E3650" s="2">
        <f t="shared" si="176"/>
        <v>1.2595788953211735E-2</v>
      </c>
      <c r="K3650">
        <v>3645</v>
      </c>
      <c r="L3650" s="8">
        <v>-5.8855415603675104E-4</v>
      </c>
      <c r="M3650" s="8">
        <v>-7.5811140736902302E-2</v>
      </c>
    </row>
    <row r="3651" spans="1:13" x14ac:dyDescent="0.55000000000000004">
      <c r="A3651">
        <v>3646</v>
      </c>
      <c r="C3651">
        <f t="shared" si="174"/>
        <v>6.4389048191710499E-2</v>
      </c>
      <c r="D3651">
        <f t="shared" si="175"/>
        <v>9.2058142849538562E-4</v>
      </c>
      <c r="E3651" s="2">
        <f t="shared" si="176"/>
        <v>1.5968243799625352E-2</v>
      </c>
      <c r="K3651">
        <v>3646</v>
      </c>
      <c r="L3651" s="8">
        <v>-1.5886692654108701E-4</v>
      </c>
      <c r="M3651" s="8">
        <v>-6.1976468463844497E-2</v>
      </c>
    </row>
    <row r="3652" spans="1:13" x14ac:dyDescent="0.55000000000000004">
      <c r="A3652">
        <v>3647</v>
      </c>
      <c r="C3652">
        <f t="shared" si="174"/>
        <v>7.6197980695171752E-2</v>
      </c>
      <c r="D3652">
        <f t="shared" si="175"/>
        <v>7.0964934157493925E-4</v>
      </c>
      <c r="E3652" s="2">
        <f t="shared" si="176"/>
        <v>1.1841223470864793E-2</v>
      </c>
      <c r="K3652">
        <v>3647</v>
      </c>
      <c r="L3652" s="8">
        <v>3.1060951024565502E-4</v>
      </c>
      <c r="M3652" s="8">
        <v>-3.2619405189919203E-2</v>
      </c>
    </row>
    <row r="3653" spans="1:13" x14ac:dyDescent="0.55000000000000004">
      <c r="A3653">
        <v>3648</v>
      </c>
      <c r="C3653">
        <f t="shared" si="174"/>
        <v>6.8882826170380274E-2</v>
      </c>
      <c r="D3653">
        <f t="shared" si="175"/>
        <v>3.2061022814689253E-4</v>
      </c>
      <c r="E3653" s="2">
        <f t="shared" si="176"/>
        <v>4.092856373063716E-3</v>
      </c>
      <c r="K3653">
        <v>3648</v>
      </c>
      <c r="L3653" s="8">
        <v>7.0229186830986299E-4</v>
      </c>
      <c r="M3653" s="8">
        <v>4.90739046992009E-3</v>
      </c>
    </row>
    <row r="3654" spans="1:13" x14ac:dyDescent="0.55000000000000004">
      <c r="A3654">
        <v>3649</v>
      </c>
      <c r="C3654">
        <f t="shared" ref="C3654:C3717" si="177">$D$1*COS($B$2*(A3654-$L$2)+$B$1)</f>
        <v>4.4279534211629834E-2</v>
      </c>
      <c r="D3654">
        <f t="shared" ref="D3654:D3717" si="178">$D$2*COS($B$2*(A3654-$L$3)+$B$3)</f>
        <v>-1.4889529462311891E-4</v>
      </c>
      <c r="E3654" s="2">
        <f t="shared" ref="E3654:E3717" si="179">(M3654-C3654)^2</f>
        <v>9.4521472998848227E-6</v>
      </c>
      <c r="K3654">
        <v>3649</v>
      </c>
      <c r="L3654" s="8">
        <v>9.1808087125340996E-4</v>
      </c>
      <c r="M3654" s="8">
        <v>4.1205099743327603E-2</v>
      </c>
    </row>
    <row r="3655" spans="1:13" x14ac:dyDescent="0.55000000000000004">
      <c r="A3655">
        <v>3650</v>
      </c>
      <c r="C3655">
        <f t="shared" si="177"/>
        <v>8.5630125042863141E-3</v>
      </c>
      <c r="D3655">
        <f t="shared" si="178"/>
        <v>-5.8103123690651868E-4</v>
      </c>
      <c r="E3655" s="2">
        <f t="shared" si="179"/>
        <v>3.4362720024263098E-3</v>
      </c>
      <c r="K3655">
        <v>3650</v>
      </c>
      <c r="L3655" s="8">
        <v>9.0393082463129798E-4</v>
      </c>
      <c r="M3655" s="8">
        <v>6.7182736168137802E-2</v>
      </c>
    </row>
    <row r="3656" spans="1:13" x14ac:dyDescent="0.55000000000000004">
      <c r="A3656">
        <v>3651</v>
      </c>
      <c r="C3656">
        <f t="shared" si="177"/>
        <v>-2.9302644847137779E-2</v>
      </c>
      <c r="D3656">
        <f t="shared" si="178"/>
        <v>-8.6734058589044995E-4</v>
      </c>
      <c r="E3656" s="2">
        <f t="shared" si="179"/>
        <v>1.1159109090040222E-2</v>
      </c>
      <c r="K3656">
        <v>3651</v>
      </c>
      <c r="L3656" s="8">
        <v>6.6338569540055003E-4</v>
      </c>
      <c r="M3656" s="8">
        <v>7.6334039548200103E-2</v>
      </c>
    </row>
    <row r="3657" spans="1:13" x14ac:dyDescent="0.55000000000000004">
      <c r="A3657">
        <v>3652</v>
      </c>
      <c r="C3657">
        <f t="shared" si="177"/>
        <v>-5.9813955993228481E-2</v>
      </c>
      <c r="D3657">
        <f t="shared" si="178"/>
        <v>-9.359657299102365E-4</v>
      </c>
      <c r="E3657" s="2">
        <f t="shared" si="179"/>
        <v>1.5921635972404209E-2</v>
      </c>
      <c r="K3657">
        <v>3652</v>
      </c>
      <c r="L3657" s="8">
        <v>2.5669150341065401E-4</v>
      </c>
      <c r="M3657" s="8">
        <v>6.63670091814135E-2</v>
      </c>
    </row>
    <row r="3658" spans="1:13" x14ac:dyDescent="0.55000000000000004">
      <c r="A3658">
        <v>3653</v>
      </c>
      <c r="C3658">
        <f t="shared" si="177"/>
        <v>-7.5313224963175482E-2</v>
      </c>
      <c r="D3658">
        <f t="shared" si="178"/>
        <v>-7.6968320431478705E-4</v>
      </c>
      <c r="E3658" s="2">
        <f t="shared" si="179"/>
        <v>1.3245978474785829E-2</v>
      </c>
      <c r="K3658">
        <v>3653</v>
      </c>
      <c r="L3658" s="8">
        <v>-2.14292668006919E-4</v>
      </c>
      <c r="M3658" s="8">
        <v>3.9777949654107102E-2</v>
      </c>
    </row>
    <row r="3659" spans="1:13" x14ac:dyDescent="0.55000000000000004">
      <c r="A3659">
        <v>3654</v>
      </c>
      <c r="C3659">
        <f t="shared" si="177"/>
        <v>-7.1910461944376711E-2</v>
      </c>
      <c r="D3659">
        <f t="shared" si="178"/>
        <v>-4.1022641807718336E-4</v>
      </c>
      <c r="E3659" s="2">
        <f t="shared" si="179"/>
        <v>5.6455263641344089E-3</v>
      </c>
      <c r="K3659">
        <v>3654</v>
      </c>
      <c r="L3659" s="8">
        <v>-6.3160591134695996E-4</v>
      </c>
      <c r="M3659" s="8">
        <v>3.22625587144493E-3</v>
      </c>
    </row>
    <row r="3660" spans="1:13" x14ac:dyDescent="0.55000000000000004">
      <c r="A3660">
        <v>3655</v>
      </c>
      <c r="C3660">
        <f t="shared" si="177"/>
        <v>-5.0459688729901454E-2</v>
      </c>
      <c r="D3660">
        <f t="shared" si="178"/>
        <v>5.21885522149258E-5</v>
      </c>
      <c r="E3660" s="2">
        <f t="shared" si="179"/>
        <v>2.6654529692637333E-4</v>
      </c>
      <c r="K3660">
        <v>3655</v>
      </c>
      <c r="L3660" s="8">
        <v>-8.9072953599154102E-4</v>
      </c>
      <c r="M3660" s="8">
        <v>-3.4133473708458997E-2</v>
      </c>
    </row>
    <row r="3661" spans="1:13" x14ac:dyDescent="0.55000000000000004">
      <c r="A3661">
        <v>3656</v>
      </c>
      <c r="C3661">
        <f t="shared" si="177"/>
        <v>-1.6344597250068205E-2</v>
      </c>
      <c r="D3661">
        <f t="shared" si="178"/>
        <v>5.0150529594848671E-4</v>
      </c>
      <c r="E3661" s="2">
        <f t="shared" si="179"/>
        <v>2.17152885260768E-3</v>
      </c>
      <c r="K3661">
        <v>3656</v>
      </c>
      <c r="L3661" s="8">
        <v>-9.2676442266216401E-4</v>
      </c>
      <c r="M3661" s="8">
        <v>-6.2944263049381402E-2</v>
      </c>
    </row>
    <row r="3662" spans="1:13" x14ac:dyDescent="0.55000000000000004">
      <c r="A3662">
        <v>3657</v>
      </c>
      <c r="C3662">
        <f t="shared" si="177"/>
        <v>2.187264362275761E-2</v>
      </c>
      <c r="D3662">
        <f t="shared" si="178"/>
        <v>8.2495478129187498E-4</v>
      </c>
      <c r="E3662" s="2">
        <f t="shared" si="179"/>
        <v>9.5771501038160838E-3</v>
      </c>
      <c r="K3662">
        <v>3657</v>
      </c>
      <c r="L3662" s="8">
        <v>-7.3068541044796198E-4</v>
      </c>
      <c r="M3662" s="8">
        <v>-7.59902712317269E-2</v>
      </c>
    </row>
    <row r="3663" spans="1:13" x14ac:dyDescent="0.55000000000000004">
      <c r="A3663">
        <v>3658</v>
      </c>
      <c r="C3663">
        <f t="shared" si="177"/>
        <v>5.4600311984629807E-2</v>
      </c>
      <c r="D3663">
        <f t="shared" si="178"/>
        <v>9.413580051981248E-4</v>
      </c>
      <c r="E3663" s="2">
        <f t="shared" si="179"/>
        <v>1.5526245673556597E-2</v>
      </c>
      <c r="K3663">
        <v>3658</v>
      </c>
      <c r="L3663" s="8">
        <v>-3.5160170434386502E-4</v>
      </c>
      <c r="M3663" s="8">
        <v>-7.0004044574667898E-2</v>
      </c>
    </row>
    <row r="3664" spans="1:13" x14ac:dyDescent="0.55000000000000004">
      <c r="A3664">
        <v>3659</v>
      </c>
      <c r="C3664">
        <f t="shared" si="177"/>
        <v>7.3624452922152583E-2</v>
      </c>
      <c r="D3664">
        <f t="shared" si="178"/>
        <v>8.2150021205532281E-4</v>
      </c>
      <c r="E3664" s="2">
        <f t="shared" si="179"/>
        <v>1.4426249616243239E-2</v>
      </c>
      <c r="K3664">
        <v>3659</v>
      </c>
      <c r="L3664" s="8">
        <v>1.15542829791772E-4</v>
      </c>
      <c r="M3664" s="8">
        <v>-4.6484870680319E-2</v>
      </c>
    </row>
    <row r="3665" spans="1:13" x14ac:dyDescent="0.55000000000000004">
      <c r="A3665">
        <v>3660</v>
      </c>
      <c r="C3665">
        <f t="shared" si="177"/>
        <v>7.4170408056549633E-2</v>
      </c>
      <c r="D3665">
        <f t="shared" si="178"/>
        <v>4.9546318153718928E-4</v>
      </c>
      <c r="E3665" s="2">
        <f t="shared" si="179"/>
        <v>7.3091694241475399E-3</v>
      </c>
      <c r="K3665">
        <v>3660</v>
      </c>
      <c r="L3665" s="8">
        <v>5.5374894543038303E-4</v>
      </c>
      <c r="M3665" s="8">
        <v>-1.1323272552882201E-2</v>
      </c>
    </row>
    <row r="3666" spans="1:13" x14ac:dyDescent="0.55000000000000004">
      <c r="A3666">
        <v>3661</v>
      </c>
      <c r="C3666">
        <f t="shared" si="177"/>
        <v>5.6101154157285185E-2</v>
      </c>
      <c r="D3666">
        <f t="shared" si="178"/>
        <v>4.5075335995293516E-5</v>
      </c>
      <c r="E3666" s="2">
        <f t="shared" si="179"/>
        <v>8.6593919060921941E-4</v>
      </c>
      <c r="K3666">
        <v>3661</v>
      </c>
      <c r="L3666" s="8">
        <v>8.5326520247689297E-4</v>
      </c>
      <c r="M3666" s="8">
        <v>2.66743094299071E-2</v>
      </c>
    </row>
    <row r="3667" spans="1:13" x14ac:dyDescent="0.55000000000000004">
      <c r="A3667">
        <v>3662</v>
      </c>
      <c r="C3667">
        <f t="shared" si="177"/>
        <v>2.3951693082914127E-2</v>
      </c>
      <c r="D3667">
        <f t="shared" si="178"/>
        <v>-4.166254687745481E-4</v>
      </c>
      <c r="E3667" s="2">
        <f t="shared" si="179"/>
        <v>1.1586842963857251E-3</v>
      </c>
      <c r="K3667">
        <v>3662</v>
      </c>
      <c r="L3667" s="8">
        <v>9.39075896290038E-4</v>
      </c>
      <c r="M3667" s="8">
        <v>5.7991145140573998E-2</v>
      </c>
    </row>
    <row r="3668" spans="1:13" x14ac:dyDescent="0.55000000000000004">
      <c r="A3668">
        <v>3663</v>
      </c>
      <c r="C3668">
        <f t="shared" si="177"/>
        <v>-1.420913809363613E-2</v>
      </c>
      <c r="D3668">
        <f t="shared" si="178"/>
        <v>-7.7376206265007599E-4</v>
      </c>
      <c r="E3668" s="2">
        <f t="shared" si="179"/>
        <v>7.9197321377769518E-3</v>
      </c>
      <c r="K3668">
        <v>3663</v>
      </c>
      <c r="L3668" s="8">
        <v>7.8968920627342195E-4</v>
      </c>
      <c r="M3668" s="8">
        <v>7.4783738799837504E-2</v>
      </c>
    </row>
    <row r="3669" spans="1:13" x14ac:dyDescent="0.55000000000000004">
      <c r="A3669">
        <v>3664</v>
      </c>
      <c r="C3669">
        <f t="shared" si="177"/>
        <v>-4.8803775113123594E-2</v>
      </c>
      <c r="D3669">
        <f t="shared" si="178"/>
        <v>-9.3670068840995822E-4</v>
      </c>
      <c r="E3669" s="2">
        <f t="shared" si="179"/>
        <v>1.4798736189319196E-2</v>
      </c>
      <c r="K3669">
        <v>3664</v>
      </c>
      <c r="L3669" s="8">
        <v>4.4251995566944798E-4</v>
      </c>
      <c r="M3669" s="8">
        <v>7.2846281152047096E-2</v>
      </c>
    </row>
    <row r="3670" spans="1:13" x14ac:dyDescent="0.55000000000000004">
      <c r="A3670">
        <v>3665</v>
      </c>
      <c r="C3670">
        <f t="shared" si="177"/>
        <v>-7.1149693281720425E-2</v>
      </c>
      <c r="D3670">
        <f t="shared" si="178"/>
        <v>-8.645471854667714E-4</v>
      </c>
      <c r="E3670" s="2">
        <f t="shared" si="179"/>
        <v>1.5329835716510882E-2</v>
      </c>
      <c r="K3670">
        <v>3665</v>
      </c>
      <c r="L3670" s="8">
        <v>-1.5481163026442599E-5</v>
      </c>
      <c r="M3670" s="8">
        <v>5.26640204842065E-2</v>
      </c>
    </row>
    <row r="3671" spans="1:13" x14ac:dyDescent="0.55000000000000004">
      <c r="A3671">
        <v>3666</v>
      </c>
      <c r="C3671">
        <f t="shared" si="177"/>
        <v>-7.5638538153145696E-2</v>
      </c>
      <c r="D3671">
        <f t="shared" si="178"/>
        <v>-5.7541056218018505E-4</v>
      </c>
      <c r="E3671" s="2">
        <f t="shared" si="179"/>
        <v>9.0117556563662597E-3</v>
      </c>
      <c r="K3671">
        <v>3666</v>
      </c>
      <c r="L3671" s="8">
        <v>-4.6960492840419801E-4</v>
      </c>
      <c r="M3671" s="8">
        <v>1.92917291822319E-2</v>
      </c>
    </row>
    <row r="3672" spans="1:13" x14ac:dyDescent="0.55000000000000004">
      <c r="A3672">
        <v>3667</v>
      </c>
      <c r="C3672">
        <f t="shared" si="177"/>
        <v>-6.1143704282346778E-2</v>
      </c>
      <c r="D3672">
        <f t="shared" si="178"/>
        <v>-1.4185801648545048E-4</v>
      </c>
      <c r="E3672" s="2">
        <f t="shared" si="179"/>
        <v>1.7834918986684711E-3</v>
      </c>
      <c r="K3672">
        <v>3667</v>
      </c>
      <c r="L3672" s="8">
        <v>-8.0611322624564495E-4</v>
      </c>
      <c r="M3672" s="8">
        <v>-1.8912295370631899E-2</v>
      </c>
    </row>
    <row r="3673" spans="1:13" x14ac:dyDescent="0.55000000000000004">
      <c r="A3673">
        <v>3668</v>
      </c>
      <c r="C3673">
        <f t="shared" si="177"/>
        <v>-3.1303089443630423E-2</v>
      </c>
      <c r="D3673">
        <f t="shared" si="178"/>
        <v>3.272979012228155E-4</v>
      </c>
      <c r="E3673" s="2">
        <f t="shared" si="179"/>
        <v>4.4422006545327697E-4</v>
      </c>
      <c r="K3673">
        <v>3668</v>
      </c>
      <c r="L3673" s="8">
        <v>-9.4072546581046995E-4</v>
      </c>
      <c r="M3673" s="8">
        <v>-5.2379618224558201E-2</v>
      </c>
    </row>
    <row r="3674" spans="1:13" x14ac:dyDescent="0.55000000000000004">
      <c r="A3674">
        <v>3669</v>
      </c>
      <c r="C3674">
        <f t="shared" si="177"/>
        <v>6.393941028664459E-3</v>
      </c>
      <c r="D3674">
        <f t="shared" si="178"/>
        <v>7.1430894461652419E-4</v>
      </c>
      <c r="E3674" s="2">
        <f t="shared" si="179"/>
        <v>6.2603038257148845E-3</v>
      </c>
      <c r="K3674">
        <v>3669</v>
      </c>
      <c r="L3674" s="8">
        <v>-8.3972717662595298E-4</v>
      </c>
      <c r="M3674" s="8">
        <v>-7.2728140754582907E-2</v>
      </c>
    </row>
    <row r="3675" spans="1:13" x14ac:dyDescent="0.55000000000000004">
      <c r="A3675">
        <v>3670</v>
      </c>
      <c r="C3675">
        <f t="shared" si="177"/>
        <v>4.2486227075886451E-2</v>
      </c>
      <c r="D3675">
        <f t="shared" si="178"/>
        <v>9.2204349934801324E-4</v>
      </c>
      <c r="E3675" s="2">
        <f t="shared" si="179"/>
        <v>1.3770477141430136E-2</v>
      </c>
      <c r="K3675">
        <v>3670</v>
      </c>
      <c r="L3675" s="8">
        <v>-5.2841400676625601E-4</v>
      </c>
      <c r="M3675" s="8">
        <v>-7.4861449259992205E-2</v>
      </c>
    </row>
    <row r="3676" spans="1:13" x14ac:dyDescent="0.55000000000000004">
      <c r="A3676">
        <v>3671</v>
      </c>
      <c r="C3676">
        <f t="shared" si="177"/>
        <v>6.7915365666225219E-2</v>
      </c>
      <c r="D3676">
        <f t="shared" si="178"/>
        <v>8.9836457088250936E-4</v>
      </c>
      <c r="E3676" s="2">
        <f t="shared" si="179"/>
        <v>1.5916499277821503E-2</v>
      </c>
      <c r="K3676">
        <v>3671</v>
      </c>
      <c r="L3676" s="8">
        <v>-8.4756270869438099E-5</v>
      </c>
      <c r="M3676" s="8">
        <v>-5.8245243391521102E-2</v>
      </c>
    </row>
    <row r="3677" spans="1:13" x14ac:dyDescent="0.55000000000000004">
      <c r="A3677">
        <v>3672</v>
      </c>
      <c r="C3677">
        <f t="shared" si="177"/>
        <v>7.6299179016664859E-2</v>
      </c>
      <c r="D3677">
        <f t="shared" si="178"/>
        <v>6.4921507114818269E-4</v>
      </c>
      <c r="E3677" s="2">
        <f t="shared" si="179"/>
        <v>1.0679224632275429E-2</v>
      </c>
      <c r="K3677">
        <v>3672</v>
      </c>
      <c r="L3677" s="8">
        <v>3.8012919885636301E-4</v>
      </c>
      <c r="M3677" s="8">
        <v>-2.7041154988385802E-2</v>
      </c>
    </row>
    <row r="3678" spans="1:13" x14ac:dyDescent="0.55000000000000004">
      <c r="A3678">
        <v>3673</v>
      </c>
      <c r="C3678">
        <f t="shared" si="177"/>
        <v>6.5533506693293803E-2</v>
      </c>
      <c r="D3678">
        <f t="shared" si="178"/>
        <v>2.3712627293021249E-4</v>
      </c>
      <c r="E3678" s="2">
        <f t="shared" si="179"/>
        <v>2.9809359542623832E-3</v>
      </c>
      <c r="K3678">
        <v>3673</v>
      </c>
      <c r="L3678" s="8">
        <v>7.4980895257823995E-4</v>
      </c>
      <c r="M3678" s="8">
        <v>1.09355584327375E-2</v>
      </c>
    </row>
    <row r="3679" spans="1:13" x14ac:dyDescent="0.55000000000000004">
      <c r="A3679">
        <v>3674</v>
      </c>
      <c r="C3679">
        <f t="shared" si="177"/>
        <v>3.8320305526607923E-2</v>
      </c>
      <c r="D3679">
        <f t="shared" si="178"/>
        <v>-2.3447622157294861E-4</v>
      </c>
      <c r="E3679" s="2">
        <f t="shared" si="179"/>
        <v>6.1670989227356941E-5</v>
      </c>
      <c r="K3679">
        <v>3674</v>
      </c>
      <c r="L3679" s="8">
        <v>9.3169440264985102E-4</v>
      </c>
      <c r="M3679" s="8">
        <v>4.6173393405102403E-2</v>
      </c>
    </row>
    <row r="3680" spans="1:13" x14ac:dyDescent="0.55000000000000004">
      <c r="A3680">
        <v>3675</v>
      </c>
      <c r="C3680">
        <f t="shared" si="177"/>
        <v>1.489515400695265E-3</v>
      </c>
      <c r="D3680">
        <f t="shared" si="178"/>
        <v>-6.4723012682790131E-4</v>
      </c>
      <c r="E3680" s="2">
        <f t="shared" si="179"/>
        <v>4.6727204850996341E-3</v>
      </c>
      <c r="K3680">
        <v>3675</v>
      </c>
      <c r="L3680" s="8">
        <v>8.80231209765347E-4</v>
      </c>
      <c r="M3680" s="8">
        <v>6.9846815560222E-2</v>
      </c>
    </row>
    <row r="3681" spans="1:13" x14ac:dyDescent="0.55000000000000004">
      <c r="A3681">
        <v>3676</v>
      </c>
      <c r="C3681">
        <f t="shared" si="177"/>
        <v>-3.5715111693807491E-2</v>
      </c>
      <c r="D3681">
        <f t="shared" si="178"/>
        <v>-8.9754291277560074E-4</v>
      </c>
      <c r="E3681" s="2">
        <f t="shared" si="179"/>
        <v>1.2486225655447263E-2</v>
      </c>
      <c r="K3681">
        <v>3676</v>
      </c>
      <c r="L3681" s="8">
        <v>6.0830864983712097E-4</v>
      </c>
      <c r="M3681" s="8">
        <v>7.6026669460097798E-2</v>
      </c>
    </row>
    <row r="3682" spans="1:13" x14ac:dyDescent="0.55000000000000004">
      <c r="A3682">
        <v>3677</v>
      </c>
      <c r="C3682">
        <f t="shared" si="177"/>
        <v>-6.3955998568542768E-2</v>
      </c>
      <c r="D3682">
        <f t="shared" si="178"/>
        <v>-9.2259134632510624E-4</v>
      </c>
      <c r="E3682" s="2">
        <f t="shared" si="179"/>
        <v>1.6159792097856146E-2</v>
      </c>
      <c r="K3682">
        <v>3677</v>
      </c>
      <c r="L3682" s="8">
        <v>1.8403141488429299E-4</v>
      </c>
      <c r="M3682" s="8">
        <v>6.3165172358475297E-2</v>
      </c>
    </row>
    <row r="3683" spans="1:13" x14ac:dyDescent="0.55000000000000004">
      <c r="A3683">
        <v>3678</v>
      </c>
      <c r="C3683">
        <f t="shared" si="177"/>
        <v>-7.6145277888060608E-2</v>
      </c>
      <c r="D3683">
        <f t="shared" si="178"/>
        <v>-7.1608879862960541E-4</v>
      </c>
      <c r="E3683" s="2">
        <f t="shared" si="179"/>
        <v>1.2238741098104185E-2</v>
      </c>
      <c r="K3683">
        <v>3678</v>
      </c>
      <c r="L3683" s="8">
        <v>-2.8633762957431998E-4</v>
      </c>
      <c r="M3683" s="8">
        <v>3.4483565991391497E-2</v>
      </c>
    </row>
    <row r="3684" spans="1:13" x14ac:dyDescent="0.55000000000000004">
      <c r="A3684">
        <v>3679</v>
      </c>
      <c r="C3684">
        <f t="shared" si="177"/>
        <v>-6.922369747301832E-2</v>
      </c>
      <c r="D3684">
        <f t="shared" si="178"/>
        <v>-3.2986305643874307E-4</v>
      </c>
      <c r="E3684" s="2">
        <f t="shared" si="179"/>
        <v>4.4075038453144774E-3</v>
      </c>
      <c r="K3684">
        <v>3679</v>
      </c>
      <c r="L3684" s="8">
        <v>-6.8499163839635198E-4</v>
      </c>
      <c r="M3684" s="8">
        <v>-2.8346633987491199E-3</v>
      </c>
    </row>
    <row r="3685" spans="1:13" x14ac:dyDescent="0.55000000000000004">
      <c r="A3685">
        <v>3680</v>
      </c>
      <c r="C3685">
        <f t="shared" si="177"/>
        <v>-4.492842811205771E-2</v>
      </c>
      <c r="D3685">
        <f t="shared" si="178"/>
        <v>1.3915135996113852E-4</v>
      </c>
      <c r="E3685" s="2">
        <f t="shared" si="179"/>
        <v>3.0090648333655328E-5</v>
      </c>
      <c r="K3685">
        <v>3680</v>
      </c>
      <c r="L3685" s="8">
        <v>-9.1208524200239597E-4</v>
      </c>
      <c r="M3685" s="8">
        <v>-3.94429337556979E-2</v>
      </c>
    </row>
    <row r="3686" spans="1:13" x14ac:dyDescent="0.55000000000000004">
      <c r="A3686">
        <v>3681</v>
      </c>
      <c r="C3686">
        <f t="shared" si="177"/>
        <v>-9.3570703110947943E-3</v>
      </c>
      <c r="D3686">
        <f t="shared" si="178"/>
        <v>5.7324171808871896E-4</v>
      </c>
      <c r="E3686" s="2">
        <f t="shared" si="179"/>
        <v>3.2279903994247455E-3</v>
      </c>
      <c r="K3686">
        <v>3681</v>
      </c>
      <c r="L3686" s="8">
        <v>-9.1074143858288102E-4</v>
      </c>
      <c r="M3686" s="8">
        <v>-6.6172476667335403E-2</v>
      </c>
    </row>
    <row r="3687" spans="1:13" x14ac:dyDescent="0.55000000000000004">
      <c r="A3687">
        <v>3682</v>
      </c>
      <c r="C3687">
        <f t="shared" si="177"/>
        <v>2.8562714906559965E-2</v>
      </c>
      <c r="D3687">
        <f t="shared" si="178"/>
        <v>8.6346048795273185E-4</v>
      </c>
      <c r="E3687" s="2">
        <f t="shared" si="179"/>
        <v>1.1002211500043662E-2</v>
      </c>
      <c r="K3687">
        <v>3682</v>
      </c>
      <c r="L3687" s="8">
        <v>-6.8129679204057502E-4</v>
      </c>
      <c r="M3687" s="8">
        <v>-7.6328712293395995E-2</v>
      </c>
    </row>
    <row r="3688" spans="1:13" x14ac:dyDescent="0.55000000000000004">
      <c r="A3688">
        <v>3683</v>
      </c>
      <c r="C3688">
        <f t="shared" si="177"/>
        <v>5.9313860736579113E-2</v>
      </c>
      <c r="D3688">
        <f t="shared" si="178"/>
        <v>9.3696887564426428E-4</v>
      </c>
      <c r="E3688" s="2">
        <f t="shared" si="179"/>
        <v>1.6048280770327869E-2</v>
      </c>
      <c r="K3688">
        <v>3683</v>
      </c>
      <c r="L3688" s="8">
        <v>-2.8121713747324899E-4</v>
      </c>
      <c r="M3688" s="8">
        <v>-6.7367948416621207E-2</v>
      </c>
    </row>
    <row r="3689" spans="1:13" x14ac:dyDescent="0.55000000000000004">
      <c r="A3689">
        <v>3684</v>
      </c>
      <c r="C3689">
        <f t="shared" si="177"/>
        <v>7.517847775921703E-2</v>
      </c>
      <c r="D3689">
        <f t="shared" si="178"/>
        <v>7.7531782528868231E-4</v>
      </c>
      <c r="E3689" s="2">
        <f t="shared" si="179"/>
        <v>1.3621910759732944E-2</v>
      </c>
      <c r="K3689">
        <v>3684</v>
      </c>
      <c r="L3689" s="8">
        <v>1.89295093718718E-4</v>
      </c>
      <c r="M3689" s="8">
        <v>-4.15344639384925E-2</v>
      </c>
    </row>
    <row r="3690" spans="1:13" x14ac:dyDescent="0.55000000000000004">
      <c r="A3690">
        <v>3685</v>
      </c>
      <c r="C3690">
        <f t="shared" si="177"/>
        <v>7.2174881500870605E-2</v>
      </c>
      <c r="D3690">
        <f t="shared" si="178"/>
        <v>4.1907834318872009E-4</v>
      </c>
      <c r="E3690" s="2">
        <f t="shared" si="179"/>
        <v>6.0021117181038291E-3</v>
      </c>
      <c r="K3690">
        <v>3685</v>
      </c>
      <c r="L3690" s="8">
        <v>6.1239719438732599E-4</v>
      </c>
      <c r="M3690" s="8">
        <v>-5.29841530586035E-3</v>
      </c>
    </row>
    <row r="3691" spans="1:13" x14ac:dyDescent="0.55000000000000004">
      <c r="A3691">
        <v>3686</v>
      </c>
      <c r="C3691">
        <f t="shared" si="177"/>
        <v>5.1056911312011961E-2</v>
      </c>
      <c r="D3691">
        <f t="shared" si="178"/>
        <v>-4.2340969574180408E-5</v>
      </c>
      <c r="E3691" s="2">
        <f t="shared" si="179"/>
        <v>3.5314892326323812E-4</v>
      </c>
      <c r="K3691">
        <v>3686</v>
      </c>
      <c r="L3691" s="8">
        <v>8.82120618685244E-4</v>
      </c>
      <c r="M3691" s="8">
        <v>3.2264654309106799E-2</v>
      </c>
    </row>
    <row r="3692" spans="1:13" x14ac:dyDescent="0.55000000000000004">
      <c r="A3692">
        <v>3687</v>
      </c>
      <c r="C3692">
        <f t="shared" si="177"/>
        <v>1.7124732577957841E-2</v>
      </c>
      <c r="D3692">
        <f t="shared" si="178"/>
        <v>-4.9313359145692042E-4</v>
      </c>
      <c r="E3692" s="2">
        <f t="shared" si="179"/>
        <v>1.991132568682863E-3</v>
      </c>
      <c r="K3692">
        <v>3687</v>
      </c>
      <c r="L3692" s="8">
        <v>9.3091146175440997E-4</v>
      </c>
      <c r="M3692" s="8">
        <v>6.1746841096974099E-2</v>
      </c>
    </row>
    <row r="3693" spans="1:13" x14ac:dyDescent="0.55000000000000004">
      <c r="A3693">
        <v>3688</v>
      </c>
      <c r="C3693">
        <f t="shared" si="177"/>
        <v>-2.1105393072441154E-2</v>
      </c>
      <c r="D3693">
        <f t="shared" si="178"/>
        <v>-8.2016007631534142E-4</v>
      </c>
      <c r="E3693" s="2">
        <f t="shared" si="179"/>
        <v>9.3837080810666995E-3</v>
      </c>
      <c r="K3693">
        <v>3688</v>
      </c>
      <c r="L3693" s="8">
        <v>7.46549754271736E-4</v>
      </c>
      <c r="M3693" s="8">
        <v>7.5764148482511506E-2</v>
      </c>
    </row>
    <row r="3694" spans="1:13" x14ac:dyDescent="0.55000000000000004">
      <c r="A3694">
        <v>3689</v>
      </c>
      <c r="C3694">
        <f t="shared" si="177"/>
        <v>-5.4038509927653411E-2</v>
      </c>
      <c r="D3694">
        <f t="shared" si="178"/>
        <v>-9.4134366962130022E-4</v>
      </c>
      <c r="E3694" s="2">
        <f t="shared" si="179"/>
        <v>1.5586115422715582E-2</v>
      </c>
      <c r="K3694">
        <v>3689</v>
      </c>
      <c r="L3694" s="8">
        <v>3.7521002957326003E-4</v>
      </c>
      <c r="M3694" s="8">
        <v>7.0805854873948998E-2</v>
      </c>
    </row>
    <row r="3695" spans="1:13" x14ac:dyDescent="0.55000000000000004">
      <c r="A3695">
        <v>3690</v>
      </c>
      <c r="C3695">
        <f t="shared" si="177"/>
        <v>-7.3409099832971184E-2</v>
      </c>
      <c r="D3695">
        <f t="shared" si="178"/>
        <v>-8.2626984380588283E-4</v>
      </c>
      <c r="E3695" s="2">
        <f t="shared" si="179"/>
        <v>1.4767814130106702E-2</v>
      </c>
      <c r="K3695">
        <v>3690</v>
      </c>
      <c r="L3695" s="8">
        <v>-9.0103374665877697E-5</v>
      </c>
      <c r="M3695" s="8">
        <v>4.81137956645716E-2</v>
      </c>
    </row>
    <row r="3696" spans="1:13" x14ac:dyDescent="0.55000000000000004">
      <c r="A3696">
        <v>3691</v>
      </c>
      <c r="C3696">
        <f t="shared" si="177"/>
        <v>-7.4355553021264814E-2</v>
      </c>
      <c r="D3696">
        <f t="shared" si="178"/>
        <v>-5.0381970358160365E-4</v>
      </c>
      <c r="E3696" s="2">
        <f t="shared" si="179"/>
        <v>7.6960073827605268E-3</v>
      </c>
      <c r="K3696">
        <v>3691</v>
      </c>
      <c r="L3696" s="8">
        <v>-5.3284982975919002E-4</v>
      </c>
      <c r="M3696" s="8">
        <v>1.3371337854683399E-2</v>
      </c>
    </row>
    <row r="3697" spans="1:13" x14ac:dyDescent="0.55000000000000004">
      <c r="A3697">
        <v>3692</v>
      </c>
      <c r="C3697">
        <f t="shared" si="177"/>
        <v>-5.6640329692295342E-2</v>
      </c>
      <c r="D3697">
        <f t="shared" si="178"/>
        <v>-5.4921437441919356E-5</v>
      </c>
      <c r="E3697" s="2">
        <f t="shared" si="179"/>
        <v>1.0189039702244238E-3</v>
      </c>
      <c r="K3697">
        <v>3692</v>
      </c>
      <c r="L3697" s="8">
        <v>-8.42140739428952E-4</v>
      </c>
      <c r="M3697" s="8">
        <v>-2.4720054470668201E-2</v>
      </c>
    </row>
    <row r="3698" spans="1:13" x14ac:dyDescent="0.55000000000000004">
      <c r="A3698">
        <v>3693</v>
      </c>
      <c r="C3698">
        <f t="shared" si="177"/>
        <v>-2.4709577493855904E-2</v>
      </c>
      <c r="D3698">
        <f t="shared" si="178"/>
        <v>4.0776095184942449E-4</v>
      </c>
      <c r="E3698" s="2">
        <f t="shared" si="179"/>
        <v>1.0182850079446498E-3</v>
      </c>
      <c r="K3698">
        <v>3693</v>
      </c>
      <c r="L3698" s="8">
        <v>-9.4051227664686699E-4</v>
      </c>
      <c r="M3698" s="8">
        <v>-5.6620155801756403E-2</v>
      </c>
    </row>
    <row r="3699" spans="1:13" x14ac:dyDescent="0.55000000000000004">
      <c r="A3699">
        <v>3694</v>
      </c>
      <c r="C3699">
        <f t="shared" si="177"/>
        <v>1.3422757818973249E-2</v>
      </c>
      <c r="D3699">
        <f t="shared" si="178"/>
        <v>7.681039371454691E-4</v>
      </c>
      <c r="E3699" s="2">
        <f t="shared" si="179"/>
        <v>7.7021942152916377E-3</v>
      </c>
      <c r="K3699">
        <v>3694</v>
      </c>
      <c r="L3699" s="8">
        <v>-8.0332667966399396E-4</v>
      </c>
      <c r="M3699" s="8">
        <v>-7.43393878663485E-2</v>
      </c>
    </row>
    <row r="3700" spans="1:13" x14ac:dyDescent="0.55000000000000004">
      <c r="A3700">
        <v>3695</v>
      </c>
      <c r="C3700">
        <f t="shared" si="177"/>
        <v>4.8186263848095288E-2</v>
      </c>
      <c r="D3700">
        <f t="shared" si="178"/>
        <v>9.3566902456363051E-4</v>
      </c>
      <c r="E3700" s="2">
        <f t="shared" si="179"/>
        <v>1.479291377650894E-2</v>
      </c>
      <c r="K3700">
        <v>3695</v>
      </c>
      <c r="L3700" s="8">
        <v>-4.6494293228235302E-4</v>
      </c>
      <c r="M3700" s="8">
        <v>-7.3439859071732005E-2</v>
      </c>
    </row>
    <row r="3701" spans="1:13" x14ac:dyDescent="0.55000000000000004">
      <c r="A3701">
        <v>3696</v>
      </c>
      <c r="C3701">
        <f t="shared" si="177"/>
        <v>7.0856033337745136E-2</v>
      </c>
      <c r="D3701">
        <f t="shared" si="178"/>
        <v>8.6840090915846126E-4</v>
      </c>
      <c r="E3701" s="2">
        <f t="shared" si="179"/>
        <v>1.5625723839016697E-2</v>
      </c>
      <c r="K3701">
        <v>3696</v>
      </c>
      <c r="L3701" s="8">
        <v>-1.0111343214044099E-5</v>
      </c>
      <c r="M3701" s="8">
        <v>-5.4146861984790101E-2</v>
      </c>
    </row>
    <row r="3702" spans="1:13" x14ac:dyDescent="0.55000000000000004">
      <c r="A3702">
        <v>3697</v>
      </c>
      <c r="C3702">
        <f t="shared" si="177"/>
        <v>7.5742431986300748E-2</v>
      </c>
      <c r="D3702">
        <f t="shared" si="178"/>
        <v>5.8318246999332878E-4</v>
      </c>
      <c r="E3702" s="2">
        <f t="shared" si="179"/>
        <v>9.4157678196510886E-3</v>
      </c>
      <c r="K3702">
        <v>3697</v>
      </c>
      <c r="L3702" s="8">
        <v>4.4725269448844102E-4</v>
      </c>
      <c r="M3702" s="8">
        <v>-2.12924474110123E-2</v>
      </c>
    </row>
    <row r="3703" spans="1:13" x14ac:dyDescent="0.55000000000000004">
      <c r="A3703">
        <v>3698</v>
      </c>
      <c r="C3703">
        <f t="shared" si="177"/>
        <v>6.1619076730413808E-2</v>
      </c>
      <c r="D3703">
        <f t="shared" si="178"/>
        <v>1.5159752337775623E-4</v>
      </c>
      <c r="E3703" s="2">
        <f t="shared" si="179"/>
        <v>2.0002615815315357E-3</v>
      </c>
      <c r="K3703">
        <v>3698</v>
      </c>
      <c r="L3703" s="8">
        <v>7.9259952030201204E-4</v>
      </c>
      <c r="M3703" s="8">
        <v>1.6894792705607599E-2</v>
      </c>
    </row>
    <row r="3704" spans="1:13" x14ac:dyDescent="0.55000000000000004">
      <c r="A3704">
        <v>3699</v>
      </c>
      <c r="C3704">
        <f t="shared" si="177"/>
        <v>3.2030632042206547E-2</v>
      </c>
      <c r="D3704">
        <f t="shared" si="178"/>
        <v>-3.1803520618875578E-4</v>
      </c>
      <c r="E3704" s="2">
        <f t="shared" si="179"/>
        <v>3.5419221704014229E-4</v>
      </c>
      <c r="K3704">
        <v>3699</v>
      </c>
      <c r="L3704" s="8">
        <v>9.39434879325489E-4</v>
      </c>
      <c r="M3704" s="8">
        <v>5.0850627181423302E-2</v>
      </c>
    </row>
    <row r="3705" spans="1:13" x14ac:dyDescent="0.55000000000000004">
      <c r="A3705">
        <v>3700</v>
      </c>
      <c r="C3705">
        <f t="shared" si="177"/>
        <v>-5.5968261364406479E-3</v>
      </c>
      <c r="D3705">
        <f t="shared" si="178"/>
        <v>-7.0784780265213958E-4</v>
      </c>
      <c r="E3705" s="2">
        <f t="shared" si="179"/>
        <v>6.0322301117936477E-3</v>
      </c>
      <c r="K3705">
        <v>3700</v>
      </c>
      <c r="L3705" s="8">
        <v>8.5098294499100495E-4</v>
      </c>
      <c r="M3705" s="8">
        <v>7.2070606625262296E-2</v>
      </c>
    </row>
    <row r="3706" spans="1:13" x14ac:dyDescent="0.55000000000000004">
      <c r="A3706">
        <v>3701</v>
      </c>
      <c r="C3706">
        <f t="shared" si="177"/>
        <v>-4.1819598926111118E-2</v>
      </c>
      <c r="D3706">
        <f t="shared" si="178"/>
        <v>-9.200055208962273E-4</v>
      </c>
      <c r="E3706" s="2">
        <f t="shared" si="179"/>
        <v>1.3702962705181529E-2</v>
      </c>
      <c r="K3706">
        <v>3701</v>
      </c>
      <c r="L3706" s="8">
        <v>5.4939705296859595E-4</v>
      </c>
      <c r="M3706" s="8">
        <v>7.5240055546219903E-2</v>
      </c>
    </row>
    <row r="3707" spans="1:13" x14ac:dyDescent="0.55000000000000004">
      <c r="A3707">
        <v>3702</v>
      </c>
      <c r="C3707">
        <f t="shared" si="177"/>
        <v>-6.7546533873085943E-2</v>
      </c>
      <c r="D3707">
        <f t="shared" si="178"/>
        <v>-9.0126124557759731E-4</v>
      </c>
      <c r="E3707" s="2">
        <f t="shared" si="179"/>
        <v>1.6157384193833776E-2</v>
      </c>
      <c r="K3707">
        <v>3702</v>
      </c>
      <c r="L3707" s="8">
        <v>1.1021126081832E-4</v>
      </c>
      <c r="M3707" s="8">
        <v>5.9565165800208403E-2</v>
      </c>
    </row>
    <row r="3708" spans="1:13" x14ac:dyDescent="0.55000000000000004">
      <c r="A3708">
        <v>3703</v>
      </c>
      <c r="C3708">
        <f t="shared" si="177"/>
        <v>-7.6320712585882231E-2</v>
      </c>
      <c r="D3708">
        <f t="shared" si="178"/>
        <v>-6.5631939469873544E-4</v>
      </c>
      <c r="E3708" s="2">
        <f t="shared" si="179"/>
        <v>1.1086515473400846E-2</v>
      </c>
      <c r="K3708">
        <v>3703</v>
      </c>
      <c r="L3708" s="8">
        <v>-3.5657762530492699E-4</v>
      </c>
      <c r="M3708" s="8">
        <v>2.8971810764072899E-2</v>
      </c>
    </row>
    <row r="3709" spans="1:13" x14ac:dyDescent="0.55000000000000004">
      <c r="A3709">
        <v>3704</v>
      </c>
      <c r="C3709">
        <f t="shared" si="177"/>
        <v>-6.5940001152880887E-2</v>
      </c>
      <c r="D3709">
        <f t="shared" si="178"/>
        <v>-2.4665520987228175E-4</v>
      </c>
      <c r="E3709" s="2">
        <f t="shared" si="179"/>
        <v>3.2561046144341794E-3</v>
      </c>
      <c r="K3709">
        <v>3704</v>
      </c>
      <c r="L3709" s="8">
        <v>-7.3405943312356405E-4</v>
      </c>
      <c r="M3709" s="8">
        <v>-8.8777140059904305E-3</v>
      </c>
    </row>
    <row r="3710" spans="1:13" x14ac:dyDescent="0.55000000000000004">
      <c r="A3710">
        <v>3705</v>
      </c>
      <c r="C3710">
        <f t="shared" si="177"/>
        <v>-3.9009739335437547E-2</v>
      </c>
      <c r="D3710">
        <f t="shared" si="178"/>
        <v>2.2491423355771846E-4</v>
      </c>
      <c r="E3710" s="2">
        <f t="shared" si="179"/>
        <v>3.0184265588944918E-5</v>
      </c>
      <c r="K3710">
        <v>3705</v>
      </c>
      <c r="L3710" s="8">
        <v>-9.2769150214228502E-4</v>
      </c>
      <c r="M3710" s="8">
        <v>-4.4503760229914098E-2</v>
      </c>
    </row>
    <row r="3711" spans="1:13" x14ac:dyDescent="0.55000000000000004">
      <c r="A3711">
        <v>3706</v>
      </c>
      <c r="C3711">
        <f t="shared" si="177"/>
        <v>-2.2888552048628422E-3</v>
      </c>
      <c r="D3711">
        <f t="shared" si="178"/>
        <v>6.4003494518061763E-4</v>
      </c>
      <c r="E3711" s="2">
        <f t="shared" si="179"/>
        <v>4.4481841309764276E-3</v>
      </c>
      <c r="K3711">
        <v>3706</v>
      </c>
      <c r="L3711" s="8">
        <v>-8.8897747946920002E-4</v>
      </c>
      <c r="M3711" s="8">
        <v>-6.8983563622970701E-2</v>
      </c>
    </row>
    <row r="3712" spans="1:13" x14ac:dyDescent="0.55000000000000004">
      <c r="A3712">
        <v>3707</v>
      </c>
      <c r="C3712">
        <f t="shared" si="177"/>
        <v>3.5006483336892706E-2</v>
      </c>
      <c r="D3712">
        <f t="shared" si="178"/>
        <v>8.9452037642940153E-4</v>
      </c>
      <c r="E3712" s="2">
        <f t="shared" si="179"/>
        <v>1.2363769587907162E-2</v>
      </c>
      <c r="K3712">
        <v>3707</v>
      </c>
      <c r="L3712" s="8">
        <v>-6.27613532247148E-4</v>
      </c>
      <c r="M3712" s="8">
        <v>-7.6186005563694301E-2</v>
      </c>
    </row>
    <row r="3713" spans="1:13" x14ac:dyDescent="0.55000000000000004">
      <c r="A3713">
        <v>3708</v>
      </c>
      <c r="C3713">
        <f t="shared" si="177"/>
        <v>6.3515932438902328E-2</v>
      </c>
      <c r="D3713">
        <f t="shared" si="178"/>
        <v>9.2450004818919339E-4</v>
      </c>
      <c r="E3713" s="2">
        <f t="shared" si="179"/>
        <v>1.6338750575660893E-2</v>
      </c>
      <c r="K3713">
        <v>3708</v>
      </c>
      <c r="L3713" s="8">
        <v>-2.09059882442105E-4</v>
      </c>
      <c r="M3713" s="8">
        <v>-6.4307189787324401E-2</v>
      </c>
    </row>
    <row r="3714" spans="1:13" x14ac:dyDescent="0.55000000000000004">
      <c r="A3714">
        <v>3709</v>
      </c>
      <c r="C3714">
        <f t="shared" si="177"/>
        <v>7.6084221308869812E-2</v>
      </c>
      <c r="D3714">
        <f t="shared" si="178"/>
        <v>7.2244969477047E-4</v>
      </c>
      <c r="E3714" s="2">
        <f t="shared" si="179"/>
        <v>1.2635212408167609E-2</v>
      </c>
      <c r="K3714">
        <v>3709</v>
      </c>
      <c r="L3714" s="8">
        <v>2.6185411183391702E-4</v>
      </c>
      <c r="M3714" s="8">
        <v>-3.6322239395876199E-2</v>
      </c>
    </row>
    <row r="3715" spans="1:13" x14ac:dyDescent="0.55000000000000004">
      <c r="A3715">
        <v>3710</v>
      </c>
      <c r="C3715">
        <f t="shared" si="177"/>
        <v>6.9556974358449347E-2</v>
      </c>
      <c r="D3715">
        <f t="shared" si="178"/>
        <v>3.3907969599566539E-4</v>
      </c>
      <c r="E3715" s="2">
        <f t="shared" si="179"/>
        <v>4.7330455336993711E-3</v>
      </c>
      <c r="K3715">
        <v>3710</v>
      </c>
      <c r="L3715" s="8">
        <v>6.6718511937615896E-4</v>
      </c>
      <c r="M3715" s="8">
        <v>7.5984117908371902E-4</v>
      </c>
    </row>
    <row r="3716" spans="1:13" x14ac:dyDescent="0.55000000000000004">
      <c r="A3716">
        <v>3711</v>
      </c>
      <c r="C3716">
        <f t="shared" si="177"/>
        <v>4.5572392989192807E-2</v>
      </c>
      <c r="D3716">
        <f t="shared" si="178"/>
        <v>-1.2939215923436813E-4</v>
      </c>
      <c r="E3716" s="2">
        <f t="shared" si="179"/>
        <v>6.2738726852615525E-5</v>
      </c>
      <c r="K3716">
        <v>3711</v>
      </c>
      <c r="L3716" s="8">
        <v>9.0541547485464499E-4</v>
      </c>
      <c r="M3716" s="8">
        <v>3.7651614817029701E-2</v>
      </c>
    </row>
    <row r="3717" spans="1:13" x14ac:dyDescent="0.55000000000000004">
      <c r="A3717">
        <v>3712</v>
      </c>
      <c r="C3717">
        <f t="shared" si="177"/>
        <v>1.0150101569246806E-2</v>
      </c>
      <c r="D3717">
        <f t="shared" si="178"/>
        <v>-5.6538930987327994E-4</v>
      </c>
      <c r="E3717" s="2">
        <f t="shared" si="179"/>
        <v>3.0209540556960955E-3</v>
      </c>
      <c r="K3717">
        <v>3712</v>
      </c>
      <c r="L3717" s="8">
        <v>9.1687890786595796E-4</v>
      </c>
      <c r="M3717" s="8">
        <v>6.5113307950389596E-2</v>
      </c>
    </row>
    <row r="3718" spans="1:13" x14ac:dyDescent="0.55000000000000004">
      <c r="A3718">
        <v>3713</v>
      </c>
      <c r="C3718">
        <f t="shared" ref="C3718:C3781" si="180">$D$1*COS($B$2*(A3718-$L$2)+$B$1)</f>
        <v>-2.7819651397414571E-2</v>
      </c>
      <c r="D3718">
        <f t="shared" ref="D3718:D3781" si="181">$D$2*COS($B$2*(A3718-$L$3)+$B$3)</f>
        <v>-8.5948566119506691E-4</v>
      </c>
      <c r="E3718" s="2">
        <f t="shared" ref="E3718:E3781" si="182">(M3718-C3718)^2</f>
        <v>1.0834024581964611E-2</v>
      </c>
      <c r="K3718">
        <v>3713</v>
      </c>
      <c r="L3718" s="8">
        <v>6.9870433049843805E-4</v>
      </c>
      <c r="M3718" s="8">
        <v>7.6266969173937493E-2</v>
      </c>
    </row>
    <row r="3719" spans="1:13" x14ac:dyDescent="0.55000000000000004">
      <c r="A3719">
        <v>3714</v>
      </c>
      <c r="C3719">
        <f t="shared" si="180"/>
        <v>-5.8807258254695287E-2</v>
      </c>
      <c r="D3719">
        <f t="shared" si="181"/>
        <v>-9.3786922807777555E-4</v>
      </c>
      <c r="E3719" s="2">
        <f t="shared" si="182"/>
        <v>1.6161109651651611E-2</v>
      </c>
      <c r="K3719">
        <v>3714</v>
      </c>
      <c r="L3719" s="8">
        <v>3.0553491911059698E-4</v>
      </c>
      <c r="M3719" s="8">
        <v>6.8319094841944802E-2</v>
      </c>
    </row>
    <row r="3720" spans="1:13" x14ac:dyDescent="0.55000000000000004">
      <c r="A3720">
        <v>3715</v>
      </c>
      <c r="C3720">
        <f t="shared" si="180"/>
        <v>-7.5035482849216711E-2</v>
      </c>
      <c r="D3720">
        <f t="shared" si="181"/>
        <v>-7.8086738743054747E-4</v>
      </c>
      <c r="E3720" s="2">
        <f t="shared" si="182"/>
        <v>1.3993887362785371E-2</v>
      </c>
      <c r="K3720">
        <v>3715</v>
      </c>
      <c r="L3720" s="8">
        <v>-1.64157608169524E-4</v>
      </c>
      <c r="M3720" s="8">
        <v>4.3260279385891998E-2</v>
      </c>
    </row>
    <row r="3721" spans="1:13" x14ac:dyDescent="0.55000000000000004">
      <c r="A3721">
        <v>3716</v>
      </c>
      <c r="C3721">
        <f t="shared" si="180"/>
        <v>-7.2431382871070329E-2</v>
      </c>
      <c r="D3721">
        <f t="shared" si="181"/>
        <v>-4.2788429191681972E-4</v>
      </c>
      <c r="E3721" s="2">
        <f t="shared" si="182"/>
        <v>6.3677274210789774E-3</v>
      </c>
      <c r="K3721">
        <v>3716</v>
      </c>
      <c r="L3721" s="8">
        <v>-5.9273584412371997E-4</v>
      </c>
      <c r="M3721" s="8">
        <v>7.3666585903526304E-3</v>
      </c>
    </row>
    <row r="3722" spans="1:13" x14ac:dyDescent="0.55000000000000004">
      <c r="A3722">
        <v>3717</v>
      </c>
      <c r="C3722">
        <f t="shared" si="180"/>
        <v>-5.1648532525107572E-2</v>
      </c>
      <c r="D3722">
        <f t="shared" si="181"/>
        <v>3.2488741775924726E-5</v>
      </c>
      <c r="E3722" s="2">
        <f t="shared" si="182"/>
        <v>4.5269136613851558E-4</v>
      </c>
      <c r="K3722">
        <v>3717</v>
      </c>
      <c r="L3722" s="8">
        <v>-8.72859710850908E-4</v>
      </c>
      <c r="M3722" s="8">
        <v>-3.03719875485726E-2</v>
      </c>
    </row>
    <row r="3723" spans="1:13" x14ac:dyDescent="0.55000000000000004">
      <c r="A3723">
        <v>3718</v>
      </c>
      <c r="C3723">
        <f t="shared" si="180"/>
        <v>-1.7902989179853574E-2</v>
      </c>
      <c r="D3723">
        <f t="shared" si="181"/>
        <v>4.8470778609735401E-4</v>
      </c>
      <c r="E3723" s="2">
        <f t="shared" si="182"/>
        <v>1.8148274630070175E-3</v>
      </c>
      <c r="K3723">
        <v>3718</v>
      </c>
      <c r="L3723" s="8">
        <v>-9.3437044816695495E-4</v>
      </c>
      <c r="M3723" s="8">
        <v>-6.0503780991826003E-2</v>
      </c>
    </row>
    <row r="3724" spans="1:13" x14ac:dyDescent="0.55000000000000004">
      <c r="A3724">
        <v>3719</v>
      </c>
      <c r="C3724">
        <f t="shared" si="180"/>
        <v>2.0335827084473557E-2</v>
      </c>
      <c r="D3724">
        <f t="shared" si="181"/>
        <v>8.1527539293783013E-4</v>
      </c>
      <c r="E3724" s="2">
        <f t="shared" si="182"/>
        <v>9.1810611896137526E-3</v>
      </c>
      <c r="K3724">
        <v>3719</v>
      </c>
      <c r="L3724" s="8">
        <v>-7.6186231032614703E-4</v>
      </c>
      <c r="M3724" s="8">
        <v>-7.5482027147468794E-2</v>
      </c>
    </row>
    <row r="3725" spans="1:13" x14ac:dyDescent="0.55000000000000004">
      <c r="A3725">
        <v>3720</v>
      </c>
      <c r="C3725">
        <f t="shared" si="180"/>
        <v>5.3470779395425758E-2</v>
      </c>
      <c r="D3725">
        <f t="shared" si="181"/>
        <v>9.4122606079257158E-4</v>
      </c>
      <c r="E3725" s="2">
        <f t="shared" si="182"/>
        <v>1.5631528367509064E-2</v>
      </c>
      <c r="K3725">
        <v>3720</v>
      </c>
      <c r="L3725" s="8">
        <v>-3.9854103061350699E-4</v>
      </c>
      <c r="M3725" s="8">
        <v>-7.1555331347526896E-2</v>
      </c>
    </row>
    <row r="3726" spans="1:13" x14ac:dyDescent="0.55000000000000004">
      <c r="A3726">
        <v>3721</v>
      </c>
      <c r="C3726">
        <f t="shared" si="180"/>
        <v>7.318569315326405E-2</v>
      </c>
      <c r="D3726">
        <f t="shared" si="181"/>
        <v>8.3094882686301249E-4</v>
      </c>
      <c r="E3726" s="2">
        <f t="shared" si="182"/>
        <v>1.510265308936116E-2</v>
      </c>
      <c r="K3726">
        <v>3721</v>
      </c>
      <c r="L3726" s="8">
        <v>6.4597322585345594E-5</v>
      </c>
      <c r="M3726" s="8">
        <v>-4.9707158914548098E-2</v>
      </c>
    </row>
    <row r="3727" spans="1:13" x14ac:dyDescent="0.55000000000000004">
      <c r="A3727">
        <v>3722</v>
      </c>
      <c r="C3727">
        <f t="shared" si="180"/>
        <v>7.4532540561645544E-2</v>
      </c>
      <c r="D3727">
        <f t="shared" si="181"/>
        <v>5.1212095240238962E-4</v>
      </c>
      <c r="E3727" s="2">
        <f t="shared" si="182"/>
        <v>8.0895742887618308E-3</v>
      </c>
      <c r="K3727">
        <v>3722</v>
      </c>
      <c r="L3727" s="8">
        <v>5.1155687561000305E-4</v>
      </c>
      <c r="M3727" s="8">
        <v>-1.5409520170593801E-2</v>
      </c>
    </row>
    <row r="3728" spans="1:13" x14ac:dyDescent="0.55000000000000004">
      <c r="A3728">
        <v>3723</v>
      </c>
      <c r="C3728">
        <f t="shared" si="180"/>
        <v>5.717329131072537E-2</v>
      </c>
      <c r="D3728">
        <f t="shared" si="181"/>
        <v>6.4761513548781488E-5</v>
      </c>
      <c r="E3728" s="2">
        <f t="shared" si="182"/>
        <v>1.1851331455265959E-3</v>
      </c>
      <c r="K3728">
        <v>3723</v>
      </c>
      <c r="L3728" s="8">
        <v>8.3039383566967204E-4</v>
      </c>
      <c r="M3728" s="8">
        <v>2.2747528493808799E-2</v>
      </c>
    </row>
    <row r="3729" spans="1:13" x14ac:dyDescent="0.55000000000000004">
      <c r="A3729">
        <v>3724</v>
      </c>
      <c r="C3729">
        <f t="shared" si="180"/>
        <v>2.5464751058054545E-2</v>
      </c>
      <c r="D3729">
        <f t="shared" si="181"/>
        <v>-3.9885170014692246E-4</v>
      </c>
      <c r="E3729" s="2">
        <f t="shared" si="182"/>
        <v>8.8462026042822578E-4</v>
      </c>
      <c r="K3729">
        <v>3724</v>
      </c>
      <c r="L3729" s="8">
        <v>9.4125350819650503E-4</v>
      </c>
      <c r="M3729" s="8">
        <v>5.5207317531515199E-2</v>
      </c>
    </row>
    <row r="3730" spans="1:13" x14ac:dyDescent="0.55000000000000004">
      <c r="A3730">
        <v>3725</v>
      </c>
      <c r="C3730">
        <f t="shared" si="180"/>
        <v>-1.2634904955824122E-2</v>
      </c>
      <c r="D3730">
        <f t="shared" si="181"/>
        <v>-7.6236154423252962E-4</v>
      </c>
      <c r="E3730" s="2">
        <f t="shared" si="182"/>
        <v>7.4779249968358955E-3</v>
      </c>
      <c r="K3730">
        <v>3725</v>
      </c>
      <c r="L3730" s="8">
        <v>8.1637040048267704E-4</v>
      </c>
      <c r="M3730" s="8">
        <v>7.3840091412119696E-2</v>
      </c>
    </row>
    <row r="3731" spans="1:13" x14ac:dyDescent="0.55000000000000004">
      <c r="A3731">
        <v>3726</v>
      </c>
      <c r="C3731">
        <f t="shared" si="180"/>
        <v>-4.7563466148021746E-2</v>
      </c>
      <c r="D3731">
        <f t="shared" si="181"/>
        <v>-9.3453471002129132E-4</v>
      </c>
      <c r="E3731" s="2">
        <f t="shared" si="182"/>
        <v>1.4772609078321423E-2</v>
      </c>
      <c r="K3731">
        <v>3726</v>
      </c>
      <c r="L3731" s="8">
        <v>4.8702226157367297E-4</v>
      </c>
      <c r="M3731" s="8">
        <v>7.3979156327887596E-2</v>
      </c>
    </row>
    <row r="3732" spans="1:13" x14ac:dyDescent="0.55000000000000004">
      <c r="A3732">
        <v>3727</v>
      </c>
      <c r="C3732">
        <f t="shared" si="180"/>
        <v>-7.0554599895932699E-2</v>
      </c>
      <c r="D3732">
        <f t="shared" si="181"/>
        <v>-8.7215936202745441E-4</v>
      </c>
      <c r="E3732" s="2">
        <f t="shared" si="182"/>
        <v>1.591238000842406E-2</v>
      </c>
      <c r="K3732">
        <v>3727</v>
      </c>
      <c r="L3732" s="8">
        <v>3.5696375986774401E-5</v>
      </c>
      <c r="M3732" s="8">
        <v>5.55896826079686E-2</v>
      </c>
    </row>
    <row r="3733" spans="1:13" x14ac:dyDescent="0.55000000000000004">
      <c r="A3733">
        <v>3728</v>
      </c>
      <c r="C3733">
        <f t="shared" si="180"/>
        <v>-7.5838016242931516E-2</v>
      </c>
      <c r="D3733">
        <f t="shared" si="181"/>
        <v>-5.9089039782543747E-4</v>
      </c>
      <c r="E3733" s="2">
        <f t="shared" si="182"/>
        <v>9.8238712925343627E-3</v>
      </c>
      <c r="K3733">
        <v>3728</v>
      </c>
      <c r="L3733" s="8">
        <v>-4.2456988841025098E-4</v>
      </c>
      <c r="M3733" s="8">
        <v>2.32774280255293E-2</v>
      </c>
    </row>
    <row r="3734" spans="1:13" x14ac:dyDescent="0.55000000000000004">
      <c r="A3734">
        <v>3729</v>
      </c>
      <c r="C3734">
        <f t="shared" si="180"/>
        <v>-6.2087689051825025E-2</v>
      </c>
      <c r="D3734">
        <f t="shared" si="181"/>
        <v>-1.6132039875733705E-4</v>
      </c>
      <c r="E3734" s="2">
        <f t="shared" si="182"/>
        <v>2.2300009851421204E-3</v>
      </c>
      <c r="K3734">
        <v>3729</v>
      </c>
      <c r="L3734" s="8">
        <v>-7.7849999041455797E-4</v>
      </c>
      <c r="M3734" s="8">
        <v>-1.4864802808583599E-2</v>
      </c>
    </row>
    <row r="3735" spans="1:13" x14ac:dyDescent="0.55000000000000004">
      <c r="A3735">
        <v>3730</v>
      </c>
      <c r="C3735">
        <f t="shared" si="180"/>
        <v>-3.2754660613293768E-2</v>
      </c>
      <c r="D3735">
        <f t="shared" si="181"/>
        <v>3.087376200399809E-4</v>
      </c>
      <c r="E3735" s="2">
        <f t="shared" si="182"/>
        <v>2.7322076522591455E-4</v>
      </c>
      <c r="K3735">
        <v>3730</v>
      </c>
      <c r="L3735" s="8">
        <v>-9.3744994035621697E-4</v>
      </c>
      <c r="M3735" s="8">
        <v>-4.9284051564744899E-2</v>
      </c>
    </row>
    <row r="3736" spans="1:13" x14ac:dyDescent="0.55000000000000004">
      <c r="A3736">
        <v>3731</v>
      </c>
      <c r="C3736">
        <f t="shared" si="180"/>
        <v>4.7990972257089259E-3</v>
      </c>
      <c r="D3736">
        <f t="shared" si="181"/>
        <v>7.0130900387994682E-4</v>
      </c>
      <c r="E3736" s="2">
        <f t="shared" si="182"/>
        <v>5.800178216175492E-3</v>
      </c>
      <c r="K3736">
        <v>3731</v>
      </c>
      <c r="L3736" s="8">
        <v>-8.6160973721843696E-4</v>
      </c>
      <c r="M3736" s="8">
        <v>-7.1359803870456401E-2</v>
      </c>
    </row>
    <row r="3737" spans="1:13" x14ac:dyDescent="0.55000000000000004">
      <c r="A3737">
        <v>3732</v>
      </c>
      <c r="C3737">
        <f t="shared" si="180"/>
        <v>4.1148382818001962E-2</v>
      </c>
      <c r="D3737">
        <f t="shared" si="181"/>
        <v>9.1786661016694565E-4</v>
      </c>
      <c r="E3737" s="2">
        <f t="shared" si="182"/>
        <v>1.3621558693455618E-2</v>
      </c>
      <c r="K3737">
        <v>3732</v>
      </c>
      <c r="L3737" s="8">
        <v>-5.6997403035553796E-4</v>
      </c>
      <c r="M3737" s="8">
        <v>-7.5563050612727597E-2</v>
      </c>
    </row>
    <row r="3738" spans="1:13" x14ac:dyDescent="0.55000000000000004">
      <c r="A3738">
        <v>3733</v>
      </c>
      <c r="C3738">
        <f t="shared" si="180"/>
        <v>6.7170291661803896E-2</v>
      </c>
      <c r="D3738">
        <f t="shared" si="181"/>
        <v>9.040590443970091E-4</v>
      </c>
      <c r="E3738" s="2">
        <f t="shared" si="182"/>
        <v>1.6386906812236566E-2</v>
      </c>
      <c r="K3738">
        <v>3733</v>
      </c>
      <c r="L3738" s="8">
        <v>-1.35584791727914E-4</v>
      </c>
      <c r="M3738" s="8">
        <v>-6.0841062569906998E-2</v>
      </c>
    </row>
    <row r="3739" spans="1:13" x14ac:dyDescent="0.55000000000000004">
      <c r="A3739">
        <v>3734</v>
      </c>
      <c r="C3739">
        <f t="shared" si="180"/>
        <v>7.6333873136370356E-2</v>
      </c>
      <c r="D3739">
        <f t="shared" si="181"/>
        <v>6.6335171453760916E-4</v>
      </c>
      <c r="E3739" s="2">
        <f t="shared" si="182"/>
        <v>1.1495040381260108E-2</v>
      </c>
      <c r="K3739">
        <v>3734</v>
      </c>
      <c r="L3739" s="8">
        <v>3.3276249909495E-4</v>
      </c>
      <c r="M3739" s="8">
        <v>-3.08810529759024E-2</v>
      </c>
    </row>
    <row r="3740" spans="1:13" x14ac:dyDescent="0.55000000000000004">
      <c r="A3740">
        <v>3735</v>
      </c>
      <c r="C3740">
        <f t="shared" si="180"/>
        <v>6.633926144408922E-2</v>
      </c>
      <c r="D3740">
        <f t="shared" si="181"/>
        <v>2.5615708667399098E-4</v>
      </c>
      <c r="E3740" s="2">
        <f t="shared" si="182"/>
        <v>3.543339144373337E-3</v>
      </c>
      <c r="K3740">
        <v>3735</v>
      </c>
      <c r="L3740" s="8">
        <v>7.1776735771080804E-4</v>
      </c>
      <c r="M3740" s="8">
        <v>6.81330790806145E-3</v>
      </c>
    </row>
    <row r="3741" spans="1:13" x14ac:dyDescent="0.55000000000000004">
      <c r="A3741">
        <v>3736</v>
      </c>
      <c r="C3741">
        <f t="shared" si="180"/>
        <v>3.9694893450498453E-2</v>
      </c>
      <c r="D3741">
        <f t="shared" si="181"/>
        <v>-2.153275705751532E-4</v>
      </c>
      <c r="E3741" s="2">
        <f t="shared" si="182"/>
        <v>9.6493488743921442E-6</v>
      </c>
      <c r="K3741">
        <v>3736</v>
      </c>
      <c r="L3741" s="8">
        <v>9.2300292888257201E-4</v>
      </c>
      <c r="M3741" s="8">
        <v>4.2801233559757602E-2</v>
      </c>
    </row>
    <row r="3742" spans="1:13" x14ac:dyDescent="0.55000000000000004">
      <c r="A3742">
        <v>3737</v>
      </c>
      <c r="C3742">
        <f t="shared" si="180"/>
        <v>3.0879439025240799E-3</v>
      </c>
      <c r="D3742">
        <f t="shared" si="181"/>
        <v>-6.327695463615885E-4</v>
      </c>
      <c r="E3742" s="2">
        <f t="shared" si="182"/>
        <v>4.2225798564335471E-3</v>
      </c>
      <c r="K3742">
        <v>3737</v>
      </c>
      <c r="L3742" s="8">
        <v>8.97066690621225E-4</v>
      </c>
      <c r="M3742" s="8">
        <v>6.8069324746836302E-2</v>
      </c>
    </row>
    <row r="3743" spans="1:13" x14ac:dyDescent="0.55000000000000004">
      <c r="A3743">
        <v>3738</v>
      </c>
      <c r="C3743">
        <f t="shared" si="180"/>
        <v>-3.4294014476290796E-2</v>
      </c>
      <c r="D3743">
        <f t="shared" si="181"/>
        <v>-8.9139970373502899E-4</v>
      </c>
      <c r="E3743" s="2">
        <f t="shared" si="182"/>
        <v>1.2228610008657353E-2</v>
      </c>
      <c r="K3743">
        <v>3738</v>
      </c>
      <c r="L3743" s="8">
        <v>6.4645453469605997E-4</v>
      </c>
      <c r="M3743" s="8">
        <v>7.6289031279635794E-2</v>
      </c>
    </row>
    <row r="3744" spans="1:13" x14ac:dyDescent="0.55000000000000004">
      <c r="A3744">
        <v>3739</v>
      </c>
      <c r="C3744">
        <f t="shared" si="180"/>
        <v>-6.3068898081713967E-2</v>
      </c>
      <c r="D3744">
        <f t="shared" si="181"/>
        <v>-9.2630732468713299E-4</v>
      </c>
      <c r="E3744" s="2">
        <f t="shared" si="182"/>
        <v>1.6504688575920426E-2</v>
      </c>
      <c r="K3744">
        <v>3739</v>
      </c>
      <c r="L3744" s="8">
        <v>2.3393383024348301E-4</v>
      </c>
      <c r="M3744" s="8">
        <v>6.5401676665659297E-2</v>
      </c>
    </row>
    <row r="3745" spans="1:13" x14ac:dyDescent="0.55000000000000004">
      <c r="A3745">
        <v>3740</v>
      </c>
      <c r="C3745">
        <f t="shared" si="180"/>
        <v>-7.6014817656015338E-2</v>
      </c>
      <c r="D3745">
        <f t="shared" si="181"/>
        <v>-7.2873133215417302E-4</v>
      </c>
      <c r="E3745" s="2">
        <f t="shared" si="182"/>
        <v>1.3029967733110628E-2</v>
      </c>
      <c r="K3745">
        <v>3740</v>
      </c>
      <c r="L3745" s="8">
        <v>-2.37177053213699E-4</v>
      </c>
      <c r="M3745" s="8">
        <v>3.8134066408221701E-2</v>
      </c>
    </row>
    <row r="3746" spans="1:13" x14ac:dyDescent="0.55000000000000004">
      <c r="A3746">
        <v>3741</v>
      </c>
      <c r="C3746">
        <f t="shared" si="180"/>
        <v>-6.9882620263882284E-2</v>
      </c>
      <c r="D3746">
        <f t="shared" si="181"/>
        <v>-3.4825913568823269E-4</v>
      </c>
      <c r="E3746" s="2">
        <f t="shared" si="182"/>
        <v>5.0691784026352295E-3</v>
      </c>
      <c r="K3746">
        <v>3741</v>
      </c>
      <c r="L3746" s="8">
        <v>-6.4888547235389101E-4</v>
      </c>
      <c r="M3746" s="8">
        <v>1.31554265227188E-3</v>
      </c>
    </row>
    <row r="3747" spans="1:13" x14ac:dyDescent="0.55000000000000004">
      <c r="A3747">
        <v>3742</v>
      </c>
      <c r="C3747">
        <f t="shared" si="180"/>
        <v>-4.621135819471707E-2</v>
      </c>
      <c r="D3747">
        <f t="shared" si="181"/>
        <v>1.1961876310852488E-4</v>
      </c>
      <c r="E3747" s="2">
        <f t="shared" si="182"/>
        <v>1.0772138405142851E-4</v>
      </c>
      <c r="K3747">
        <v>3742</v>
      </c>
      <c r="L3747" s="8">
        <v>-8.9807649954982396E-4</v>
      </c>
      <c r="M3747" s="8">
        <v>-3.5832466921973699E-2</v>
      </c>
    </row>
    <row r="3748" spans="1:13" x14ac:dyDescent="0.55000000000000004">
      <c r="A3748">
        <v>3743</v>
      </c>
      <c r="C3748">
        <f t="shared" si="180"/>
        <v>-1.0942019276599E-2</v>
      </c>
      <c r="D3748">
        <f t="shared" si="181"/>
        <v>5.574748737348763E-4</v>
      </c>
      <c r="E3748" s="2">
        <f t="shared" si="182"/>
        <v>2.8157874157753006E-3</v>
      </c>
      <c r="K3748">
        <v>3743</v>
      </c>
      <c r="L3748" s="8">
        <v>-9.2233869617137302E-4</v>
      </c>
      <c r="M3748" s="8">
        <v>-6.4006012867124207E-2</v>
      </c>
    </row>
    <row r="3749" spans="1:13" x14ac:dyDescent="0.55000000000000004">
      <c r="A3749">
        <v>3744</v>
      </c>
      <c r="C3749">
        <f t="shared" si="180"/>
        <v>2.7073535840479016E-2</v>
      </c>
      <c r="D3749">
        <f t="shared" si="181"/>
        <v>8.5541654169176491E-4</v>
      </c>
      <c r="E3749" s="2">
        <f t="shared" si="182"/>
        <v>1.0654862141188331E-2</v>
      </c>
      <c r="K3749">
        <v>3744</v>
      </c>
      <c r="L3749" s="8">
        <v>-7.1559544456292995E-4</v>
      </c>
      <c r="M3749" s="8">
        <v>-7.6148855825226597E-2</v>
      </c>
    </row>
    <row r="3750" spans="1:13" x14ac:dyDescent="0.55000000000000004">
      <c r="A3750">
        <v>3745</v>
      </c>
      <c r="C3750">
        <f t="shared" si="180"/>
        <v>5.8294204126094637E-2</v>
      </c>
      <c r="D3750">
        <f t="shared" si="181"/>
        <v>9.3866668843459872E-4</v>
      </c>
      <c r="E3750" s="2">
        <f t="shared" si="182"/>
        <v>1.6259807336161988E-2</v>
      </c>
      <c r="K3750">
        <v>3745</v>
      </c>
      <c r="L3750" s="8">
        <v>-3.2962687463185101E-4</v>
      </c>
      <c r="M3750" s="8">
        <v>-6.9219745448694997E-2</v>
      </c>
    </row>
    <row r="3751" spans="1:13" x14ac:dyDescent="0.55000000000000004">
      <c r="A3751">
        <v>3746</v>
      </c>
      <c r="C3751">
        <f t="shared" si="180"/>
        <v>7.4884255920908832E-2</v>
      </c>
      <c r="D3751">
        <f t="shared" si="181"/>
        <v>7.8633128190712929E-4</v>
      </c>
      <c r="E3751" s="2">
        <f t="shared" si="182"/>
        <v>1.4361236443165311E-2</v>
      </c>
      <c r="K3751">
        <v>3746</v>
      </c>
      <c r="L3751" s="8">
        <v>1.38898790907449E-4</v>
      </c>
      <c r="M3751" s="8">
        <v>-4.4954120416411898E-2</v>
      </c>
    </row>
    <row r="3752" spans="1:13" x14ac:dyDescent="0.55000000000000004">
      <c r="A3752">
        <v>3747</v>
      </c>
      <c r="C3752">
        <f t="shared" si="180"/>
        <v>7.267993791444978E-2</v>
      </c>
      <c r="D3752">
        <f t="shared" si="181"/>
        <v>4.3664329816929553E-4</v>
      </c>
      <c r="E3752" s="2">
        <f t="shared" si="182"/>
        <v>6.7419527415465376E-3</v>
      </c>
      <c r="K3752">
        <v>3747</v>
      </c>
      <c r="L3752" s="8">
        <v>5.7263639259843603E-4</v>
      </c>
      <c r="M3752" s="8">
        <v>-9.4294570507217606E-3</v>
      </c>
    </row>
    <row r="3753" spans="1:13" x14ac:dyDescent="0.55000000000000004">
      <c r="A3753">
        <v>3748</v>
      </c>
      <c r="C3753">
        <f t="shared" si="180"/>
        <v>5.2234487463406767E-2</v>
      </c>
      <c r="D3753">
        <f t="shared" si="181"/>
        <v>-2.2632949691721473E-5</v>
      </c>
      <c r="E3753" s="2">
        <f t="shared" si="182"/>
        <v>5.6537498145969216E-4</v>
      </c>
      <c r="K3753">
        <v>3748</v>
      </c>
      <c r="L3753" s="8">
        <v>8.6295365738486797E-4</v>
      </c>
      <c r="M3753" s="8">
        <v>2.84568723294264E-2</v>
      </c>
    </row>
    <row r="3754" spans="1:13" x14ac:dyDescent="0.55000000000000004">
      <c r="A3754">
        <v>3749</v>
      </c>
      <c r="C3754">
        <f t="shared" si="180"/>
        <v>1.8679281674515068E-2</v>
      </c>
      <c r="D3754">
        <f t="shared" si="181"/>
        <v>-4.762288042509114E-4</v>
      </c>
      <c r="E3754" s="2">
        <f t="shared" si="182"/>
        <v>1.6432256542949985E-3</v>
      </c>
      <c r="K3754">
        <v>3749</v>
      </c>
      <c r="L3754" s="8">
        <v>9.3713882530342305E-4</v>
      </c>
      <c r="M3754" s="8">
        <v>5.9216001501050101E-2</v>
      </c>
    </row>
    <row r="3755" spans="1:13" x14ac:dyDescent="0.55000000000000004">
      <c r="A3755">
        <v>3750</v>
      </c>
      <c r="C3755">
        <f t="shared" si="180"/>
        <v>-1.9564030086662323E-2</v>
      </c>
      <c r="D3755">
        <f t="shared" si="181"/>
        <v>-8.1030126704984874E-4</v>
      </c>
      <c r="E3755" s="2">
        <f t="shared" si="182"/>
        <v>8.9696328873131361E-3</v>
      </c>
      <c r="K3755">
        <v>3750</v>
      </c>
      <c r="L3755" s="8">
        <v>7.7661176083752901E-4</v>
      </c>
      <c r="M3755" s="8">
        <v>7.5144115747331999E-2</v>
      </c>
    </row>
    <row r="3756" spans="1:13" x14ac:dyDescent="0.55000000000000004">
      <c r="A3756">
        <v>3751</v>
      </c>
      <c r="C3756">
        <f t="shared" si="180"/>
        <v>-5.2897182672721414E-2</v>
      </c>
      <c r="D3756">
        <f t="shared" si="181"/>
        <v>-9.4100519161460804E-4</v>
      </c>
      <c r="E3756" s="2">
        <f t="shared" si="182"/>
        <v>1.5662297910911546E-2</v>
      </c>
      <c r="K3756">
        <v>3751</v>
      </c>
      <c r="L3756" s="8">
        <v>4.2157746312027902E-4</v>
      </c>
      <c r="M3756" s="8">
        <v>7.2251920044443696E-2</v>
      </c>
    </row>
    <row r="3757" spans="1:13" x14ac:dyDescent="0.55000000000000004">
      <c r="A3757">
        <v>3752</v>
      </c>
      <c r="C3757">
        <f t="shared" si="180"/>
        <v>-7.2954257392607316E-2</v>
      </c>
      <c r="D3757">
        <f t="shared" si="181"/>
        <v>-8.3553664790324495E-4</v>
      </c>
      <c r="E3757" s="2">
        <f t="shared" si="182"/>
        <v>1.5430121496386699E-2</v>
      </c>
      <c r="K3757">
        <v>3752</v>
      </c>
      <c r="L3757" s="8">
        <v>-3.9043525512156501E-5</v>
      </c>
      <c r="M3757" s="8">
        <v>5.1263782748053002E-2</v>
      </c>
    </row>
    <row r="3758" spans="1:13" x14ac:dyDescent="0.55000000000000004">
      <c r="A3758">
        <v>3753</v>
      </c>
      <c r="C3758">
        <f t="shared" si="180"/>
        <v>-7.4701351260682489E-2</v>
      </c>
      <c r="D3758">
        <f t="shared" si="181"/>
        <v>-5.2036601728331418E-4</v>
      </c>
      <c r="E3758" s="2">
        <f t="shared" si="182"/>
        <v>8.4893491837052353E-3</v>
      </c>
      <c r="K3758">
        <v>3753</v>
      </c>
      <c r="L3758" s="8">
        <v>-4.8988582097162501E-4</v>
      </c>
      <c r="M3758" s="8">
        <v>1.7436313044992401E-2</v>
      </c>
    </row>
    <row r="3759" spans="1:13" x14ac:dyDescent="0.55000000000000004">
      <c r="A3759">
        <v>3754</v>
      </c>
      <c r="C3759">
        <f t="shared" si="180"/>
        <v>-5.7699980542240549E-2</v>
      </c>
      <c r="D3759">
        <f t="shared" si="181"/>
        <v>-7.4594484777459113E-5</v>
      </c>
      <c r="E3759" s="2">
        <f t="shared" si="182"/>
        <v>1.3646959307858184E-3</v>
      </c>
      <c r="K3759">
        <v>3754</v>
      </c>
      <c r="L3759" s="8">
        <v>-8.1803317353775005E-4</v>
      </c>
      <c r="M3759" s="8">
        <v>-2.0758189427219902E-2</v>
      </c>
    </row>
    <row r="3760" spans="1:13" x14ac:dyDescent="0.55000000000000004">
      <c r="A3760">
        <v>3755</v>
      </c>
      <c r="C3760">
        <f t="shared" si="180"/>
        <v>-2.6217130926671467E-2</v>
      </c>
      <c r="D3760">
        <f t="shared" si="181"/>
        <v>3.8989869108626212E-4</v>
      </c>
      <c r="E3760" s="2">
        <f t="shared" si="182"/>
        <v>7.5826123653285036E-4</v>
      </c>
      <c r="K3760">
        <v>3755</v>
      </c>
      <c r="L3760" s="8">
        <v>-9.4129904308196002E-4</v>
      </c>
      <c r="M3760" s="8">
        <v>-5.3753674582926701E-2</v>
      </c>
    </row>
    <row r="3761" spans="1:13" x14ac:dyDescent="0.55000000000000004">
      <c r="A3761">
        <v>3756</v>
      </c>
      <c r="C3761">
        <f t="shared" si="180"/>
        <v>1.1845665938218978E-2</v>
      </c>
      <c r="D3761">
        <f t="shared" si="181"/>
        <v>7.5653551389965473E-4</v>
      </c>
      <c r="E3761" s="2">
        <f t="shared" si="182"/>
        <v>7.2474377438736812E-3</v>
      </c>
      <c r="K3761">
        <v>3756</v>
      </c>
      <c r="L3761" s="8">
        <v>-8.2881072789096899E-4</v>
      </c>
      <c r="M3761" s="8">
        <v>-7.3286218475751799E-2</v>
      </c>
    </row>
    <row r="3762" spans="1:13" x14ac:dyDescent="0.55000000000000004">
      <c r="A3762">
        <v>3757</v>
      </c>
      <c r="C3762">
        <f t="shared" si="180"/>
        <v>4.6935450339443185E-2</v>
      </c>
      <c r="D3762">
        <f t="shared" si="181"/>
        <v>9.332978692276015E-4</v>
      </c>
      <c r="E3762" s="2">
        <f t="shared" si="182"/>
        <v>1.4737771747096189E-2</v>
      </c>
      <c r="K3762">
        <v>3757</v>
      </c>
      <c r="L3762" s="8">
        <v>-5.0874162433120495E-4</v>
      </c>
      <c r="M3762" s="8">
        <v>-7.4463774316631898E-2</v>
      </c>
    </row>
    <row r="3763" spans="1:13" x14ac:dyDescent="0.55000000000000004">
      <c r="A3763">
        <v>3758</v>
      </c>
      <c r="C3763">
        <f t="shared" si="180"/>
        <v>7.0245426026045804E-2</v>
      </c>
      <c r="D3763">
        <f t="shared" si="181"/>
        <v>8.7582213174012321E-4</v>
      </c>
      <c r="E3763" s="2">
        <f t="shared" si="182"/>
        <v>1.6189213953541472E-2</v>
      </c>
      <c r="K3763">
        <v>3758</v>
      </c>
      <c r="L3763" s="8">
        <v>-6.1255024953780005E-5</v>
      </c>
      <c r="M3763" s="8">
        <v>-5.69914159401924E-2</v>
      </c>
    </row>
    <row r="3764" spans="1:13" x14ac:dyDescent="0.55000000000000004">
      <c r="A3764">
        <v>3759</v>
      </c>
      <c r="C3764">
        <f t="shared" si="180"/>
        <v>7.5925280436647841E-2</v>
      </c>
      <c r="D3764">
        <f t="shared" si="181"/>
        <v>5.9853350005253957E-4</v>
      </c>
      <c r="E3764" s="2">
        <f t="shared" si="182"/>
        <v>1.0235466899385183E-2</v>
      </c>
      <c r="K3764">
        <v>3759</v>
      </c>
      <c r="L3764" s="8">
        <v>4.01573275421906E-4</v>
      </c>
      <c r="M3764" s="8">
        <v>-2.5245203892454701E-2</v>
      </c>
    </row>
    <row r="3765" spans="1:13" x14ac:dyDescent="0.55000000000000004">
      <c r="A3765">
        <v>3760</v>
      </c>
      <c r="C3765">
        <f t="shared" si="180"/>
        <v>6.2549489835581867E-2</v>
      </c>
      <c r="D3765">
        <f t="shared" si="181"/>
        <v>1.7102557593693413E-4</v>
      </c>
      <c r="E3765" s="2">
        <f t="shared" si="182"/>
        <v>2.4726416359308811E-3</v>
      </c>
      <c r="K3765">
        <v>3760</v>
      </c>
      <c r="L3765" s="8">
        <v>7.6382505778843505E-4</v>
      </c>
      <c r="M3765" s="8">
        <v>1.28238260800232E-2</v>
      </c>
    </row>
    <row r="3766" spans="1:13" x14ac:dyDescent="0.55000000000000004">
      <c r="A3766">
        <v>3761</v>
      </c>
      <c r="C3766">
        <f t="shared" si="180"/>
        <v>3.3475095724919045E-2</v>
      </c>
      <c r="D3766">
        <f t="shared" si="181"/>
        <v>-2.9940616279923866E-4</v>
      </c>
      <c r="E3766" s="2">
        <f t="shared" si="182"/>
        <v>2.0180911577035511E-4</v>
      </c>
      <c r="K3766">
        <v>3761</v>
      </c>
      <c r="L3766" s="8">
        <v>9.3477211600520105E-4</v>
      </c>
      <c r="M3766" s="8">
        <v>4.7681049257517802E-2</v>
      </c>
    </row>
    <row r="3767" spans="1:13" x14ac:dyDescent="0.55000000000000004">
      <c r="A3767">
        <v>3762</v>
      </c>
      <c r="C3767">
        <f t="shared" si="180"/>
        <v>-4.0008418139843172E-3</v>
      </c>
      <c r="D3767">
        <f t="shared" si="181"/>
        <v>-6.9469326566070873E-4</v>
      </c>
      <c r="E3767" s="2">
        <f t="shared" si="182"/>
        <v>5.5647272792798156E-3</v>
      </c>
      <c r="K3767">
        <v>3762</v>
      </c>
      <c r="L3767" s="8">
        <v>8.7159969886325603E-4</v>
      </c>
      <c r="M3767" s="8">
        <v>7.05962578567121E-2</v>
      </c>
    </row>
    <row r="3768" spans="1:13" x14ac:dyDescent="0.55000000000000004">
      <c r="A3768">
        <v>3763</v>
      </c>
      <c r="C3768">
        <f t="shared" si="180"/>
        <v>-4.0472652388631854E-2</v>
      </c>
      <c r="D3768">
        <f t="shared" si="181"/>
        <v>-9.1562700181354326E-4</v>
      </c>
      <c r="E3768" s="2">
        <f t="shared" si="182"/>
        <v>1.3526352480111026E-2</v>
      </c>
      <c r="K3768">
        <v>3763</v>
      </c>
      <c r="L3768" s="8">
        <v>5.9012973012902495E-4</v>
      </c>
      <c r="M3768" s="8">
        <v>7.5830195728303906E-2</v>
      </c>
    </row>
    <row r="3769" spans="1:13" x14ac:dyDescent="0.55000000000000004">
      <c r="A3769">
        <v>3764</v>
      </c>
      <c r="C3769">
        <f t="shared" si="180"/>
        <v>-6.6786680309287763E-2</v>
      </c>
      <c r="D3769">
        <f t="shared" si="181"/>
        <v>-9.0675766039887914E-4</v>
      </c>
      <c r="E3769" s="2">
        <f t="shared" si="182"/>
        <v>1.660455708483707E-2</v>
      </c>
      <c r="K3769">
        <v>3764</v>
      </c>
      <c r="L3769" s="8">
        <v>1.60858109584914E-4</v>
      </c>
      <c r="M3769" s="8">
        <v>6.2071990663359902E-2</v>
      </c>
    </row>
    <row r="3770" spans="1:13" x14ac:dyDescent="0.55000000000000004">
      <c r="A3770">
        <v>3765</v>
      </c>
      <c r="C3770">
        <f t="shared" si="180"/>
        <v>-7.6338659224307118E-2</v>
      </c>
      <c r="D3770">
        <f t="shared" si="181"/>
        <v>-6.7031125916066389E-4</v>
      </c>
      <c r="E3770" s="2">
        <f t="shared" si="182"/>
        <v>1.1904147536893464E-2</v>
      </c>
      <c r="K3770">
        <v>3765</v>
      </c>
      <c r="L3770" s="8">
        <v>-3.08701422396002E-4</v>
      </c>
      <c r="M3770" s="8">
        <v>3.2767470470103102E-2</v>
      </c>
    </row>
    <row r="3771" spans="1:13" x14ac:dyDescent="0.55000000000000004">
      <c r="A3771">
        <v>3766</v>
      </c>
      <c r="C3771">
        <f t="shared" si="180"/>
        <v>-6.6731243765289452E-2</v>
      </c>
      <c r="D3771">
        <f t="shared" si="181"/>
        <v>-2.6563086091340501E-4</v>
      </c>
      <c r="E3771" s="2">
        <f t="shared" si="182"/>
        <v>3.8424350050656267E-3</v>
      </c>
      <c r="K3771">
        <v>3766</v>
      </c>
      <c r="L3771" s="8">
        <v>-7.0094476809324797E-4</v>
      </c>
      <c r="M3771" s="8">
        <v>-4.7438659770201201E-3</v>
      </c>
    </row>
    <row r="3772" spans="1:13" x14ac:dyDescent="0.55000000000000004">
      <c r="A3772">
        <v>3767</v>
      </c>
      <c r="C3772">
        <f t="shared" si="180"/>
        <v>-4.0375692704669633E-2</v>
      </c>
      <c r="D3772">
        <f t="shared" si="181"/>
        <v>2.0571728436214024E-4</v>
      </c>
      <c r="E3772" s="2">
        <f t="shared" si="182"/>
        <v>4.7800500007250861E-7</v>
      </c>
      <c r="K3772">
        <v>3767</v>
      </c>
      <c r="L3772" s="8">
        <v>-9.1763214827588803E-4</v>
      </c>
      <c r="M3772" s="8">
        <v>-4.1067071761390697E-2</v>
      </c>
    </row>
    <row r="3773" spans="1:13" x14ac:dyDescent="0.55000000000000004">
      <c r="A3773">
        <v>3768</v>
      </c>
      <c r="C3773">
        <f t="shared" si="180"/>
        <v>-3.8866938269839857E-3</v>
      </c>
      <c r="D3773">
        <f t="shared" si="181"/>
        <v>6.2543472744566232E-4</v>
      </c>
      <c r="E3773" s="2">
        <f t="shared" si="182"/>
        <v>3.9965257443998177E-3</v>
      </c>
      <c r="K3773">
        <v>3768</v>
      </c>
      <c r="L3773" s="8">
        <v>-9.0449286434626395E-4</v>
      </c>
      <c r="M3773" s="8">
        <v>-6.7104774661503303E-2</v>
      </c>
    </row>
    <row r="3774" spans="1:13" x14ac:dyDescent="0.55000000000000004">
      <c r="A3774">
        <v>3769</v>
      </c>
      <c r="C3774">
        <f t="shared" si="180"/>
        <v>3.3577783276269063E-2</v>
      </c>
      <c r="D3774">
        <f t="shared" si="181"/>
        <v>8.8818123705837124E-4</v>
      </c>
      <c r="E3774" s="2">
        <f t="shared" si="182"/>
        <v>1.2080967312200423E-2</v>
      </c>
      <c r="K3774">
        <v>3769</v>
      </c>
      <c r="L3774" s="8">
        <v>-6.6481773147474997E-4</v>
      </c>
      <c r="M3774" s="8">
        <v>-7.6335670459842894E-2</v>
      </c>
    </row>
    <row r="3775" spans="1:13" x14ac:dyDescent="0.55000000000000004">
      <c r="A3775">
        <v>3770</v>
      </c>
      <c r="C3775">
        <f t="shared" si="180"/>
        <v>6.2614944540375236E-2</v>
      </c>
      <c r="D3775">
        <f t="shared" si="181"/>
        <v>9.2801297754561952E-4</v>
      </c>
      <c r="E3775" s="2">
        <f t="shared" si="182"/>
        <v>1.6657198233475383E-2</v>
      </c>
      <c r="K3775">
        <v>3770</v>
      </c>
      <c r="L3775" s="8">
        <v>-2.5863487352559701E-4</v>
      </c>
      <c r="M3775" s="8">
        <v>-6.6447824039395198E-2</v>
      </c>
    </row>
    <row r="3776" spans="1:13" x14ac:dyDescent="0.55000000000000004">
      <c r="A3776">
        <v>3771</v>
      </c>
      <c r="C3776">
        <f t="shared" si="180"/>
        <v>7.593707454365678E-2</v>
      </c>
      <c r="D3776">
        <f t="shared" si="181"/>
        <v>7.3493302163270095E-4</v>
      </c>
      <c r="E3776" s="2">
        <f t="shared" si="182"/>
        <v>1.3422330609484468E-2</v>
      </c>
      <c r="K3776">
        <v>3771</v>
      </c>
      <c r="L3776" s="8">
        <v>2.12324692952313E-4</v>
      </c>
      <c r="M3776" s="8">
        <v>-3.9917707875907003E-2</v>
      </c>
    </row>
    <row r="3777" spans="1:13" x14ac:dyDescent="0.55000000000000004">
      <c r="A3777">
        <v>3772</v>
      </c>
      <c r="C3777">
        <f t="shared" si="180"/>
        <v>7.0200599463011104E-2</v>
      </c>
      <c r="D3777">
        <f t="shared" si="181"/>
        <v>3.5740036844893387E-4</v>
      </c>
      <c r="E3777" s="2">
        <f t="shared" si="182"/>
        <v>5.4155695801004749E-3</v>
      </c>
      <c r="K3777">
        <v>3772</v>
      </c>
      <c r="L3777" s="8">
        <v>6.3010622291354902E-4</v>
      </c>
      <c r="M3777" s="8">
        <v>-3.3899541434163601E-3</v>
      </c>
    </row>
    <row r="3778" spans="1:13" x14ac:dyDescent="0.55000000000000004">
      <c r="A3778">
        <v>3773</v>
      </c>
      <c r="C3778">
        <f t="shared" si="180"/>
        <v>4.6845253628818105E-2</v>
      </c>
      <c r="D3778">
        <f t="shared" si="181"/>
        <v>-1.0983224380667941E-4</v>
      </c>
      <c r="E3778" s="2">
        <f t="shared" si="182"/>
        <v>1.6533893904522928E-4</v>
      </c>
      <c r="K3778">
        <v>3773</v>
      </c>
      <c r="L3778" s="8">
        <v>8.9007374045086296E-4</v>
      </c>
      <c r="M3778" s="8">
        <v>3.3986834634041597E-2</v>
      </c>
    </row>
    <row r="3779" spans="1:13" x14ac:dyDescent="0.55000000000000004">
      <c r="A3779">
        <v>3774</v>
      </c>
      <c r="C3779">
        <f t="shared" si="180"/>
        <v>1.1732736553173825E-2</v>
      </c>
      <c r="D3779">
        <f t="shared" si="181"/>
        <v>-5.4949927795316337E-4</v>
      </c>
      <c r="E3779" s="2">
        <f t="shared" si="182"/>
        <v>2.613118758440551E-3</v>
      </c>
      <c r="K3779">
        <v>3774</v>
      </c>
      <c r="L3779" s="8">
        <v>9.2711676807564201E-4</v>
      </c>
      <c r="M3779" s="8">
        <v>6.28514098383888E-2</v>
      </c>
    </row>
    <row r="3780" spans="1:13" x14ac:dyDescent="0.55000000000000004">
      <c r="A3780">
        <v>3775</v>
      </c>
      <c r="C3780">
        <f t="shared" si="180"/>
        <v>-2.6324450090852925E-2</v>
      </c>
      <c r="D3780">
        <f t="shared" si="181"/>
        <v>-8.5125357585917431E-4</v>
      </c>
      <c r="E3780" s="2">
        <f t="shared" si="182"/>
        <v>1.0465066913067327E-2</v>
      </c>
      <c r="K3780">
        <v>3775</v>
      </c>
      <c r="L3780" s="8">
        <v>7.3195764972099899E-4</v>
      </c>
      <c r="M3780" s="8">
        <v>7.5974459546871598E-2</v>
      </c>
    </row>
    <row r="3781" spans="1:13" x14ac:dyDescent="0.55000000000000004">
      <c r="A3781">
        <v>3776</v>
      </c>
      <c r="C3781">
        <f t="shared" si="180"/>
        <v>-5.7774754637094208E-2</v>
      </c>
      <c r="D3781">
        <f t="shared" si="181"/>
        <v>-9.3936116922668149E-4</v>
      </c>
      <c r="E3781" s="2">
        <f t="shared" si="182"/>
        <v>1.6344085571400414E-2</v>
      </c>
      <c r="K3781">
        <v>3776</v>
      </c>
      <c r="L3781" s="8">
        <v>3.5347519725812901E-4</v>
      </c>
      <c r="M3781" s="8">
        <v>7.0069234550510603E-2</v>
      </c>
    </row>
    <row r="3782" spans="1:13" x14ac:dyDescent="0.55000000000000004">
      <c r="A3782">
        <v>3777</v>
      </c>
      <c r="C3782">
        <f t="shared" ref="C3782:C3845" si="183">$D$1*COS($B$2*(A3782-$L$2)+$B$1)</f>
        <v>-7.4724813565148734E-2</v>
      </c>
      <c r="D3782">
        <f t="shared" ref="D3782:D3845" si="184">$D$2*COS($B$2*(A3782-$L$3)+$B$3)</f>
        <v>-7.9170890928363137E-4</v>
      </c>
      <c r="E3782" s="2">
        <f t="shared" ref="E3782:E3845" si="185">(M3782-C3782)^2</f>
        <v>1.4723286066136574E-2</v>
      </c>
      <c r="K3782">
        <v>3777</v>
      </c>
      <c r="L3782" s="8">
        <v>-1.13537311158965E-4</v>
      </c>
      <c r="M3782" s="8">
        <v>4.66147350830005E-2</v>
      </c>
    </row>
    <row r="3783" spans="1:13" x14ac:dyDescent="0.55000000000000004">
      <c r="A3783">
        <v>3778</v>
      </c>
      <c r="C3783">
        <f t="shared" si="183"/>
        <v>-7.2920519362447603E-2</v>
      </c>
      <c r="D3783">
        <f t="shared" si="184"/>
        <v>-4.4535440101010627E-4</v>
      </c>
      <c r="E3783" s="2">
        <f t="shared" si="185"/>
        <v>7.1243399851514816E-3</v>
      </c>
      <c r="K3783">
        <v>3778</v>
      </c>
      <c r="L3783" s="8">
        <v>-5.5211369566195297E-4</v>
      </c>
      <c r="M3783" s="8">
        <v>1.14852860371307E-2</v>
      </c>
    </row>
    <row r="3784" spans="1:13" x14ac:dyDescent="0.55000000000000004">
      <c r="A3784">
        <v>3779</v>
      </c>
      <c r="C3784">
        <f t="shared" si="183"/>
        <v>-5.2814711842765608E-2</v>
      </c>
      <c r="D3784">
        <f t="shared" si="184"/>
        <v>1.2774674584165236E-5</v>
      </c>
      <c r="E3784" s="2">
        <f t="shared" si="185"/>
        <v>6.9137378898292078E-4</v>
      </c>
      <c r="K3784">
        <v>3779</v>
      </c>
      <c r="L3784" s="8">
        <v>-8.5240978002169604E-4</v>
      </c>
      <c r="M3784" s="8">
        <v>-2.6520724146280299E-2</v>
      </c>
    </row>
    <row r="3785" spans="1:13" x14ac:dyDescent="0.55000000000000004">
      <c r="A3785">
        <v>3780</v>
      </c>
      <c r="C3785">
        <f t="shared" si="183"/>
        <v>-1.9453524896180935E-2</v>
      </c>
      <c r="D3785">
        <f t="shared" si="184"/>
        <v>4.6769757613262088E-4</v>
      </c>
      <c r="E3785" s="2">
        <f t="shared" si="185"/>
        <v>1.47693634595764E-3</v>
      </c>
      <c r="K3785">
        <v>3780</v>
      </c>
      <c r="L3785" s="8">
        <v>-9.3921454700863604E-4</v>
      </c>
      <c r="M3785" s="8">
        <v>-5.7884454444627198E-2</v>
      </c>
    </row>
    <row r="3786" spans="1:13" x14ac:dyDescent="0.55000000000000004">
      <c r="A3786">
        <v>3781</v>
      </c>
      <c r="C3786">
        <f t="shared" si="183"/>
        <v>1.8790086751575331E-2</v>
      </c>
      <c r="D3786">
        <f t="shared" si="184"/>
        <v>8.0523824435449411E-4</v>
      </c>
      <c r="E3786" s="2">
        <f t="shared" si="185"/>
        <v>8.7498720583207672E-3</v>
      </c>
      <c r="K3786">
        <v>3781</v>
      </c>
      <c r="L3786" s="8">
        <v>-7.9078720423321296E-4</v>
      </c>
      <c r="M3786" s="8">
        <v>-7.4750664038231607E-2</v>
      </c>
    </row>
    <row r="3787" spans="1:13" x14ac:dyDescent="0.55000000000000004">
      <c r="A3787">
        <v>3782</v>
      </c>
      <c r="C3787">
        <f t="shared" si="183"/>
        <v>5.2317782688289488E-2</v>
      </c>
      <c r="D3787">
        <f t="shared" si="184"/>
        <v>9.4068108631886196E-4</v>
      </c>
      <c r="E3787" s="2">
        <f t="shared" si="185"/>
        <v>1.5678267519712061E-2</v>
      </c>
      <c r="K3787">
        <v>3782</v>
      </c>
      <c r="L3787" s="8">
        <v>-4.4430230046991998E-4</v>
      </c>
      <c r="M3787" s="8">
        <v>-7.2895106104007207E-2</v>
      </c>
    </row>
    <row r="3788" spans="1:13" x14ac:dyDescent="0.55000000000000004">
      <c r="A3788">
        <v>3783</v>
      </c>
      <c r="C3788">
        <f t="shared" si="183"/>
        <v>7.2714817941434223E-2</v>
      </c>
      <c r="D3788">
        <f t="shared" si="184"/>
        <v>8.4003280360434691E-4</v>
      </c>
      <c r="E3788" s="2">
        <f t="shared" si="185"/>
        <v>1.5749580986448637E-2</v>
      </c>
      <c r="K3788">
        <v>3783</v>
      </c>
      <c r="L3788" s="8">
        <v>1.3460870697433899E-5</v>
      </c>
      <c r="M3788" s="8">
        <v>-5.2782516637626203E-2</v>
      </c>
    </row>
    <row r="3789" spans="1:13" x14ac:dyDescent="0.55000000000000004">
      <c r="A3789">
        <v>3784</v>
      </c>
      <c r="C3789">
        <f t="shared" si="183"/>
        <v>7.4861966598433971E-2</v>
      </c>
      <c r="D3789">
        <f t="shared" si="184"/>
        <v>5.2855399367199144E-4</v>
      </c>
      <c r="E3789" s="2">
        <f t="shared" si="185"/>
        <v>8.894788246797446E-3</v>
      </c>
      <c r="K3789">
        <v>3784</v>
      </c>
      <c r="L3789" s="8">
        <v>4.6785268329343598E-4</v>
      </c>
      <c r="M3789" s="8">
        <v>-1.94502184403904E-2</v>
      </c>
    </row>
    <row r="3790" spans="1:13" x14ac:dyDescent="0.55000000000000004">
      <c r="A3790">
        <v>3785</v>
      </c>
      <c r="C3790">
        <f t="shared" si="183"/>
        <v>5.8220339604280011E-2</v>
      </c>
      <c r="D3790">
        <f t="shared" si="184"/>
        <v>8.4419272362174094E-5</v>
      </c>
      <c r="E3790" s="2">
        <f t="shared" si="185"/>
        <v>1.5576308264304943E-3</v>
      </c>
      <c r="K3790">
        <v>3785</v>
      </c>
      <c r="L3790" s="8">
        <v>8.0506788901126003E-4</v>
      </c>
      <c r="M3790" s="8">
        <v>1.8753507625636299E-2</v>
      </c>
    </row>
    <row r="3791" spans="1:13" x14ac:dyDescent="0.55000000000000004">
      <c r="A3791">
        <v>3786</v>
      </c>
      <c r="C3791">
        <f t="shared" si="183"/>
        <v>2.6966634557359811E-2</v>
      </c>
      <c r="D3791">
        <f t="shared" si="184"/>
        <v>-3.8090290688721069E-4</v>
      </c>
      <c r="E3791" s="2">
        <f t="shared" si="185"/>
        <v>6.3976958075334417E-4</v>
      </c>
      <c r="K3791">
        <v>3786</v>
      </c>
      <c r="L3791" s="8">
        <v>9.4064884764761398E-4</v>
      </c>
      <c r="M3791" s="8">
        <v>5.2260301368507303E-2</v>
      </c>
    </row>
    <row r="3792" spans="1:13" x14ac:dyDescent="0.55000000000000004">
      <c r="A3792">
        <v>3787</v>
      </c>
      <c r="C3792">
        <f t="shared" si="183"/>
        <v>-1.1055127352260758E-2</v>
      </c>
      <c r="D3792">
        <f t="shared" si="184"/>
        <v>-7.506264853109646E-4</v>
      </c>
      <c r="E3792" s="2">
        <f t="shared" si="185"/>
        <v>7.01126649793946E-3</v>
      </c>
      <c r="K3792">
        <v>3787</v>
      </c>
      <c r="L3792" s="8">
        <v>8.4063846702881904E-4</v>
      </c>
      <c r="M3792" s="8">
        <v>7.2678178434262802E-2</v>
      </c>
    </row>
    <row r="3793" spans="1:13" x14ac:dyDescent="0.55000000000000004">
      <c r="A3793">
        <v>3788</v>
      </c>
      <c r="C3793">
        <f t="shared" si="183"/>
        <v>-4.6302285320059346E-2</v>
      </c>
      <c r="D3793">
        <f t="shared" si="184"/>
        <v>-9.319586378725937E-4</v>
      </c>
      <c r="E3793" s="2">
        <f t="shared" si="185"/>
        <v>1.4688383195859814E-2</v>
      </c>
      <c r="K3793">
        <v>3788</v>
      </c>
      <c r="L3793" s="8">
        <v>5.3008496740020996E-4</v>
      </c>
      <c r="M3793" s="8">
        <v>7.4893354848470706E-2</v>
      </c>
    </row>
    <row r="3794" spans="1:13" x14ac:dyDescent="0.55000000000000004">
      <c r="A3794">
        <v>3789</v>
      </c>
      <c r="C3794">
        <f t="shared" si="183"/>
        <v>-6.9928545647036669E-2</v>
      </c>
      <c r="D3794">
        <f t="shared" si="184"/>
        <v>-8.7938881646008069E-4</v>
      </c>
      <c r="E3794" s="2">
        <f t="shared" si="185"/>
        <v>1.6455648485587924E-2</v>
      </c>
      <c r="K3794">
        <v>3789</v>
      </c>
      <c r="L3794" s="8">
        <v>8.6768399277819907E-5</v>
      </c>
      <c r="M3794" s="8">
        <v>5.8351025936235798E-2</v>
      </c>
    </row>
    <row r="3795" spans="1:13" x14ac:dyDescent="0.55000000000000004">
      <c r="A3795">
        <v>3790</v>
      </c>
      <c r="C3795">
        <f t="shared" si="183"/>
        <v>-7.6004214993839844E-2</v>
      </c>
      <c r="D3795">
        <f t="shared" si="184"/>
        <v>-6.0611093816257289E-4</v>
      </c>
      <c r="E3795" s="2">
        <f t="shared" si="185"/>
        <v>1.0649937747636814E-2</v>
      </c>
      <c r="K3795">
        <v>3790</v>
      </c>
      <c r="L3795" s="8">
        <v>-3.7827985271577199E-4</v>
      </c>
      <c r="M3795" s="8">
        <v>2.7194320594785701E-2</v>
      </c>
    </row>
    <row r="3796" spans="1:13" x14ac:dyDescent="0.55000000000000004">
      <c r="A3796">
        <v>3791</v>
      </c>
      <c r="C3796">
        <f t="shared" si="183"/>
        <v>-6.3004428418928254E-2</v>
      </c>
      <c r="D3796">
        <f t="shared" si="184"/>
        <v>-1.807119901911474E-4</v>
      </c>
      <c r="E3796" s="2">
        <f t="shared" si="185"/>
        <v>2.7280833548221166E-3</v>
      </c>
      <c r="K3796">
        <v>3791</v>
      </c>
      <c r="L3796" s="8">
        <v>-7.4858556891886001E-4</v>
      </c>
      <c r="M3796" s="8">
        <v>-1.07733710409456E-2</v>
      </c>
    </row>
    <row r="3797" spans="1:13" x14ac:dyDescent="0.55000000000000004">
      <c r="A3797">
        <v>3792</v>
      </c>
      <c r="C3797">
        <f t="shared" si="183"/>
        <v>-3.4191858339341775E-2</v>
      </c>
      <c r="D3797">
        <f t="shared" si="184"/>
        <v>2.9004185820521804E-4</v>
      </c>
      <c r="E3797" s="2">
        <f t="shared" si="185"/>
        <v>1.4044493832592237E-4</v>
      </c>
      <c r="K3797">
        <v>3792</v>
      </c>
      <c r="L3797" s="8">
        <v>-9.3140338549849697E-4</v>
      </c>
      <c r="M3797" s="8">
        <v>-4.6042805066330399E-2</v>
      </c>
    </row>
    <row r="3798" spans="1:13" x14ac:dyDescent="0.55000000000000004">
      <c r="A3798">
        <v>3793</v>
      </c>
      <c r="C3798">
        <f t="shared" si="183"/>
        <v>3.202147476543397E-3</v>
      </c>
      <c r="D3798">
        <f t="shared" si="184"/>
        <v>6.8800131379608703E-4</v>
      </c>
      <c r="E3798" s="2">
        <f t="shared" si="185"/>
        <v>5.3264716399113966E-3</v>
      </c>
      <c r="K3798">
        <v>3793</v>
      </c>
      <c r="L3798" s="8">
        <v>-8.8094544617291204E-4</v>
      </c>
      <c r="M3798" s="8">
        <v>-6.9780532934026598E-2</v>
      </c>
    </row>
    <row r="3799" spans="1:13" x14ac:dyDescent="0.55000000000000004">
      <c r="A3799">
        <v>3794</v>
      </c>
      <c r="C3799">
        <f t="shared" si="183"/>
        <v>3.9792481771729567E-2</v>
      </c>
      <c r="D3799">
        <f t="shared" si="184"/>
        <v>9.1328694154118705E-4</v>
      </c>
      <c r="E3799" s="2">
        <f t="shared" si="185"/>
        <v>1.341746348012518E-2</v>
      </c>
      <c r="K3799">
        <v>3794</v>
      </c>
      <c r="L3799" s="8">
        <v>-6.0984925486453202E-4</v>
      </c>
      <c r="M3799" s="8">
        <v>-7.6041293441397206E-2</v>
      </c>
    </row>
    <row r="3800" spans="1:13" x14ac:dyDescent="0.55000000000000004">
      <c r="A3800">
        <v>3795</v>
      </c>
      <c r="C3800">
        <f t="shared" si="183"/>
        <v>6.639574190090243E-2</v>
      </c>
      <c r="D3800">
        <f t="shared" si="184"/>
        <v>9.0935679752252377E-4</v>
      </c>
      <c r="E3800" s="2">
        <f t="shared" si="185"/>
        <v>1.6809843927360655E-2</v>
      </c>
      <c r="K3800">
        <v>3795</v>
      </c>
      <c r="L3800" s="8">
        <v>-1.8601253444521399E-4</v>
      </c>
      <c r="M3800" s="8">
        <v>-6.32570402804324E-2</v>
      </c>
    </row>
    <row r="3801" spans="1:13" x14ac:dyDescent="0.55000000000000004">
      <c r="A3801">
        <v>3796</v>
      </c>
      <c r="C3801">
        <f t="shared" si="183"/>
        <v>7.6335070324618698E-2</v>
      </c>
      <c r="D3801">
        <f t="shared" si="184"/>
        <v>6.7719726504780785E-4</v>
      </c>
      <c r="E3801" s="2">
        <f t="shared" si="185"/>
        <v>1.2313173365179177E-2</v>
      </c>
      <c r="K3801">
        <v>3796</v>
      </c>
      <c r="L3801" s="8">
        <v>2.8441217916389498E-4</v>
      </c>
      <c r="M3801" s="8">
        <v>-3.4629668963045E-2</v>
      </c>
    </row>
    <row r="3802" spans="1:13" x14ac:dyDescent="0.55000000000000004">
      <c r="A3802">
        <v>3797</v>
      </c>
      <c r="C3802">
        <f t="shared" si="183"/>
        <v>6.7115905112471758E-2</v>
      </c>
      <c r="D3802">
        <f t="shared" si="184"/>
        <v>2.7507549323186291E-4</v>
      </c>
      <c r="E3802" s="2">
        <f t="shared" si="185"/>
        <v>4.1531563931837944E-3</v>
      </c>
      <c r="K3802">
        <v>3797</v>
      </c>
      <c r="L3802" s="8">
        <v>6.8360409813633997E-4</v>
      </c>
      <c r="M3802" s="8">
        <v>2.6709177730068301E-3</v>
      </c>
    </row>
    <row r="3803" spans="1:13" x14ac:dyDescent="0.55000000000000004">
      <c r="A3803">
        <v>3798</v>
      </c>
      <c r="C3803">
        <f t="shared" si="183"/>
        <v>4.1052062408594651E-2</v>
      </c>
      <c r="D3803">
        <f t="shared" si="184"/>
        <v>-1.960844292472325E-4</v>
      </c>
      <c r="E3803" s="2">
        <f t="shared" si="185"/>
        <v>3.0607706315565445E-6</v>
      </c>
      <c r="K3803">
        <v>3798</v>
      </c>
      <c r="L3803" s="8">
        <v>9.1158312995859401E-4</v>
      </c>
      <c r="M3803" s="8">
        <v>3.9302556583638203E-2</v>
      </c>
    </row>
    <row r="3804" spans="1:13" x14ac:dyDescent="0.55000000000000004">
      <c r="A3804">
        <v>3799</v>
      </c>
      <c r="C3804">
        <f t="shared" si="183"/>
        <v>4.6850173487138127E-3</v>
      </c>
      <c r="D3804">
        <f t="shared" si="184"/>
        <v>-6.1803129312365068E-4</v>
      </c>
      <c r="E3804" s="2">
        <f t="shared" si="185"/>
        <v>3.7706488085336625E-3</v>
      </c>
      <c r="K3804">
        <v>3799</v>
      </c>
      <c r="L3804" s="8">
        <v>9.11250511831535E-4</v>
      </c>
      <c r="M3804" s="8">
        <v>6.6090626282537299E-2</v>
      </c>
    </row>
    <row r="3805" spans="1:13" x14ac:dyDescent="0.55000000000000004">
      <c r="A3805">
        <v>3800</v>
      </c>
      <c r="C3805">
        <f t="shared" si="183"/>
        <v>-3.285786831336393E-2</v>
      </c>
      <c r="D3805">
        <f t="shared" si="184"/>
        <v>-8.8486532949206686E-4</v>
      </c>
      <c r="E3805" s="2">
        <f t="shared" si="185"/>
        <v>1.1921092780812442E-2</v>
      </c>
      <c r="K3805">
        <v>3800</v>
      </c>
      <c r="L3805" s="8">
        <v>6.82689550028498E-4</v>
      </c>
      <c r="M3805" s="8">
        <v>7.6325888632495204E-2</v>
      </c>
    </row>
    <row r="3806" spans="1:13" x14ac:dyDescent="0.55000000000000004">
      <c r="A3806">
        <v>3801</v>
      </c>
      <c r="C3806">
        <f t="shared" si="183"/>
        <v>-6.2154121617375838E-2</v>
      </c>
      <c r="D3806">
        <f t="shared" si="184"/>
        <v>-9.2961681964030818E-4</v>
      </c>
      <c r="E3806" s="2">
        <f t="shared" si="185"/>
        <v>1.6795895694898994E-2</v>
      </c>
      <c r="K3806">
        <v>3801</v>
      </c>
      <c r="L3806" s="8">
        <v>2.8314475532232399E-4</v>
      </c>
      <c r="M3806" s="8">
        <v>6.7444858683006897E-2</v>
      </c>
    </row>
    <row r="3807" spans="1:13" x14ac:dyDescent="0.55000000000000004">
      <c r="A3807">
        <v>3802</v>
      </c>
      <c r="C3807">
        <f t="shared" si="183"/>
        <v>-7.5851000500861979E-2</v>
      </c>
      <c r="D3807">
        <f t="shared" si="184"/>
        <v>-7.4105408282899247E-4</v>
      </c>
      <c r="E3807" s="2">
        <f t="shared" si="185"/>
        <v>1.3811619327166848E-2</v>
      </c>
      <c r="K3807">
        <v>3802</v>
      </c>
      <c r="L3807" s="8">
        <v>-1.8731539985686701E-4</v>
      </c>
      <c r="M3807" s="8">
        <v>4.1671845478831897E-2</v>
      </c>
    </row>
    <row r="3808" spans="1:13" x14ac:dyDescent="0.55000000000000004">
      <c r="A3808">
        <v>3803</v>
      </c>
      <c r="C3808">
        <f t="shared" si="183"/>
        <v>-7.0510877070865535E-2</v>
      </c>
      <c r="D3808">
        <f t="shared" si="184"/>
        <v>-3.6650239140829189E-4</v>
      </c>
      <c r="E3808" s="2">
        <f t="shared" si="185"/>
        <v>5.7718567873260955E-3</v>
      </c>
      <c r="K3808">
        <v>3803</v>
      </c>
      <c r="L3808" s="8">
        <v>-6.1086125112152796E-4</v>
      </c>
      <c r="M3808" s="8">
        <v>5.4618600611221202E-3</v>
      </c>
    </row>
    <row r="3809" spans="1:13" x14ac:dyDescent="0.55000000000000004">
      <c r="A3809">
        <v>3804</v>
      </c>
      <c r="C3809">
        <f t="shared" si="183"/>
        <v>-4.7474009747879749E-2</v>
      </c>
      <c r="D3809">
        <f t="shared" si="184"/>
        <v>1.000336749916244E-4</v>
      </c>
      <c r="E3809" s="2">
        <f t="shared" si="185"/>
        <v>2.358659418889E-4</v>
      </c>
      <c r="K3809">
        <v>3804</v>
      </c>
      <c r="L3809" s="8">
        <v>-8.8141311253471695E-4</v>
      </c>
      <c r="M3809" s="8">
        <v>-3.2116082091815601E-2</v>
      </c>
    </row>
    <row r="3810" spans="1:13" x14ac:dyDescent="0.55000000000000004">
      <c r="A3810">
        <v>3805</v>
      </c>
      <c r="C3810">
        <f t="shared" si="183"/>
        <v>-1.2522166650691008E-2</v>
      </c>
      <c r="D3810">
        <f t="shared" si="184"/>
        <v>5.4146339751751961E-4</v>
      </c>
      <c r="E3810" s="2">
        <f t="shared" si="185"/>
        <v>2.4135786203930672E-3</v>
      </c>
      <c r="K3810">
        <v>3805</v>
      </c>
      <c r="L3810" s="8">
        <v>-9.3120959202360495E-4</v>
      </c>
      <c r="M3810" s="8">
        <v>-6.1650352251149197E-2</v>
      </c>
    </row>
    <row r="3811" spans="1:13" x14ac:dyDescent="0.55000000000000004">
      <c r="A3811">
        <v>3806</v>
      </c>
      <c r="C3811">
        <f t="shared" si="183"/>
        <v>2.5572476329490841E-2</v>
      </c>
      <c r="D3811">
        <f t="shared" si="184"/>
        <v>8.4699722040936821E-4</v>
      </c>
      <c r="E3811" s="2">
        <f t="shared" si="185"/>
        <v>1.0265009984493497E-2</v>
      </c>
      <c r="K3811">
        <v>3806</v>
      </c>
      <c r="L3811" s="8">
        <v>-7.4777885238526604E-4</v>
      </c>
      <c r="M3811" s="8">
        <v>-7.5743909238163001E-2</v>
      </c>
    </row>
    <row r="3812" spans="1:13" x14ac:dyDescent="0.55000000000000004">
      <c r="A3812">
        <v>3807</v>
      </c>
      <c r="C3812">
        <f t="shared" si="183"/>
        <v>5.7248966776002899E-2</v>
      </c>
      <c r="D3812">
        <f t="shared" si="184"/>
        <v>9.3995259426331355E-4</v>
      </c>
      <c r="E3812" s="2">
        <f t="shared" si="185"/>
        <v>1.6413684102207528E-2</v>
      </c>
      <c r="K3812">
        <v>3807</v>
      </c>
      <c r="L3812" s="8">
        <v>-3.7706226028382E-4</v>
      </c>
      <c r="M3812" s="8">
        <v>-7.0866934275379198E-2</v>
      </c>
    </row>
    <row r="3813" spans="1:13" x14ac:dyDescent="0.55000000000000004">
      <c r="A3813">
        <v>3808</v>
      </c>
      <c r="C3813">
        <f t="shared" si="183"/>
        <v>7.4557173274092697E-2</v>
      </c>
      <c r="D3813">
        <f t="shared" si="184"/>
        <v>7.9699967958947828E-4</v>
      </c>
      <c r="E3813" s="2">
        <f t="shared" si="185"/>
        <v>1.5079365816654861E-2</v>
      </c>
      <c r="K3813">
        <v>3808</v>
      </c>
      <c r="L3813" s="8">
        <v>8.8091914030151501E-5</v>
      </c>
      <c r="M3813" s="8">
        <v>-4.8240895996783301E-2</v>
      </c>
    </row>
    <row r="3814" spans="1:13" x14ac:dyDescent="0.55000000000000004">
      <c r="A3814">
        <v>3809</v>
      </c>
      <c r="C3814">
        <f t="shared" si="183"/>
        <v>7.3153100821272354E-2</v>
      </c>
      <c r="D3814">
        <f t="shared" si="184"/>
        <v>4.5401664475861478E-4</v>
      </c>
      <c r="E3814" s="2">
        <f t="shared" si="185"/>
        <v>7.5144152433743415E-3</v>
      </c>
      <c r="K3814">
        <v>3809</v>
      </c>
      <c r="L3814" s="8">
        <v>5.3118292199271096E-4</v>
      </c>
      <c r="M3814" s="8">
        <v>-1.35326260510008E-2</v>
      </c>
    </row>
    <row r="3815" spans="1:13" x14ac:dyDescent="0.55000000000000004">
      <c r="A3815">
        <v>3810</v>
      </c>
      <c r="C3815">
        <f t="shared" si="183"/>
        <v>5.3389142007333273E-2</v>
      </c>
      <c r="D3815">
        <f t="shared" si="184"/>
        <v>-2.9149979951082932E-6</v>
      </c>
      <c r="E3815" s="2">
        <f t="shared" si="185"/>
        <v>8.3083265903371518E-4</v>
      </c>
      <c r="K3815">
        <v>3810</v>
      </c>
      <c r="L3815" s="8">
        <v>8.4123587192258195E-4</v>
      </c>
      <c r="M3815" s="8">
        <v>2.4564974039571998E-2</v>
      </c>
    </row>
    <row r="3816" spans="1:13" x14ac:dyDescent="0.55000000000000004">
      <c r="A3816">
        <v>3811</v>
      </c>
      <c r="C3816">
        <f t="shared" si="183"/>
        <v>2.0225633903912119E-2</v>
      </c>
      <c r="D3816">
        <f t="shared" si="184"/>
        <v>-4.5911503768936228E-4</v>
      </c>
      <c r="E3816" s="2">
        <f t="shared" si="185"/>
        <v>1.3165642209451963E-3</v>
      </c>
      <c r="K3816">
        <v>3811</v>
      </c>
      <c r="L3816" s="8">
        <v>9.4059607908096403E-4</v>
      </c>
      <c r="M3816" s="8">
        <v>5.6510123991898698E-2</v>
      </c>
    </row>
    <row r="3817" spans="1:13" x14ac:dyDescent="0.55000000000000004">
      <c r="A3817">
        <v>3812</v>
      </c>
      <c r="C3817">
        <f t="shared" si="183"/>
        <v>-1.8014081987251584E-2</v>
      </c>
      <c r="D3817">
        <f t="shared" si="184"/>
        <v>-8.0008688030758441E-4</v>
      </c>
      <c r="E3817" s="2">
        <f t="shared" si="185"/>
        <v>8.5222521301645936E-3</v>
      </c>
      <c r="K3817">
        <v>3812</v>
      </c>
      <c r="L3817" s="8">
        <v>8.0437816319906799E-4</v>
      </c>
      <c r="M3817" s="8">
        <v>7.4301962827095794E-2</v>
      </c>
    </row>
    <row r="3818" spans="1:13" x14ac:dyDescent="0.55000000000000004">
      <c r="A3818">
        <v>3813</v>
      </c>
      <c r="C3818">
        <f t="shared" si="183"/>
        <v>-5.1732643006335829E-2</v>
      </c>
      <c r="D3818">
        <f t="shared" si="184"/>
        <v>-9.4025378046193688E-4</v>
      </c>
      <c r="E3818" s="2">
        <f t="shared" si="185"/>
        <v>1.5679311399470465E-2</v>
      </c>
      <c r="K3818">
        <v>3813</v>
      </c>
      <c r="L3818" s="8">
        <v>4.6669874634411301E-4</v>
      </c>
      <c r="M3818" s="8">
        <v>7.3484414136333304E-2</v>
      </c>
    </row>
    <row r="3819" spans="1:13" x14ac:dyDescent="0.55000000000000004">
      <c r="A3819">
        <v>3814</v>
      </c>
      <c r="C3819">
        <f t="shared" si="183"/>
        <v>-7.2467401068249615E-2</v>
      </c>
      <c r="D3819">
        <f t="shared" si="184"/>
        <v>-8.4443680070053772E-4</v>
      </c>
      <c r="E3819" s="2">
        <f t="shared" si="185"/>
        <v>1.6060401433808675E-2</v>
      </c>
      <c r="K3819">
        <v>3814</v>
      </c>
      <c r="L3819" s="8">
        <v>1.2131733278443101E-5</v>
      </c>
      <c r="M3819" s="8">
        <v>5.4262238060916498E-2</v>
      </c>
    </row>
    <row r="3820" spans="1:13" x14ac:dyDescent="0.55000000000000004">
      <c r="A3820">
        <v>3815</v>
      </c>
      <c r="C3820">
        <f t="shared" si="183"/>
        <v>-7.5014368954057817E-2</v>
      </c>
      <c r="D3820">
        <f t="shared" si="184"/>
        <v>-5.3668398327911908E-4</v>
      </c>
      <c r="E3820" s="2">
        <f t="shared" si="185"/>
        <v>9.3053258297560362E-3</v>
      </c>
      <c r="K3820">
        <v>3815</v>
      </c>
      <c r="L3820" s="8">
        <v>-4.4547374764662099E-4</v>
      </c>
      <c r="M3820" s="8">
        <v>2.14497478446567E-2</v>
      </c>
    </row>
    <row r="3821" spans="1:13" x14ac:dyDescent="0.55000000000000004">
      <c r="A3821">
        <v>3816</v>
      </c>
      <c r="C3821">
        <f t="shared" si="183"/>
        <v>-5.8734311409837502E-2</v>
      </c>
      <c r="D3821">
        <f t="shared" si="184"/>
        <v>-9.4234798455433531E-5</v>
      </c>
      <c r="E3821" s="2">
        <f t="shared" si="185"/>
        <v>1.7639451170079578E-3</v>
      </c>
      <c r="K3821">
        <v>3816</v>
      </c>
      <c r="L3821" s="8">
        <v>-7.9150756495509095E-4</v>
      </c>
      <c r="M3821" s="8">
        <v>-1.67349647838725E-2</v>
      </c>
    </row>
    <row r="3822" spans="1:13" x14ac:dyDescent="0.55000000000000004">
      <c r="A3822">
        <v>3817</v>
      </c>
      <c r="C3822">
        <f t="shared" si="183"/>
        <v>-2.7713179723319999E-2</v>
      </c>
      <c r="D3822">
        <f t="shared" si="184"/>
        <v>3.7186533446232484E-4</v>
      </c>
      <c r="E3822" s="2">
        <f t="shared" si="185"/>
        <v>5.2969583804086766E-4</v>
      </c>
      <c r="K3822">
        <v>3817</v>
      </c>
      <c r="L3822" s="8">
        <v>-9.3930340246410095E-4</v>
      </c>
      <c r="M3822" s="8">
        <v>-5.0728301666096397E-2</v>
      </c>
    </row>
    <row r="3823" spans="1:13" x14ac:dyDescent="0.55000000000000004">
      <c r="A3823">
        <v>3818</v>
      </c>
      <c r="C3823">
        <f t="shared" si="183"/>
        <v>1.0263375926625882E-2</v>
      </c>
      <c r="D3823">
        <f t="shared" si="184"/>
        <v>7.446351067361799E-4</v>
      </c>
      <c r="E3823" s="2">
        <f t="shared" si="185"/>
        <v>6.7699649330028077E-3</v>
      </c>
      <c r="K3823">
        <v>3818</v>
      </c>
      <c r="L3823" s="8">
        <v>-8.5184487581071002E-4</v>
      </c>
      <c r="M3823" s="8">
        <v>-7.2016420700509801E-2</v>
      </c>
    </row>
    <row r="3824" spans="1:13" x14ac:dyDescent="0.55000000000000004">
      <c r="A3824">
        <v>3819</v>
      </c>
      <c r="C3824">
        <f t="shared" si="183"/>
        <v>4.5664040553788254E-2</v>
      </c>
      <c r="D3824">
        <f t="shared" si="184"/>
        <v>9.3051716288194107E-4</v>
      </c>
      <c r="E3824" s="2">
        <f t="shared" si="185"/>
        <v>1.4624456949664858E-2</v>
      </c>
      <c r="K3824">
        <v>3819</v>
      </c>
      <c r="L3824" s="8">
        <v>-5.5103651554856605E-4</v>
      </c>
      <c r="M3824" s="8">
        <v>-7.5267580413041005E-2</v>
      </c>
    </row>
    <row r="3825" spans="1:13" x14ac:dyDescent="0.55000000000000004">
      <c r="A3825">
        <v>3820</v>
      </c>
      <c r="C3825">
        <f t="shared" si="183"/>
        <v>6.960399352332583E-2</v>
      </c>
      <c r="D3825">
        <f t="shared" si="184"/>
        <v>8.8285902489226473E-4</v>
      </c>
      <c r="E3825" s="2">
        <f t="shared" si="185"/>
        <v>1.6711121024642787E-2</v>
      </c>
      <c r="K3825">
        <v>3820</v>
      </c>
      <c r="L3825" s="8">
        <v>-1.12217641584917E-4</v>
      </c>
      <c r="M3825" s="8">
        <v>-5.9667507684955899E-2</v>
      </c>
    </row>
    <row r="3826" spans="1:13" x14ac:dyDescent="0.55000000000000004">
      <c r="A3826">
        <v>3821</v>
      </c>
      <c r="C3826">
        <f t="shared" si="183"/>
        <v>7.6074811254728217E-2</v>
      </c>
      <c r="D3826">
        <f t="shared" si="184"/>
        <v>6.1362188084737655E-4</v>
      </c>
      <c r="E3826" s="2">
        <f t="shared" si="185"/>
        <v>1.1066650502858681E-2</v>
      </c>
      <c r="K3826">
        <v>3821</v>
      </c>
      <c r="L3826" s="8">
        <v>3.5470683686138302E-4</v>
      </c>
      <c r="M3826" s="8">
        <v>-2.91233375068288E-2</v>
      </c>
    </row>
    <row r="3827" spans="1:13" x14ac:dyDescent="0.55000000000000004">
      <c r="A3827">
        <v>3822</v>
      </c>
      <c r="C3827">
        <f t="shared" si="183"/>
        <v>6.3452454890983973E-2</v>
      </c>
      <c r="D3827">
        <f t="shared" si="184"/>
        <v>1.9037857883279493E-4</v>
      </c>
      <c r="E3827" s="2">
        <f t="shared" si="185"/>
        <v>2.996194089405076E-3</v>
      </c>
      <c r="K3827">
        <v>3822</v>
      </c>
      <c r="L3827" s="8">
        <v>7.3279278757428597E-4</v>
      </c>
      <c r="M3827" s="8">
        <v>8.7149532179529293E-3</v>
      </c>
    </row>
    <row r="3828" spans="1:13" x14ac:dyDescent="0.55000000000000004">
      <c r="A3828">
        <v>3823</v>
      </c>
      <c r="C3828">
        <f t="shared" si="183"/>
        <v>3.490486982172495E-2</v>
      </c>
      <c r="D3828">
        <f t="shared" si="184"/>
        <v>-2.8064573360023665E-4</v>
      </c>
      <c r="E3828" s="2">
        <f t="shared" si="185"/>
        <v>8.9598719688602799E-5</v>
      </c>
      <c r="K3828">
        <v>3823</v>
      </c>
      <c r="L3828" s="8">
        <v>9.2734623872278796E-4</v>
      </c>
      <c r="M3828" s="8">
        <v>4.4370529845653699E-2</v>
      </c>
    </row>
    <row r="3829" spans="1:13" x14ac:dyDescent="0.55000000000000004">
      <c r="A3829">
        <v>3824</v>
      </c>
      <c r="C3829">
        <f t="shared" si="183"/>
        <v>-2.4031018368165509E-3</v>
      </c>
      <c r="D3829">
        <f t="shared" si="184"/>
        <v>-6.8123388244901583E-4</v>
      </c>
      <c r="E3829" s="2">
        <f t="shared" si="185"/>
        <v>5.0860194745953055E-3</v>
      </c>
      <c r="K3829">
        <v>3824</v>
      </c>
      <c r="L3829" s="8">
        <v>8.8964007154475702E-4</v>
      </c>
      <c r="M3829" s="8">
        <v>6.8913232018726706E-2</v>
      </c>
    </row>
    <row r="3830" spans="1:13" x14ac:dyDescent="0.55000000000000004">
      <c r="A3830">
        <v>3825</v>
      </c>
      <c r="C3830">
        <f t="shared" si="183"/>
        <v>-3.910794558768476E-2</v>
      </c>
      <c r="D3830">
        <f t="shared" si="184"/>
        <v>-9.108466860740064E-4</v>
      </c>
      <c r="E3830" s="2">
        <f t="shared" si="185"/>
        <v>1.3295043159232715E-2</v>
      </c>
      <c r="K3830">
        <v>3825</v>
      </c>
      <c r="L3830" s="8">
        <v>6.2911802952201105E-4</v>
      </c>
      <c r="M3830" s="8">
        <v>7.6196187726055201E-2</v>
      </c>
    </row>
    <row r="3831" spans="1:13" x14ac:dyDescent="0.55000000000000004">
      <c r="A3831">
        <v>3826</v>
      </c>
      <c r="C3831">
        <f t="shared" si="183"/>
        <v>-6.5997519325851961E-2</v>
      </c>
      <c r="D3831">
        <f t="shared" si="184"/>
        <v>-9.1185617062092229E-4</v>
      </c>
      <c r="E3831" s="2">
        <f t="shared" si="185"/>
        <v>1.700229659760568E-2</v>
      </c>
      <c r="K3831">
        <v>3826</v>
      </c>
      <c r="L3831" s="8">
        <v>2.11029474240563E-4</v>
      </c>
      <c r="M3831" s="8">
        <v>6.4395335530561398E-2</v>
      </c>
    </row>
    <row r="3832" spans="1:13" x14ac:dyDescent="0.55000000000000004">
      <c r="A3832">
        <v>3827</v>
      </c>
      <c r="C3832">
        <f t="shared" si="183"/>
        <v>-7.6323106831037366E-2</v>
      </c>
      <c r="D3832">
        <f t="shared" si="184"/>
        <v>-6.8400897674676219E-4</v>
      </c>
      <c r="E3832" s="2">
        <f t="shared" si="185"/>
        <v>1.272144399328308E-2</v>
      </c>
      <c r="K3832">
        <v>3827</v>
      </c>
      <c r="L3832" s="8">
        <v>-2.5991272199625001E-4</v>
      </c>
      <c r="M3832" s="8">
        <v>3.6466272071779E-2</v>
      </c>
    </row>
    <row r="3833" spans="1:13" x14ac:dyDescent="0.55000000000000004">
      <c r="A3833">
        <v>3828</v>
      </c>
      <c r="C3833">
        <f t="shared" si="183"/>
        <v>-6.7493203285078032E-2</v>
      </c>
      <c r="D3833">
        <f t="shared" si="184"/>
        <v>-2.8448994747442571E-4</v>
      </c>
      <c r="E3833" s="2">
        <f t="shared" si="185"/>
        <v>4.4752364164361881E-3</v>
      </c>
      <c r="K3833">
        <v>3828</v>
      </c>
      <c r="L3833" s="8">
        <v>-6.6575816462763403E-4</v>
      </c>
      <c r="M3833" s="8">
        <v>-5.9599544770870799E-4</v>
      </c>
    </row>
    <row r="3834" spans="1:13" x14ac:dyDescent="0.55000000000000004">
      <c r="A3834">
        <v>3829</v>
      </c>
      <c r="C3834">
        <f t="shared" si="183"/>
        <v>-4.172392835887568E-2</v>
      </c>
      <c r="D3834">
        <f t="shared" si="184"/>
        <v>1.8643006203497963E-4</v>
      </c>
      <c r="E3834" s="2">
        <f t="shared" si="185"/>
        <v>1.7765686738841852E-5</v>
      </c>
      <c r="K3834">
        <v>3829</v>
      </c>
      <c r="L3834" s="8">
        <v>-9.0486034486421396E-4</v>
      </c>
      <c r="M3834" s="8">
        <v>-3.7508992210030498E-2</v>
      </c>
    </row>
    <row r="3835" spans="1:13" x14ac:dyDescent="0.55000000000000004">
      <c r="A3835">
        <v>3830</v>
      </c>
      <c r="C3835">
        <f t="shared" si="183"/>
        <v>-5.4828268849647505E-3</v>
      </c>
      <c r="D3835">
        <f t="shared" si="184"/>
        <v>6.1056005561404745E-4</v>
      </c>
      <c r="E3835" s="2">
        <f t="shared" si="185"/>
        <v>3.5455834808854501E-3</v>
      </c>
      <c r="K3835">
        <v>3830</v>
      </c>
      <c r="L3835" s="8">
        <v>-9.1733463838350199E-4</v>
      </c>
      <c r="M3835" s="8">
        <v>-6.5027629184455593E-2</v>
      </c>
    </row>
    <row r="3836" spans="1:13" x14ac:dyDescent="0.55000000000000004">
      <c r="A3836">
        <v>3831</v>
      </c>
      <c r="C3836">
        <f t="shared" si="183"/>
        <v>3.2134348568251335E-2</v>
      </c>
      <c r="D3836">
        <f t="shared" si="184"/>
        <v>8.8145234481883225E-4</v>
      </c>
      <c r="E3836" s="2">
        <f t="shared" si="185"/>
        <v>1.1749268253463511E-2</v>
      </c>
      <c r="K3836">
        <v>3831</v>
      </c>
      <c r="L3836" s="8">
        <v>-7.0005678098868996E-4</v>
      </c>
      <c r="M3836" s="8">
        <v>-7.6259693027509401E-2</v>
      </c>
    </row>
    <row r="3837" spans="1:13" x14ac:dyDescent="0.55000000000000004">
      <c r="A3837">
        <v>3832</v>
      </c>
      <c r="C3837">
        <f t="shared" si="183"/>
        <v>6.1686479868833945E-2</v>
      </c>
      <c r="D3837">
        <f t="shared" si="184"/>
        <v>9.3111867501634424E-4</v>
      </c>
      <c r="E3837" s="2">
        <f t="shared" si="185"/>
        <v>1.6920422286311822E-2</v>
      </c>
      <c r="K3837">
        <v>3832</v>
      </c>
      <c r="L3837" s="8">
        <v>-3.07445359958281E-4</v>
      </c>
      <c r="M3837" s="8">
        <v>-6.8392043671033395E-2</v>
      </c>
    </row>
    <row r="3838" spans="1:13" x14ac:dyDescent="0.55000000000000004">
      <c r="A3838">
        <v>3833</v>
      </c>
      <c r="C3838">
        <f t="shared" si="183"/>
        <v>7.5756604970671326E-2</v>
      </c>
      <c r="D3838">
        <f t="shared" si="184"/>
        <v>7.4709384421158106E-4</v>
      </c>
      <c r="E3838" s="2">
        <f t="shared" si="185"/>
        <v>1.4197148506000921E-2</v>
      </c>
      <c r="K3838">
        <v>3833</v>
      </c>
      <c r="L3838" s="8">
        <v>1.62167658726225E-4</v>
      </c>
      <c r="M3838" s="8">
        <v>-4.3395182703710303E-2</v>
      </c>
    </row>
    <row r="3839" spans="1:13" x14ac:dyDescent="0.55000000000000004">
      <c r="A3839">
        <v>3834</v>
      </c>
      <c r="C3839">
        <f t="shared" si="183"/>
        <v>7.0813419047404069E-2</v>
      </c>
      <c r="D3839">
        <f t="shared" si="184"/>
        <v>3.7556420599847208E-4</v>
      </c>
      <c r="E3839" s="2">
        <f t="shared" si="185"/>
        <v>6.1376488497494972E-3</v>
      </c>
      <c r="K3839">
        <v>3834</v>
      </c>
      <c r="L3839" s="8">
        <v>5.91164781267632E-4</v>
      </c>
      <c r="M3839" s="8">
        <v>-7.5297290240737402E-3</v>
      </c>
    </row>
    <row r="3840" spans="1:13" x14ac:dyDescent="0.55000000000000004">
      <c r="A3840">
        <v>3835</v>
      </c>
      <c r="C3840">
        <f t="shared" si="183"/>
        <v>4.8097557571680223E-2</v>
      </c>
      <c r="D3840">
        <f t="shared" si="184"/>
        <v>-9.0224131654902294E-5</v>
      </c>
      <c r="E3840" s="2">
        <f t="shared" si="185"/>
        <v>3.1955014509523491E-4</v>
      </c>
      <c r="K3840">
        <v>3835</v>
      </c>
      <c r="L3840" s="8">
        <v>8.7210101702050395E-4</v>
      </c>
      <c r="M3840" s="8">
        <v>3.0221592000689801E-2</v>
      </c>
    </row>
    <row r="3841" spans="1:13" x14ac:dyDescent="0.55000000000000004">
      <c r="A3841">
        <v>3836</v>
      </c>
      <c r="C3841">
        <f t="shared" si="183"/>
        <v>1.3310222962084549E-2</v>
      </c>
      <c r="D3841">
        <f t="shared" si="184"/>
        <v>-5.333681140310525E-4</v>
      </c>
      <c r="E3841" s="2">
        <f t="shared" si="185"/>
        <v>2.2177982005310332E-3</v>
      </c>
      <c r="K3841">
        <v>3836</v>
      </c>
      <c r="L3841" s="8">
        <v>9.3461414293865403E-4</v>
      </c>
      <c r="M3841" s="8">
        <v>6.0403727827734899E-2</v>
      </c>
    </row>
    <row r="3842" spans="1:13" x14ac:dyDescent="0.55000000000000004">
      <c r="A3842">
        <v>3837</v>
      </c>
      <c r="C3842">
        <f t="shared" si="183"/>
        <v>-2.481769705418627E-2</v>
      </c>
      <c r="D3842">
        <f t="shared" si="184"/>
        <v>-8.4264794230004016E-4</v>
      </c>
      <c r="E3842" s="2">
        <f t="shared" si="185"/>
        <v>1.0055090136198992E-2</v>
      </c>
      <c r="K3842">
        <v>3837</v>
      </c>
      <c r="L3842" s="8">
        <v>7.63047358832605E-4</v>
      </c>
      <c r="M3842" s="8">
        <v>7.5457375302800805E-2</v>
      </c>
    </row>
    <row r="3843" spans="1:13" x14ac:dyDescent="0.55000000000000004">
      <c r="A3843">
        <v>3838</v>
      </c>
      <c r="C3843">
        <f t="shared" si="183"/>
        <v>-5.6716898225403961E-2</v>
      </c>
      <c r="D3843">
        <f t="shared" si="184"/>
        <v>-9.4044089866105731E-4</v>
      </c>
      <c r="E3843" s="2">
        <f t="shared" si="185"/>
        <v>1.6468371575174043E-2</v>
      </c>
      <c r="K3843">
        <v>3838</v>
      </c>
      <c r="L3843" s="8">
        <v>4.0037063010477401E-4</v>
      </c>
      <c r="M3843" s="8">
        <v>7.1612255029708097E-2</v>
      </c>
    </row>
    <row r="3844" spans="1:13" x14ac:dyDescent="0.55000000000000004">
      <c r="A3844">
        <v>3839</v>
      </c>
      <c r="C3844">
        <f t="shared" si="183"/>
        <v>-7.4381353439278861E-2</v>
      </c>
      <c r="D3844">
        <f t="shared" si="184"/>
        <v>-8.0220301238303918E-4</v>
      </c>
      <c r="E3844" s="2">
        <f t="shared" si="185"/>
        <v>1.5428808423585572E-2</v>
      </c>
      <c r="K3844">
        <v>3839</v>
      </c>
      <c r="L3844" s="8">
        <v>-6.2581406651868499E-5</v>
      </c>
      <c r="M3844" s="8">
        <v>4.9831401234247202E-2</v>
      </c>
    </row>
    <row r="3845" spans="1:13" x14ac:dyDescent="0.55000000000000004">
      <c r="A3845">
        <v>3840</v>
      </c>
      <c r="C3845">
        <f t="shared" si="183"/>
        <v>-7.3377656774798156E-2</v>
      </c>
      <c r="D3845">
        <f t="shared" si="184"/>
        <v>-4.6262907909443379E-4</v>
      </c>
      <c r="E3845" s="2">
        <f t="shared" si="185"/>
        <v>7.9116792180327095E-3</v>
      </c>
      <c r="K3845">
        <v>3840</v>
      </c>
      <c r="L3845" s="8">
        <v>-5.0985954188568897E-4</v>
      </c>
      <c r="M3845" s="8">
        <v>1.55699638680988E-2</v>
      </c>
    </row>
    <row r="3846" spans="1:13" x14ac:dyDescent="0.55000000000000004">
      <c r="A3846">
        <v>3841</v>
      </c>
      <c r="C3846">
        <f t="shared" ref="C3846:C3909" si="186">$D$1*COS($B$2*(A3846-$L$2)+$B$1)</f>
        <v>-5.3957714938127684E-2</v>
      </c>
      <c r="D3846">
        <f t="shared" ref="D3846:D3909" si="187">$D$2*COS($B$2*(A3846-$L$3)+$B$3)</f>
        <v>-6.9449984003901685E-6</v>
      </c>
      <c r="E3846" s="2">
        <f t="shared" ref="E3846:E3909" si="188">(M3846-C3846)^2</f>
        <v>9.8386656913282606E-4</v>
      </c>
      <c r="K3846">
        <v>3841</v>
      </c>
      <c r="L3846" s="8">
        <v>-8.2944019191527E-4</v>
      </c>
      <c r="M3846" s="8">
        <v>-2.2591067537858299E-2</v>
      </c>
    </row>
    <row r="3847" spans="1:13" x14ac:dyDescent="0.55000000000000004">
      <c r="A3847">
        <v>3842</v>
      </c>
      <c r="C3847">
        <f t="shared" si="186"/>
        <v>-2.0995523990910647E-2</v>
      </c>
      <c r="D3847">
        <f t="shared" si="187"/>
        <v>4.5048213049718607E-4</v>
      </c>
      <c r="E3847" s="2">
        <f t="shared" si="188"/>
        <v>1.1627078347731252E-3</v>
      </c>
      <c r="K3847">
        <v>3842</v>
      </c>
      <c r="L3847" s="8">
        <v>-9.4128240040628201E-4</v>
      </c>
      <c r="M3847" s="8">
        <v>-5.5094025934150401E-2</v>
      </c>
    </row>
    <row r="3848" spans="1:13" x14ac:dyDescent="0.55000000000000004">
      <c r="A3848">
        <v>3843</v>
      </c>
      <c r="C3848">
        <f t="shared" si="186"/>
        <v>1.723610092788605E-2</v>
      </c>
      <c r="D3848">
        <f t="shared" si="187"/>
        <v>7.948477400567212E-4</v>
      </c>
      <c r="E3848" s="2">
        <f t="shared" si="188"/>
        <v>8.2872701190329044E-3</v>
      </c>
      <c r="K3848">
        <v>3843</v>
      </c>
      <c r="L3848" s="8">
        <v>-8.1737459242345897E-4</v>
      </c>
      <c r="M3848" s="8">
        <v>-7.3798343756710696E-2</v>
      </c>
    </row>
    <row r="3849" spans="1:13" x14ac:dyDescent="0.55000000000000004">
      <c r="A3849">
        <v>3844</v>
      </c>
      <c r="C3849">
        <f t="shared" si="186"/>
        <v>5.1141827821964435E-2</v>
      </c>
      <c r="D3849">
        <f t="shared" si="187"/>
        <v>9.3972332092303874E-4</v>
      </c>
      <c r="E3849" s="2">
        <f t="shared" si="188"/>
        <v>1.56653350960952E-2</v>
      </c>
      <c r="K3849">
        <v>3844</v>
      </c>
      <c r="L3849" s="8">
        <v>-4.8875024714433596E-4</v>
      </c>
      <c r="M3849" s="8">
        <v>-7.4019408573715195E-2</v>
      </c>
    </row>
    <row r="3850" spans="1:13" x14ac:dyDescent="0.55000000000000004">
      <c r="A3850">
        <v>3845</v>
      </c>
      <c r="C3850">
        <f t="shared" si="186"/>
        <v>7.2212033916748089E-2</v>
      </c>
      <c r="D3850">
        <f t="shared" si="187"/>
        <v>8.4874815603660375E-4</v>
      </c>
      <c r="E3850" s="2">
        <f t="shared" si="188"/>
        <v>1.6361962550665517E-2</v>
      </c>
      <c r="K3850">
        <v>3845</v>
      </c>
      <c r="L3850" s="8">
        <v>-3.77153704815034E-5</v>
      </c>
      <c r="M3850" s="8">
        <v>-5.5701853330358597E-2</v>
      </c>
    </row>
    <row r="3851" spans="1:13" x14ac:dyDescent="0.55000000000000004">
      <c r="A3851">
        <v>3846</v>
      </c>
      <c r="C3851">
        <f t="shared" si="186"/>
        <v>7.5158541607744503E-2</v>
      </c>
      <c r="D3851">
        <f t="shared" si="187"/>
        <v>5.4475509417702844E-4</v>
      </c>
      <c r="E3851" s="2">
        <f t="shared" si="188"/>
        <v>9.720375558409872E-3</v>
      </c>
      <c r="K3851">
        <v>3846</v>
      </c>
      <c r="L3851" s="8">
        <v>4.22765554687594E-4</v>
      </c>
      <c r="M3851" s="8">
        <v>-2.34334233712023E-2</v>
      </c>
    </row>
    <row r="3852" spans="1:13" x14ac:dyDescent="0.55000000000000004">
      <c r="A3852">
        <v>3847</v>
      </c>
      <c r="C3852">
        <f t="shared" si="186"/>
        <v>5.9241839571555446E-2</v>
      </c>
      <c r="D3852">
        <f t="shared" si="187"/>
        <v>1.0403998620533009E-4</v>
      </c>
      <c r="E3852" s="2">
        <f t="shared" si="188"/>
        <v>1.9836144467962084E-3</v>
      </c>
      <c r="K3852">
        <v>3847</v>
      </c>
      <c r="L3852" s="8">
        <v>7.7736222403808699E-4</v>
      </c>
      <c r="M3852" s="8">
        <v>1.47040528416762E-2</v>
      </c>
    </row>
    <row r="3853" spans="1:13" x14ac:dyDescent="0.55000000000000004">
      <c r="A3853">
        <v>3848</v>
      </c>
      <c r="C3853">
        <f t="shared" si="186"/>
        <v>2.8456684522320704E-2</v>
      </c>
      <c r="D3853">
        <f t="shared" si="187"/>
        <v>-3.6278696530867802E-4</v>
      </c>
      <c r="E3853" s="2">
        <f t="shared" si="188"/>
        <v>4.2857790832991348E-4</v>
      </c>
      <c r="K3853">
        <v>3848</v>
      </c>
      <c r="L3853" s="8">
        <v>9.3726370197310901E-4</v>
      </c>
      <c r="M3853" s="8">
        <v>4.9158807803035498E-2</v>
      </c>
    </row>
    <row r="3854" spans="1:13" x14ac:dyDescent="0.55000000000000004">
      <c r="A3854">
        <v>3849</v>
      </c>
      <c r="C3854">
        <f t="shared" si="186"/>
        <v>-9.4704985230494101E-3</v>
      </c>
      <c r="D3854">
        <f t="shared" si="187"/>
        <v>-7.3856203547950205E-4</v>
      </c>
      <c r="E3854" s="2">
        <f t="shared" si="188"/>
        <v>6.5241051466750745E-3</v>
      </c>
      <c r="K3854">
        <v>3849</v>
      </c>
      <c r="L3854" s="8">
        <v>8.62421671387079E-4</v>
      </c>
      <c r="M3854" s="8">
        <v>7.1301434391020893E-2</v>
      </c>
    </row>
    <row r="3855" spans="1:13" x14ac:dyDescent="0.55000000000000004">
      <c r="A3855">
        <v>3850</v>
      </c>
      <c r="C3855">
        <f t="shared" si="186"/>
        <v>-4.5020786061404083E-2</v>
      </c>
      <c r="D3855">
        <f t="shared" si="187"/>
        <v>-9.2897360239747298E-4</v>
      </c>
      <c r="E3855" s="2">
        <f t="shared" si="188"/>
        <v>1.4546038915064716E-2</v>
      </c>
      <c r="K3855">
        <v>3850</v>
      </c>
      <c r="L3855" s="8">
        <v>5.7158078312652199E-4</v>
      </c>
      <c r="M3855" s="8">
        <v>7.5586174413788704E-2</v>
      </c>
    </row>
    <row r="3856" spans="1:13" x14ac:dyDescent="0.55000000000000004">
      <c r="A3856">
        <v>3851</v>
      </c>
      <c r="C3856">
        <f t="shared" si="186"/>
        <v>-6.9271805260988209E-2</v>
      </c>
      <c r="D3856">
        <f t="shared" si="187"/>
        <v>-8.862323763258671E-4</v>
      </c>
      <c r="E3856" s="2">
        <f t="shared" si="188"/>
        <v>1.6955085101488247E-2</v>
      </c>
      <c r="K3856">
        <v>3851</v>
      </c>
      <c r="L3856" s="8">
        <v>1.37583941902175E-4</v>
      </c>
      <c r="M3856" s="8">
        <v>6.0939888152039198E-2</v>
      </c>
    </row>
    <row r="3857" spans="1:13" x14ac:dyDescent="0.55000000000000004">
      <c r="A3857">
        <v>3852</v>
      </c>
      <c r="C3857">
        <f t="shared" si="186"/>
        <v>-7.6137061474314344E-2</v>
      </c>
      <c r="D3857">
        <f t="shared" si="187"/>
        <v>-6.2106550409389246E-4</v>
      </c>
      <c r="E3857" s="2">
        <f t="shared" si="188"/>
        <v>1.1484956718491448E-2</v>
      </c>
      <c r="K3857">
        <v>3852</v>
      </c>
      <c r="L3857" s="8">
        <v>-3.3087165108038199E-4</v>
      </c>
      <c r="M3857" s="8">
        <v>3.1030828858991399E-2</v>
      </c>
    </row>
    <row r="3858" spans="1:13" x14ac:dyDescent="0.55000000000000004">
      <c r="A3858">
        <v>3853</v>
      </c>
      <c r="C3858">
        <f t="shared" si="186"/>
        <v>-6.3893520099508244E-2</v>
      </c>
      <c r="D3858">
        <f t="shared" si="187"/>
        <v>-2.0002428135647786E-4</v>
      </c>
      <c r="E3858" s="2">
        <f t="shared" si="188"/>
        <v>3.2768098289677936E-3</v>
      </c>
      <c r="K3858">
        <v>3853</v>
      </c>
      <c r="L3858" s="8">
        <v>-7.1645838647115196E-4</v>
      </c>
      <c r="M3858" s="8">
        <v>-6.6500940230774797E-3</v>
      </c>
    </row>
    <row r="3859" spans="1:13" x14ac:dyDescent="0.55000000000000004">
      <c r="A3859">
        <v>3854</v>
      </c>
      <c r="C3859">
        <f t="shared" si="186"/>
        <v>-3.5614051948762028E-2</v>
      </c>
      <c r="D3859">
        <f t="shared" si="187"/>
        <v>2.7121881981753275E-4</v>
      </c>
      <c r="E3859" s="2">
        <f t="shared" si="188"/>
        <v>4.9722349904530998E-5</v>
      </c>
      <c r="K3859">
        <v>3854</v>
      </c>
      <c r="L3859" s="8">
        <v>-9.22603674385068E-4</v>
      </c>
      <c r="M3859" s="8">
        <v>-4.2665459602878403E-2</v>
      </c>
    </row>
    <row r="3860" spans="1:13" x14ac:dyDescent="0.55000000000000004">
      <c r="A3860">
        <v>3855</v>
      </c>
      <c r="C3860">
        <f t="shared" si="186"/>
        <v>1.6037925567749572E-3</v>
      </c>
      <c r="D3860">
        <f t="shared" si="187"/>
        <v>6.7439171406315831E-4</v>
      </c>
      <c r="E3860" s="2">
        <f t="shared" si="188"/>
        <v>4.8439913891500002E-3</v>
      </c>
      <c r="K3860">
        <v>3855</v>
      </c>
      <c r="L3860" s="8">
        <v>-8.9767714863156695E-4</v>
      </c>
      <c r="M3860" s="8">
        <v>-6.7994996147842601E-2</v>
      </c>
    </row>
    <row r="3861" spans="1:13" x14ac:dyDescent="0.55000000000000004">
      <c r="A3861">
        <v>3856</v>
      </c>
      <c r="C3861">
        <f t="shared" si="186"/>
        <v>3.8419118935826266E-2</v>
      </c>
      <c r="D3861">
        <f t="shared" si="187"/>
        <v>9.0830650312837902E-4</v>
      </c>
      <c r="E3861" s="2">
        <f t="shared" si="188"/>
        <v>1.3159274960525567E-2</v>
      </c>
      <c r="K3861">
        <v>3856</v>
      </c>
      <c r="L3861" s="8">
        <v>-6.4792181221855205E-4</v>
      </c>
      <c r="M3861" s="8">
        <v>-7.6294764097246795E-2</v>
      </c>
    </row>
    <row r="3862" spans="1:13" x14ac:dyDescent="0.55000000000000004">
      <c r="A3862">
        <v>3857</v>
      </c>
      <c r="C3862">
        <f t="shared" si="186"/>
        <v>6.5592056272474233E-2</v>
      </c>
      <c r="D3862">
        <f t="shared" si="187"/>
        <v>9.1425550549199981E-4</v>
      </c>
      <c r="E3862" s="2">
        <f t="shared" si="188"/>
        <v>1.7181466032644411E-2</v>
      </c>
      <c r="K3862">
        <v>3857</v>
      </c>
      <c r="L3862" s="8">
        <v>-2.35890438520287E-4</v>
      </c>
      <c r="M3862" s="8">
        <v>-6.5486035080140503E-2</v>
      </c>
    </row>
    <row r="3863" spans="1:13" x14ac:dyDescent="0.55000000000000004">
      <c r="A3863">
        <v>3858</v>
      </c>
      <c r="C3863">
        <f t="shared" si="186"/>
        <v>7.6302770056058136E-2</v>
      </c>
      <c r="D3863">
        <f t="shared" si="187"/>
        <v>6.9074564695593965E-4</v>
      </c>
      <c r="E3863" s="2">
        <f t="shared" si="188"/>
        <v>1.3128276749207086E-2</v>
      </c>
      <c r="K3863">
        <v>3858</v>
      </c>
      <c r="L3863" s="8">
        <v>2.3522115886342399E-4</v>
      </c>
      <c r="M3863" s="8">
        <v>-3.8275922331344699E-2</v>
      </c>
    </row>
    <row r="3864" spans="1:13" x14ac:dyDescent="0.55000000000000004">
      <c r="A3864">
        <v>3859</v>
      </c>
      <c r="C3864">
        <f t="shared" si="186"/>
        <v>6.7863096890351859E-2</v>
      </c>
      <c r="D3864">
        <f t="shared" si="187"/>
        <v>2.9387319079694101E-4</v>
      </c>
      <c r="E3864" s="2">
        <f t="shared" si="188"/>
        <v>4.8083773522056223E-3</v>
      </c>
      <c r="K3864">
        <v>3859</v>
      </c>
      <c r="L3864" s="8">
        <v>6.4742015780366001E-4</v>
      </c>
      <c r="M3864" s="8">
        <v>-1.4793673880801701E-3</v>
      </c>
    </row>
    <row r="3865" spans="1:13" x14ac:dyDescent="0.55000000000000004">
      <c r="A3865">
        <v>3860</v>
      </c>
      <c r="C3865">
        <f t="shared" si="186"/>
        <v>4.239121684575229E-2</v>
      </c>
      <c r="D3865">
        <f t="shared" si="187"/>
        <v>-1.7675524189671523E-4</v>
      </c>
      <c r="E3865" s="2">
        <f t="shared" si="188"/>
        <v>4.4937080519997273E-5</v>
      </c>
      <c r="K3865">
        <v>3860</v>
      </c>
      <c r="L3865" s="8">
        <v>8.97468761918893E-4</v>
      </c>
      <c r="M3865" s="8">
        <v>3.5687704294858E-2</v>
      </c>
    </row>
    <row r="3866" spans="1:13" x14ac:dyDescent="0.55000000000000004">
      <c r="A3866">
        <v>3861</v>
      </c>
      <c r="C3866">
        <f t="shared" si="186"/>
        <v>6.280034909376485E-3</v>
      </c>
      <c r="D3866">
        <f t="shared" si="187"/>
        <v>-6.0302183457392182E-4</v>
      </c>
      <c r="E3866" s="2">
        <f t="shared" si="188"/>
        <v>3.3219700673633892E-3</v>
      </c>
      <c r="K3866">
        <v>3861</v>
      </c>
      <c r="L3866" s="8">
        <v>9.2274074711953997E-4</v>
      </c>
      <c r="M3866" s="8">
        <v>6.3916569046704605E-2</v>
      </c>
    </row>
    <row r="3867" spans="1:13" x14ac:dyDescent="0.55000000000000004">
      <c r="A3867">
        <v>3862</v>
      </c>
      <c r="C3867">
        <f t="shared" si="186"/>
        <v>-3.140730341708188E-2</v>
      </c>
      <c r="D3867">
        <f t="shared" si="187"/>
        <v>-8.7794265747155218E-4</v>
      </c>
      <c r="E3867" s="2">
        <f t="shared" si="188"/>
        <v>1.1565805712036841E-2</v>
      </c>
      <c r="K3867">
        <v>3862</v>
      </c>
      <c r="L3867" s="8">
        <v>7.1690658793608297E-4</v>
      </c>
      <c r="M3867" s="8">
        <v>7.6137132571196198E-2</v>
      </c>
    </row>
    <row r="3868" spans="1:13" x14ac:dyDescent="0.55000000000000004">
      <c r="A3868">
        <v>3863</v>
      </c>
      <c r="C3868">
        <f t="shared" si="186"/>
        <v>-6.121207059928168E-2</v>
      </c>
      <c r="D3868">
        <f t="shared" si="187"/>
        <v>-9.3251837890673001E-4</v>
      </c>
      <c r="E3868" s="2">
        <f t="shared" si="188"/>
        <v>1.7030445625812445E-2</v>
      </c>
      <c r="K3868">
        <v>3863</v>
      </c>
      <c r="L3868" s="8">
        <v>3.3151872643844102E-4</v>
      </c>
      <c r="M3868" s="8">
        <v>6.9288678922751507E-2</v>
      </c>
    </row>
    <row r="3869" spans="1:13" x14ac:dyDescent="0.55000000000000004">
      <c r="A3869">
        <v>3864</v>
      </c>
      <c r="C3869">
        <f t="shared" si="186"/>
        <v>-7.5653898309061829E-2</v>
      </c>
      <c r="D3869">
        <f t="shared" si="187"/>
        <v>-7.5305164316826813E-4</v>
      </c>
      <c r="E3869" s="2">
        <f t="shared" si="188"/>
        <v>1.4578230696141101E-2</v>
      </c>
      <c r="K3869">
        <v>3864</v>
      </c>
      <c r="L3869" s="8">
        <v>-1.3690005668857901E-4</v>
      </c>
      <c r="M3869" s="8">
        <v>4.50864458023457E-2</v>
      </c>
    </row>
    <row r="3870" spans="1:13" x14ac:dyDescent="0.55000000000000004">
      <c r="A3870">
        <v>3865</v>
      </c>
      <c r="C3870">
        <f t="shared" si="186"/>
        <v>-7.1108192201248546E-2</v>
      </c>
      <c r="D3870">
        <f t="shared" si="187"/>
        <v>-3.8458481806283307E-4</v>
      </c>
      <c r="E3870" s="2">
        <f t="shared" si="188"/>
        <v>6.5125262885788781E-3</v>
      </c>
      <c r="K3870">
        <v>3865</v>
      </c>
      <c r="L3870" s="8">
        <v>-5.7103137135164903E-4</v>
      </c>
      <c r="M3870" s="8">
        <v>9.5920326347386092E-3</v>
      </c>
    </row>
    <row r="3871" spans="1:13" x14ac:dyDescent="0.55000000000000004">
      <c r="A3871">
        <v>3866</v>
      </c>
      <c r="C3871">
        <f t="shared" si="186"/>
        <v>-4.8715828692688805E-2</v>
      </c>
      <c r="D3871">
        <f t="shared" si="187"/>
        <v>8.0404689971606052E-5</v>
      </c>
      <c r="E3871" s="2">
        <f t="shared" si="188"/>
        <v>4.1661153695132997E-4</v>
      </c>
      <c r="K3871">
        <v>3866</v>
      </c>
      <c r="L3871" s="8">
        <v>-8.6214433663825104E-4</v>
      </c>
      <c r="M3871" s="8">
        <v>-2.83047646108892E-2</v>
      </c>
    </row>
    <row r="3872" spans="1:13" x14ac:dyDescent="0.55000000000000004">
      <c r="A3872">
        <v>3867</v>
      </c>
      <c r="C3872">
        <f t="shared" si="186"/>
        <v>-1.409681903100425E-2</v>
      </c>
      <c r="D3872">
        <f t="shared" si="187"/>
        <v>5.2521431561387995E-4</v>
      </c>
      <c r="E3872" s="2">
        <f t="shared" si="188"/>
        <v>2.02640774905975E-3</v>
      </c>
      <c r="K3872">
        <v>3867</v>
      </c>
      <c r="L3872" s="8">
        <v>-9.3732790445862698E-4</v>
      </c>
      <c r="M3872" s="8">
        <v>-5.9112457969708099E-2</v>
      </c>
    </row>
    <row r="3873" spans="1:13" x14ac:dyDescent="0.55000000000000004">
      <c r="A3873">
        <v>3868</v>
      </c>
      <c r="C3873">
        <f t="shared" si="186"/>
        <v>2.4060195070521019E-2</v>
      </c>
      <c r="D3873">
        <f t="shared" si="187"/>
        <v>8.3820621868327416E-4</v>
      </c>
      <c r="E3873" s="2">
        <f t="shared" si="188"/>
        <v>9.8357331071844117E-3</v>
      </c>
      <c r="K3873">
        <v>3868</v>
      </c>
      <c r="L3873" s="8">
        <v>-7.7775188384717202E-4</v>
      </c>
      <c r="M3873" s="8">
        <v>-7.5115069522947095E-2</v>
      </c>
    </row>
    <row r="3874" spans="1:13" x14ac:dyDescent="0.55000000000000004">
      <c r="A3874">
        <v>3869</v>
      </c>
      <c r="C3874">
        <f t="shared" si="186"/>
        <v>5.6178607358018197E-2</v>
      </c>
      <c r="D3874">
        <f t="shared" si="187"/>
        <v>9.4082602884840085E-4</v>
      </c>
      <c r="E3874" s="2">
        <f t="shared" si="188"/>
        <v>1.6507946376527347E-2</v>
      </c>
      <c r="K3874">
        <v>3869</v>
      </c>
      <c r="L3874" s="8">
        <v>-4.2338307910378602E-4</v>
      </c>
      <c r="M3874" s="8">
        <v>-7.2304645934102907E-2</v>
      </c>
    </row>
    <row r="3875" spans="1:13" x14ac:dyDescent="0.55000000000000004">
      <c r="A3875">
        <v>3870</v>
      </c>
      <c r="C3875">
        <f t="shared" si="186"/>
        <v>7.4197373349609533E-2</v>
      </c>
      <c r="D3875">
        <f t="shared" si="187"/>
        <v>8.0731833681530797E-4</v>
      </c>
      <c r="E3875" s="2">
        <f t="shared" si="188"/>
        <v>1.5770951390146025E-2</v>
      </c>
      <c r="K3875">
        <v>3870</v>
      </c>
      <c r="L3875" s="8">
        <v>3.7024644279082799E-5</v>
      </c>
      <c r="M3875" s="8">
        <v>-5.1385075225603503E-2</v>
      </c>
    </row>
    <row r="3876" spans="1:13" x14ac:dyDescent="0.55000000000000004">
      <c r="A3876">
        <v>3871</v>
      </c>
      <c r="C3876">
        <f t="shared" si="186"/>
        <v>7.3594162587363982E-2</v>
      </c>
      <c r="D3876">
        <f t="shared" si="187"/>
        <v>4.71190759161684E-4</v>
      </c>
      <c r="E3876" s="2">
        <f t="shared" si="188"/>
        <v>8.3156081198467562E-3</v>
      </c>
      <c r="K3876">
        <v>3871</v>
      </c>
      <c r="L3876" s="8">
        <v>4.8815931581803801E-4</v>
      </c>
      <c r="M3876" s="8">
        <v>-1.7595793656987602E-2</v>
      </c>
    </row>
    <row r="3877" spans="1:13" x14ac:dyDescent="0.55000000000000004">
      <c r="A3877">
        <v>3872</v>
      </c>
      <c r="C3877">
        <f t="shared" si="186"/>
        <v>5.452036825755506E-2</v>
      </c>
      <c r="D3877">
        <f t="shared" si="187"/>
        <v>1.6804232871638833E-5</v>
      </c>
      <c r="E3877" s="2">
        <f t="shared" si="188"/>
        <v>1.150559932696741E-3</v>
      </c>
      <c r="K3877">
        <v>3872</v>
      </c>
      <c r="L3877" s="8">
        <v>8.1703145838982595E-4</v>
      </c>
      <c r="M3877" s="8">
        <v>2.0600463589399799E-2</v>
      </c>
    </row>
    <row r="3878" spans="1:13" x14ac:dyDescent="0.55000000000000004">
      <c r="A3878">
        <v>3873</v>
      </c>
      <c r="C3878">
        <f t="shared" si="186"/>
        <v>2.1763110693812645E-2</v>
      </c>
      <c r="D3878">
        <f t="shared" si="187"/>
        <v>-4.4179980165801475E-4</v>
      </c>
      <c r="E3878" s="2">
        <f t="shared" si="188"/>
        <v>1.0159580111175055E-3</v>
      </c>
      <c r="K3878">
        <v>3873</v>
      </c>
      <c r="L3878" s="8">
        <v>9.4127300371268604E-4</v>
      </c>
      <c r="M3878" s="8">
        <v>5.3637206933823997E-2</v>
      </c>
    </row>
    <row r="3879" spans="1:13" x14ac:dyDescent="0.55000000000000004">
      <c r="A3879">
        <v>3874</v>
      </c>
      <c r="C3879">
        <f t="shared" si="186"/>
        <v>-1.6456228924489745E-2</v>
      </c>
      <c r="D3879">
        <f t="shared" si="187"/>
        <v>-7.8952139837928698E-4</v>
      </c>
      <c r="E3879" s="2">
        <f t="shared" si="188"/>
        <v>8.0454456054271321E-3</v>
      </c>
      <c r="K3879">
        <v>3874</v>
      </c>
      <c r="L3879" s="8">
        <v>8.29766886021916E-4</v>
      </c>
      <c r="M3879" s="8">
        <v>7.3240179060597002E-2</v>
      </c>
    </row>
    <row r="3880" spans="1:13" x14ac:dyDescent="0.55000000000000004">
      <c r="A3880">
        <v>3875</v>
      </c>
      <c r="C3880">
        <f t="shared" si="186"/>
        <v>-5.0545401952528761E-2</v>
      </c>
      <c r="D3880">
        <f t="shared" si="187"/>
        <v>-9.3908976589800338E-4</v>
      </c>
      <c r="E3880" s="2">
        <f t="shared" si="188"/>
        <v>1.5636276019916056E-2</v>
      </c>
      <c r="K3880">
        <v>3875</v>
      </c>
      <c r="L3880" s="8">
        <v>5.1044050422690396E-4</v>
      </c>
      <c r="M3880" s="8">
        <v>7.4499693992558402E-2</v>
      </c>
    </row>
    <row r="3881" spans="1:13" x14ac:dyDescent="0.55000000000000004">
      <c r="A3881">
        <v>3876</v>
      </c>
      <c r="C3881">
        <f t="shared" si="186"/>
        <v>-7.1948744502836073E-2</v>
      </c>
      <c r="D3881">
        <f t="shared" si="187"/>
        <v>-8.5296639662090575E-4</v>
      </c>
      <c r="E3881" s="2">
        <f t="shared" si="188"/>
        <v>1.6653655474534151E-2</v>
      </c>
      <c r="K3881">
        <v>3876</v>
      </c>
      <c r="L3881" s="8">
        <v>6.3271131605266504E-5</v>
      </c>
      <c r="M3881" s="8">
        <v>5.7100298401534799E-2</v>
      </c>
    </row>
    <row r="3882" spans="1:13" x14ac:dyDescent="0.55000000000000004">
      <c r="A3882">
        <v>3877</v>
      </c>
      <c r="C3882">
        <f t="shared" si="186"/>
        <v>-7.5294468742551413E-2</v>
      </c>
      <c r="D3882">
        <f t="shared" si="187"/>
        <v>-5.5276644089753625E-4</v>
      </c>
      <c r="E3882" s="2">
        <f t="shared" si="188"/>
        <v>1.0139331498494308E-2</v>
      </c>
      <c r="K3882">
        <v>3877</v>
      </c>
      <c r="L3882" s="8">
        <v>-3.99744888432515E-4</v>
      </c>
      <c r="M3882" s="8">
        <v>2.5399778851312199E-2</v>
      </c>
    </row>
    <row r="3883" spans="1:13" x14ac:dyDescent="0.55000000000000004">
      <c r="A3883">
        <v>3878</v>
      </c>
      <c r="C3883">
        <f t="shared" si="186"/>
        <v>-5.9742868409361445E-2</v>
      </c>
      <c r="D3883">
        <f t="shared" si="187"/>
        <v>-1.1383375990098669E-4</v>
      </c>
      <c r="E3883" s="2">
        <f t="shared" si="188"/>
        <v>2.2165824753042265E-3</v>
      </c>
      <c r="K3883">
        <v>3878</v>
      </c>
      <c r="L3883" s="8">
        <v>-7.6264232132512103E-4</v>
      </c>
      <c r="M3883" s="8">
        <v>-1.266227288101E-2</v>
      </c>
    </row>
    <row r="3884" spans="1:13" x14ac:dyDescent="0.55000000000000004">
      <c r="A3884">
        <v>3879</v>
      </c>
      <c r="C3884">
        <f t="shared" si="186"/>
        <v>-2.9197067385684221E-2</v>
      </c>
      <c r="D3884">
        <f t="shared" si="187"/>
        <v>3.5366879539908521E-4</v>
      </c>
      <c r="E3884" s="2">
        <f t="shared" si="188"/>
        <v>3.3693952126855476E-4</v>
      </c>
      <c r="K3884">
        <v>3879</v>
      </c>
      <c r="L3884" s="8">
        <v>-9.3453125375236499E-4</v>
      </c>
      <c r="M3884" s="8">
        <v>-4.7552979819245098E-2</v>
      </c>
    </row>
    <row r="3885" spans="1:13" x14ac:dyDescent="0.55000000000000004">
      <c r="A3885">
        <v>3880</v>
      </c>
      <c r="C3885">
        <f t="shared" si="186"/>
        <v>8.6765821267955623E-3</v>
      </c>
      <c r="D3885">
        <f t="shared" si="187"/>
        <v>7.3240793780750052E-4</v>
      </c>
      <c r="E3885" s="2">
        <f t="shared" si="188"/>
        <v>6.2742763931688816E-3</v>
      </c>
      <c r="K3885">
        <v>3880</v>
      </c>
      <c r="L3885" s="8">
        <v>-8.7236103626632305E-4</v>
      </c>
      <c r="M3885" s="8">
        <v>-7.0533747964480295E-2</v>
      </c>
    </row>
    <row r="3886" spans="1:13" x14ac:dyDescent="0.55000000000000004">
      <c r="A3886">
        <v>3881</v>
      </c>
      <c r="C3886">
        <f t="shared" si="186"/>
        <v>4.4372592413289766E-2</v>
      </c>
      <c r="D3886">
        <f t="shared" si="187"/>
        <v>9.2732812576064858E-4</v>
      </c>
      <c r="E3886" s="2">
        <f t="shared" si="188"/>
        <v>1.4453207568064013E-2</v>
      </c>
      <c r="K3886">
        <v>3881</v>
      </c>
      <c r="L3886" s="8">
        <v>-5.9170258551240098E-4</v>
      </c>
      <c r="M3886" s="8">
        <v>-7.58489013724057E-2</v>
      </c>
    </row>
    <row r="3887" spans="1:13" x14ac:dyDescent="0.55000000000000004">
      <c r="A3887">
        <v>3882</v>
      </c>
      <c r="C3887">
        <f t="shared" si="186"/>
        <v>6.8932017303846835E-2</v>
      </c>
      <c r="D3887">
        <f t="shared" si="187"/>
        <v>8.8950850067609966E-4</v>
      </c>
      <c r="E3887" s="2">
        <f t="shared" si="188"/>
        <v>1.7187011830607116E-2</v>
      </c>
      <c r="K3887">
        <v>3882</v>
      </c>
      <c r="L3887" s="8">
        <v>-1.6284855156054799E-4</v>
      </c>
      <c r="M3887" s="8">
        <v>-6.2167226899188598E-2</v>
      </c>
    </row>
    <row r="3888" spans="1:13" x14ac:dyDescent="0.55000000000000004">
      <c r="A3888">
        <v>3883</v>
      </c>
      <c r="C3888">
        <f t="shared" si="186"/>
        <v>7.6190958823229932E-2</v>
      </c>
      <c r="D3888">
        <f t="shared" si="187"/>
        <v>6.284409912745663E-4</v>
      </c>
      <c r="E3888" s="2">
        <f t="shared" si="188"/>
        <v>1.1904194216995748E-2</v>
      </c>
      <c r="K3888">
        <v>3883</v>
      </c>
      <c r="L3888" s="8">
        <v>3.0679191236871503E-4</v>
      </c>
      <c r="M3888" s="8">
        <v>-3.29153847915927E-2</v>
      </c>
    </row>
    <row r="3889" spans="1:13" x14ac:dyDescent="0.55000000000000004">
      <c r="A3889">
        <v>3884</v>
      </c>
      <c r="C3889">
        <f t="shared" si="186"/>
        <v>6.4327575655968958E-2</v>
      </c>
      <c r="D3889">
        <f t="shared" si="187"/>
        <v>2.0964803954817864E-4</v>
      </c>
      <c r="E3889" s="2">
        <f t="shared" si="188"/>
        <v>3.5697346027186573E-3</v>
      </c>
      <c r="K3889">
        <v>3884</v>
      </c>
      <c r="L3889" s="8">
        <v>6.9959443864638202E-4</v>
      </c>
      <c r="M3889" s="8">
        <v>4.5803196292805203E-3</v>
      </c>
    </row>
    <row r="3890" spans="1:13" x14ac:dyDescent="0.55000000000000004">
      <c r="A3890">
        <v>3885</v>
      </c>
      <c r="C3890">
        <f t="shared" si="186"/>
        <v>3.6319326916770138E-2</v>
      </c>
      <c r="D3890">
        <f t="shared" si="187"/>
        <v>-2.6176215107475342E-4</v>
      </c>
      <c r="E3890" s="2">
        <f t="shared" si="188"/>
        <v>2.1247745321966852E-5</v>
      </c>
      <c r="K3890">
        <v>3885</v>
      </c>
      <c r="L3890" s="8">
        <v>9.1717919779624602E-4</v>
      </c>
      <c r="M3890" s="8">
        <v>4.0928854584760303E-2</v>
      </c>
    </row>
    <row r="3891" spans="1:13" x14ac:dyDescent="0.55000000000000004">
      <c r="A3891">
        <v>3886</v>
      </c>
      <c r="C3891">
        <f t="shared" si="186"/>
        <v>-8.043073273133343E-4</v>
      </c>
      <c r="D3891">
        <f t="shared" si="187"/>
        <v>-6.6747555928145378E-4</v>
      </c>
      <c r="E3891" s="2">
        <f t="shared" si="188"/>
        <v>4.6010189660414683E-3</v>
      </c>
      <c r="K3891">
        <v>3886</v>
      </c>
      <c r="L3891" s="8">
        <v>9.0505073709137298E-4</v>
      </c>
      <c r="M3891" s="8">
        <v>6.7026504005306506E-2</v>
      </c>
    </row>
    <row r="3892" spans="1:13" x14ac:dyDescent="0.55000000000000004">
      <c r="A3892">
        <v>3887</v>
      </c>
      <c r="C3892">
        <f t="shared" si="186"/>
        <v>-3.7726077386183006E-2</v>
      </c>
      <c r="D3892">
        <f t="shared" si="187"/>
        <v>-9.0566667138356058E-4</v>
      </c>
      <c r="E3892" s="2">
        <f t="shared" si="188"/>
        <v>1.3010374147032185E-2</v>
      </c>
      <c r="K3892">
        <v>3887</v>
      </c>
      <c r="L3892" s="8">
        <v>6.6624670475480595E-4</v>
      </c>
      <c r="M3892" s="8">
        <v>7.6336949695479994E-2</v>
      </c>
    </row>
    <row r="3893" spans="1:13" x14ac:dyDescent="0.55000000000000004">
      <c r="A3893">
        <v>3888</v>
      </c>
      <c r="C3893">
        <f t="shared" si="186"/>
        <v>-6.5179397223737168E-2</v>
      </c>
      <c r="D3893">
        <f t="shared" si="187"/>
        <v>-9.1655453890714686E-4</v>
      </c>
      <c r="E3893" s="2">
        <f t="shared" si="188"/>
        <v>1.7346926141252956E-2</v>
      </c>
      <c r="K3893">
        <v>3888</v>
      </c>
      <c r="L3893" s="8">
        <v>2.6057705211790402E-4</v>
      </c>
      <c r="M3893" s="8">
        <v>6.6528332774364901E-2</v>
      </c>
    </row>
    <row r="3894" spans="1:13" x14ac:dyDescent="0.55000000000000004">
      <c r="A3894">
        <v>3889</v>
      </c>
      <c r="C3894">
        <f t="shared" si="186"/>
        <v>-7.6274062230794831E-2</v>
      </c>
      <c r="D3894">
        <f t="shared" si="187"/>
        <v>-6.9740653660643086E-4</v>
      </c>
      <c r="E3894" s="2">
        <f t="shared" si="188"/>
        <v>1.3532981696633346E-2</v>
      </c>
      <c r="K3894">
        <v>3889</v>
      </c>
      <c r="L3894" s="8">
        <v>-2.103557397246E-4</v>
      </c>
      <c r="M3894" s="8">
        <v>4.0057282198096497E-2</v>
      </c>
    </row>
    <row r="3895" spans="1:13" x14ac:dyDescent="0.55000000000000004">
      <c r="A3895">
        <v>3890</v>
      </c>
      <c r="C3895">
        <f t="shared" si="186"/>
        <v>-6.822554534787964E-2</v>
      </c>
      <c r="D3895">
        <f t="shared" si="187"/>
        <v>-3.0322419377935486E-4</v>
      </c>
      <c r="E3895" s="2">
        <f t="shared" si="188"/>
        <v>5.1522509895280469E-3</v>
      </c>
      <c r="K3895">
        <v>3890</v>
      </c>
      <c r="L3895" s="8">
        <v>-6.2860363160080902E-4</v>
      </c>
      <c r="M3895" s="8">
        <v>3.5536367979768801E-3</v>
      </c>
    </row>
    <row r="3896" spans="1:13" x14ac:dyDescent="0.55000000000000004">
      <c r="A3896">
        <v>3891</v>
      </c>
      <c r="C3896">
        <f t="shared" si="186"/>
        <v>-4.3053854663038967E-2</v>
      </c>
      <c r="D3896">
        <f t="shared" si="187"/>
        <v>1.6706103022746089E-4</v>
      </c>
      <c r="E3896" s="2">
        <f t="shared" si="188"/>
        <v>8.4894399379131089E-5</v>
      </c>
      <c r="K3896">
        <v>3891</v>
      </c>
      <c r="L3896" s="8">
        <v>-8.8941384436877198E-4</v>
      </c>
      <c r="M3896" s="8">
        <v>-3.3840038983358203E-2</v>
      </c>
    </row>
    <row r="3897" spans="1:13" x14ac:dyDescent="0.55000000000000004">
      <c r="A3897">
        <v>3892</v>
      </c>
      <c r="C3897">
        <f t="shared" si="186"/>
        <v>-7.0765539615795627E-3</v>
      </c>
      <c r="D3897">
        <f t="shared" si="187"/>
        <v>5.954174570089952E-4</v>
      </c>
      <c r="E3897" s="2">
        <f t="shared" si="188"/>
        <v>3.100453175016984E-3</v>
      </c>
      <c r="K3897">
        <v>3892</v>
      </c>
      <c r="L3897" s="8">
        <v>-9.2746484229165799E-4</v>
      </c>
      <c r="M3897" s="8">
        <v>-6.2758267072950194E-2</v>
      </c>
    </row>
    <row r="3898" spans="1:13" x14ac:dyDescent="0.55000000000000004">
      <c r="A3898">
        <v>3893</v>
      </c>
      <c r="C3898">
        <f t="shared" si="186"/>
        <v>3.0676812622772633E-2</v>
      </c>
      <c r="D3898">
        <f t="shared" si="187"/>
        <v>8.7433665249220184E-4</v>
      </c>
      <c r="E3898" s="2">
        <f t="shared" si="188"/>
        <v>1.1371046785561284E-2</v>
      </c>
      <c r="K3898">
        <v>3893</v>
      </c>
      <c r="L3898" s="8">
        <v>-7.3322651688842498E-4</v>
      </c>
      <c r="M3898" s="8">
        <v>-7.5958297850097806E-2</v>
      </c>
    </row>
    <row r="3899" spans="1:13" x14ac:dyDescent="0.55000000000000004">
      <c r="A3899">
        <v>3894</v>
      </c>
      <c r="C3899">
        <f t="shared" si="186"/>
        <v>6.0730945854713642E-2</v>
      </c>
      <c r="D3899">
        <f t="shared" si="187"/>
        <v>9.3381577775421862E-4</v>
      </c>
      <c r="E3899" s="2">
        <f t="shared" si="188"/>
        <v>1.7125660676632157E-2</v>
      </c>
      <c r="K3899">
        <v>3894</v>
      </c>
      <c r="L3899" s="8">
        <v>-3.5534706172340303E-4</v>
      </c>
      <c r="M3899" s="8">
        <v>-7.01341017196183E-2</v>
      </c>
    </row>
    <row r="3900" spans="1:13" x14ac:dyDescent="0.55000000000000004">
      <c r="A3900">
        <v>3895</v>
      </c>
      <c r="C3900">
        <f t="shared" si="186"/>
        <v>7.554289178381085E-2</v>
      </c>
      <c r="D3900">
        <f t="shared" si="187"/>
        <v>7.589268260788164E-4</v>
      </c>
      <c r="E3900" s="2">
        <f t="shared" si="188"/>
        <v>1.4954177997918549E-2</v>
      </c>
      <c r="K3900">
        <v>3895</v>
      </c>
      <c r="L3900" s="8">
        <v>1.11531269463376E-4</v>
      </c>
      <c r="M3900" s="8">
        <v>-4.6744384733080097E-2</v>
      </c>
    </row>
    <row r="3901" spans="1:13" x14ac:dyDescent="0.55000000000000004">
      <c r="A3901">
        <v>3896</v>
      </c>
      <c r="C3901">
        <f t="shared" si="186"/>
        <v>7.1395164193325394E-2</v>
      </c>
      <c r="D3901">
        <f t="shared" si="187"/>
        <v>3.9356323796499437E-4</v>
      </c>
      <c r="E3901" s="2">
        <f t="shared" si="188"/>
        <v>6.896041991867434E-3</v>
      </c>
      <c r="K3901">
        <v>3896</v>
      </c>
      <c r="L3901" s="8">
        <v>5.5047590232328795E-4</v>
      </c>
      <c r="M3901" s="8">
        <v>-1.16472466090317E-2</v>
      </c>
    </row>
    <row r="3902" spans="1:13" x14ac:dyDescent="0.55000000000000004">
      <c r="A3902">
        <v>3897</v>
      </c>
      <c r="C3902">
        <f t="shared" si="186"/>
        <v>4.9328755280971817E-2</v>
      </c>
      <c r="D3902">
        <f t="shared" si="187"/>
        <v>-7.0576427223198641E-5</v>
      </c>
      <c r="E3902" s="2">
        <f t="shared" si="188"/>
        <v>5.2724143946359064E-4</v>
      </c>
      <c r="K3902">
        <v>3897</v>
      </c>
      <c r="L3902" s="8">
        <v>8.5155043054175596E-4</v>
      </c>
      <c r="M3902" s="8">
        <v>2.6367016682520901E-2</v>
      </c>
    </row>
    <row r="3903" spans="1:13" x14ac:dyDescent="0.55000000000000004">
      <c r="A3903">
        <v>3898</v>
      </c>
      <c r="C3903">
        <f t="shared" si="186"/>
        <v>1.4881868561300684E-2</v>
      </c>
      <c r="D3903">
        <f t="shared" si="187"/>
        <v>-5.1700289680569548E-4</v>
      </c>
      <c r="E3903" s="2">
        <f t="shared" si="188"/>
        <v>1.8400349457431409E-3</v>
      </c>
      <c r="K3903">
        <v>3898</v>
      </c>
      <c r="L3903" s="8">
        <v>9.3934887079568903E-4</v>
      </c>
      <c r="M3903" s="8">
        <v>5.77774970768399E-2</v>
      </c>
    </row>
    <row r="3904" spans="1:13" x14ac:dyDescent="0.55000000000000004">
      <c r="A3904">
        <v>3899</v>
      </c>
      <c r="C3904">
        <f t="shared" si="186"/>
        <v>-2.3300053482780688E-2</v>
      </c>
      <c r="D3904">
        <f t="shared" si="187"/>
        <v>-8.3367253685319735E-4</v>
      </c>
      <c r="E3904" s="2">
        <f t="shared" si="188"/>
        <v>9.6073907827871809E-3</v>
      </c>
      <c r="K3904">
        <v>3899</v>
      </c>
      <c r="L3904" s="8">
        <v>7.9188155906150697E-4</v>
      </c>
      <c r="M3904" s="8">
        <v>7.4717244902694005E-2</v>
      </c>
    </row>
    <row r="3905" spans="1:13" x14ac:dyDescent="0.55000000000000004">
      <c r="A3905">
        <v>3900</v>
      </c>
      <c r="C3905">
        <f t="shared" si="186"/>
        <v>-5.5634153228843422E-2</v>
      </c>
      <c r="D3905">
        <f t="shared" si="187"/>
        <v>-9.4110794257335037E-4</v>
      </c>
      <c r="E3905" s="2">
        <f t="shared" si="188"/>
        <v>1.6532237398882391E-2</v>
      </c>
      <c r="K3905">
        <v>3900</v>
      </c>
      <c r="L3905" s="8">
        <v>4.4608259838382398E-4</v>
      </c>
      <c r="M3905" s="8">
        <v>7.2943595230531899E-2</v>
      </c>
    </row>
    <row r="3906" spans="1:13" x14ac:dyDescent="0.55000000000000004">
      <c r="A3906">
        <v>3901</v>
      </c>
      <c r="C3906">
        <f t="shared" si="186"/>
        <v>-7.4005253189235051E-2</v>
      </c>
      <c r="D3906">
        <f t="shared" si="187"/>
        <v>-8.1234509169252967E-4</v>
      </c>
      <c r="E3906" s="2">
        <f t="shared" si="188"/>
        <v>1.6105138626189706E-2</v>
      </c>
      <c r="K3906">
        <v>3901</v>
      </c>
      <c r="L3906" s="8">
        <v>-1.14405163546224E-5</v>
      </c>
      <c r="M3906" s="8">
        <v>5.2900769623670497E-2</v>
      </c>
    </row>
    <row r="3907" spans="1:13" x14ac:dyDescent="0.55000000000000004">
      <c r="A3907">
        <v>3902</v>
      </c>
      <c r="C3907">
        <f t="shared" si="186"/>
        <v>-7.3802594506476388E-2</v>
      </c>
      <c r="D3907">
        <f t="shared" si="187"/>
        <v>-4.7970074567265264E-4</v>
      </c>
      <c r="E3907" s="2">
        <f t="shared" si="188"/>
        <v>8.7256546391198467E-3</v>
      </c>
      <c r="K3907">
        <v>3902</v>
      </c>
      <c r="L3907" s="8">
        <v>-4.6609828280024299E-4</v>
      </c>
      <c r="M3907" s="8">
        <v>1.9608618092011199E-2</v>
      </c>
    </row>
    <row r="3908" spans="1:13" x14ac:dyDescent="0.55000000000000004">
      <c r="A3908">
        <v>3903</v>
      </c>
      <c r="C3908">
        <f t="shared" si="186"/>
        <v>-5.5077040237853404E-2</v>
      </c>
      <c r="D3908">
        <f t="shared" si="187"/>
        <v>-2.666162377838453E-5</v>
      </c>
      <c r="E3908" s="2">
        <f t="shared" si="188"/>
        <v>1.3309660025661951E-3</v>
      </c>
      <c r="K3908">
        <v>3903</v>
      </c>
      <c r="L3908" s="8">
        <v>-8.0401884285471602E-4</v>
      </c>
      <c r="M3908" s="8">
        <v>-1.8594633483827502E-2</v>
      </c>
    </row>
    <row r="3909" spans="1:13" x14ac:dyDescent="0.55000000000000004">
      <c r="A3909">
        <v>3904</v>
      </c>
      <c r="C3909">
        <f t="shared" si="186"/>
        <v>-2.2528309801954697E-2</v>
      </c>
      <c r="D3909">
        <f t="shared" si="187"/>
        <v>4.3306900369573752E-4</v>
      </c>
      <c r="E3909" s="2">
        <f t="shared" si="188"/>
        <v>8.7689624438125227E-4</v>
      </c>
      <c r="K3909">
        <v>3904</v>
      </c>
      <c r="L3909" s="8">
        <v>-9.4056789594543601E-4</v>
      </c>
      <c r="M3909" s="8">
        <v>-5.2140743750910198E-2</v>
      </c>
    </row>
    <row r="3910" spans="1:13" x14ac:dyDescent="0.55000000000000004">
      <c r="A3910">
        <v>3905</v>
      </c>
      <c r="C3910">
        <f t="shared" ref="C3910:C3973" si="189">$D$1*COS($B$2*(A3910-$L$2)+$B$1)</f>
        <v>1.5674551535526025E-2</v>
      </c>
      <c r="D3910">
        <f t="shared" ref="D3910:D3973" si="190">$D$2*COS($B$2*(A3910-$L$3)+$B$3)</f>
        <v>7.8410843961938901E-4</v>
      </c>
      <c r="E3910" s="2">
        <f t="shared" ref="E3910:E3973" si="191">(M3910-C3910)^2</f>
        <v>7.7973196425332094E-3</v>
      </c>
      <c r="K3910">
        <v>3905</v>
      </c>
      <c r="L3910" s="8">
        <v>-8.4154588463700403E-4</v>
      </c>
      <c r="M3910" s="8">
        <v>-7.2627881287886095E-2</v>
      </c>
    </row>
    <row r="3911" spans="1:13" x14ac:dyDescent="0.55000000000000004">
      <c r="A3911">
        <v>3906</v>
      </c>
      <c r="C3911">
        <f t="shared" si="189"/>
        <v>4.9943430830921225E-2</v>
      </c>
      <c r="D3911">
        <f t="shared" si="190"/>
        <v>9.3835318489310111E-4</v>
      </c>
      <c r="E3911" s="2">
        <f t="shared" si="191"/>
        <v>1.5592103891855081E-2</v>
      </c>
      <c r="K3911">
        <v>3906</v>
      </c>
      <c r="L3911" s="8">
        <v>-5.3175348594957999E-4</v>
      </c>
      <c r="M3911" s="8">
        <v>-7.4924915405645401E-2</v>
      </c>
    </row>
    <row r="3912" spans="1:13" x14ac:dyDescent="0.55000000000000004">
      <c r="A3912">
        <v>3907</v>
      </c>
      <c r="C3912">
        <f t="shared" si="189"/>
        <v>7.1677561711558258E-2</v>
      </c>
      <c r="D3912">
        <f t="shared" si="190"/>
        <v>8.5709105967726892E-4</v>
      </c>
      <c r="E3912" s="2">
        <f t="shared" si="191"/>
        <v>1.69348843396867E-2</v>
      </c>
      <c r="K3912">
        <v>3907</v>
      </c>
      <c r="L3912" s="8">
        <v>-8.8780127946945004E-5</v>
      </c>
      <c r="M3912" s="8">
        <v>-5.8456539659629998E-2</v>
      </c>
    </row>
    <row r="3913" spans="1:13" x14ac:dyDescent="0.55000000000000004">
      <c r="A3913">
        <v>3908</v>
      </c>
      <c r="C3913">
        <f t="shared" si="189"/>
        <v>7.5422135446138183E-2</v>
      </c>
      <c r="D3913">
        <f t="shared" si="190"/>
        <v>5.6071714452908821E-4</v>
      </c>
      <c r="E3913" s="2">
        <f t="shared" si="191"/>
        <v>1.056156938290073E-2</v>
      </c>
      <c r="K3913">
        <v>3908</v>
      </c>
      <c r="L3913" s="8">
        <v>3.7642876385193097E-4</v>
      </c>
      <c r="M3913" s="8">
        <v>-2.73473609178157E-2</v>
      </c>
    </row>
    <row r="3914" spans="1:13" x14ac:dyDescent="0.55000000000000004">
      <c r="A3914">
        <v>3909</v>
      </c>
      <c r="C3914">
        <f t="shared" si="189"/>
        <v>6.0237342956213101E-2</v>
      </c>
      <c r="D3914">
        <f t="shared" si="190"/>
        <v>1.2361504508374323E-4</v>
      </c>
      <c r="E3914" s="2">
        <f t="shared" si="191"/>
        <v>2.4627606137205176E-3</v>
      </c>
      <c r="K3914">
        <v>3909</v>
      </c>
      <c r="L3914" s="8">
        <v>7.4735873654957496E-4</v>
      </c>
      <c r="M3914" s="8">
        <v>1.0611134016576E-2</v>
      </c>
    </row>
    <row r="3915" spans="1:13" x14ac:dyDescent="0.55000000000000004">
      <c r="A3915">
        <v>3910</v>
      </c>
      <c r="C3915">
        <f t="shared" si="189"/>
        <v>2.9934247086724274E-2</v>
      </c>
      <c r="D3915">
        <f t="shared" si="190"/>
        <v>-3.445118250792105E-4</v>
      </c>
      <c r="E3915" s="2">
        <f t="shared" si="191"/>
        <v>2.5528873546683896E-4</v>
      </c>
      <c r="K3915">
        <v>3910</v>
      </c>
      <c r="L3915" s="8">
        <v>9.31108077401369E-4</v>
      </c>
      <c r="M3915" s="8">
        <v>4.5912004609819902E-2</v>
      </c>
    </row>
    <row r="3916" spans="1:13" x14ac:dyDescent="0.55000000000000004">
      <c r="A3916">
        <v>3911</v>
      </c>
      <c r="C3916">
        <f t="shared" si="189"/>
        <v>-7.8817138371147302E-3</v>
      </c>
      <c r="D3916">
        <f t="shared" si="190"/>
        <v>-7.2617348887601876E-4</v>
      </c>
      <c r="E3916" s="2">
        <f t="shared" si="191"/>
        <v>6.0210837610987751E-3</v>
      </c>
      <c r="K3916">
        <v>3911</v>
      </c>
      <c r="L3916" s="8">
        <v>8.8165562409282805E-4</v>
      </c>
      <c r="M3916" s="8">
        <v>6.9713928831135502E-2</v>
      </c>
    </row>
    <row r="3917" spans="1:13" x14ac:dyDescent="0.55000000000000004">
      <c r="A3917">
        <v>3912</v>
      </c>
      <c r="C3917">
        <f t="shared" si="189"/>
        <v>-4.3719530721694828E-2</v>
      </c>
      <c r="D3917">
        <f t="shared" si="190"/>
        <v>-9.255809134939792E-4</v>
      </c>
      <c r="E3917" s="2">
        <f t="shared" si="191"/>
        <v>1.4346074058885558E-2</v>
      </c>
      <c r="K3917">
        <v>3912</v>
      </c>
      <c r="L3917" s="8">
        <v>6.1138705033582299E-4</v>
      </c>
      <c r="M3917" s="8">
        <v>7.6055567102876198E-2</v>
      </c>
    </row>
    <row r="3918" spans="1:13" x14ac:dyDescent="0.55000000000000004">
      <c r="A3918">
        <v>3913</v>
      </c>
      <c r="C3918">
        <f t="shared" si="189"/>
        <v>-6.8584666929718527E-2</v>
      </c>
      <c r="D3918">
        <f t="shared" si="190"/>
        <v>-8.9268703852262224E-4</v>
      </c>
      <c r="E3918" s="2">
        <f t="shared" si="191"/>
        <v>1.7406391350222473E-2</v>
      </c>
      <c r="K3918">
        <v>3913</v>
      </c>
      <c r="L3918" s="8">
        <v>1.8799279705230499E-4</v>
      </c>
      <c r="M3918" s="8">
        <v>6.3348616779217007E-2</v>
      </c>
    </row>
    <row r="3919" spans="1:13" x14ac:dyDescent="0.55000000000000004">
      <c r="A3919">
        <v>3914</v>
      </c>
      <c r="C3919">
        <f t="shared" si="189"/>
        <v>-7.6236497388486271E-2</v>
      </c>
      <c r="D3919">
        <f t="shared" si="190"/>
        <v>-6.3574753323693864E-4</v>
      </c>
      <c r="E3919" s="2">
        <f t="shared" si="191"/>
        <v>1.2323688519006009E-2</v>
      </c>
      <c r="K3919">
        <v>3914</v>
      </c>
      <c r="L3919" s="8">
        <v>-2.8248541847560699E-4</v>
      </c>
      <c r="M3919" s="8">
        <v>3.4775612396915102E-2</v>
      </c>
    </row>
    <row r="3920" spans="1:13" x14ac:dyDescent="0.55000000000000004">
      <c r="A3920">
        <v>3915</v>
      </c>
      <c r="C3920">
        <f t="shared" si="189"/>
        <v>-6.4754573940851295E-2</v>
      </c>
      <c r="D3920">
        <f t="shared" si="190"/>
        <v>-2.1924879760135596E-4</v>
      </c>
      <c r="E3920" s="2">
        <f t="shared" si="191"/>
        <v>3.8747405619401661E-3</v>
      </c>
      <c r="K3920">
        <v>3915</v>
      </c>
      <c r="L3920" s="8">
        <v>-6.8221340853399297E-4</v>
      </c>
      <c r="M3920" s="8">
        <v>-2.50715984243138E-3</v>
      </c>
    </row>
    <row r="3921" spans="1:13" x14ac:dyDescent="0.55000000000000004">
      <c r="A3921">
        <v>3916</v>
      </c>
      <c r="C3921">
        <f t="shared" si="189"/>
        <v>-3.7020617352182719E-2</v>
      </c>
      <c r="D3921">
        <f t="shared" si="190"/>
        <v>2.5227676483419566E-4</v>
      </c>
      <c r="E3921" s="2">
        <f t="shared" si="191"/>
        <v>4.5855125604694462E-6</v>
      </c>
      <c r="K3921">
        <v>3916</v>
      </c>
      <c r="L3921" s="8">
        <v>-9.1107681828030704E-4</v>
      </c>
      <c r="M3921" s="8">
        <v>-3.9161998345950397E-2</v>
      </c>
    </row>
    <row r="3922" spans="1:13" x14ac:dyDescent="0.55000000000000004">
      <c r="A3922">
        <v>3917</v>
      </c>
      <c r="C3922">
        <f t="shared" si="189"/>
        <v>4.7338586295202555E-6</v>
      </c>
      <c r="D3922">
        <f t="shared" si="190"/>
        <v>6.6048617686376686E-4</v>
      </c>
      <c r="E3922" s="2">
        <f t="shared" si="191"/>
        <v>4.357743271201535E-3</v>
      </c>
      <c r="K3922">
        <v>3917</v>
      </c>
      <c r="L3922" s="8">
        <v>-9.1175538697806395E-4</v>
      </c>
      <c r="M3922" s="8">
        <v>-6.6008471420326106E-2</v>
      </c>
    </row>
    <row r="3923" spans="1:13" x14ac:dyDescent="0.55000000000000004">
      <c r="A3923">
        <v>3918</v>
      </c>
      <c r="C3923">
        <f t="shared" si="189"/>
        <v>3.7028896971193326E-2</v>
      </c>
      <c r="D3923">
        <f t="shared" si="190"/>
        <v>9.029274804511115E-4</v>
      </c>
      <c r="E3923" s="2">
        <f t="shared" si="191"/>
        <v>1.284858756028869E-2</v>
      </c>
      <c r="K3923">
        <v>3918</v>
      </c>
      <c r="L3923" s="8">
        <v>-6.8407916288737902E-4</v>
      </c>
      <c r="M3923" s="8">
        <v>-7.6322713340653103E-2</v>
      </c>
    </row>
    <row r="3924" spans="1:13" x14ac:dyDescent="0.55000000000000004">
      <c r="A3924">
        <v>3919</v>
      </c>
      <c r="C3924">
        <f t="shared" si="189"/>
        <v>6.4759587451206885E-2</v>
      </c>
      <c r="D3924">
        <f t="shared" si="190"/>
        <v>9.1875301864641657E-4</v>
      </c>
      <c r="E3924" s="2">
        <f t="shared" si="191"/>
        <v>1.7498275047326779E-2</v>
      </c>
      <c r="K3924">
        <v>3919</v>
      </c>
      <c r="L3924" s="8">
        <v>-2.8507106873251601E-4</v>
      </c>
      <c r="M3924" s="8">
        <v>-6.75214582330739E-2</v>
      </c>
    </row>
    <row r="3925" spans="1:13" x14ac:dyDescent="0.55000000000000004">
      <c r="A3925">
        <v>3920</v>
      </c>
      <c r="C3925">
        <f t="shared" si="189"/>
        <v>7.6236986504735343E-2</v>
      </c>
      <c r="D3925">
        <f t="shared" si="190"/>
        <v>7.0399091494308542E-4</v>
      </c>
      <c r="E3925" s="2">
        <f t="shared" si="191"/>
        <v>1.3934863202139852E-2</v>
      </c>
      <c r="K3925">
        <v>3920</v>
      </c>
      <c r="L3925" s="8">
        <v>1.85334843038927E-4</v>
      </c>
      <c r="M3925" s="8">
        <v>-4.1809035038304597E-2</v>
      </c>
    </row>
    <row r="3926" spans="1:13" x14ac:dyDescent="0.55000000000000004">
      <c r="A3926">
        <v>3921</v>
      </c>
      <c r="C3926">
        <f t="shared" si="189"/>
        <v>6.8580508894042533E-2</v>
      </c>
      <c r="D3926">
        <f t="shared" si="190"/>
        <v>3.1254193053864712E-4</v>
      </c>
      <c r="E3926" s="2">
        <f t="shared" si="191"/>
        <v>5.5064990540024195E-3</v>
      </c>
      <c r="K3926">
        <v>3921</v>
      </c>
      <c r="L3926" s="8">
        <v>6.0932249363737396E-4</v>
      </c>
      <c r="M3926" s="8">
        <v>-5.6252796537683402E-3</v>
      </c>
    </row>
    <row r="3927" spans="1:13" x14ac:dyDescent="0.55000000000000004">
      <c r="A3927">
        <v>3922</v>
      </c>
      <c r="C3927">
        <f t="shared" si="189"/>
        <v>4.3711769113375244E-2</v>
      </c>
      <c r="D3927">
        <f t="shared" si="190"/>
        <v>-1.573484905698057E-4</v>
      </c>
      <c r="E3927" s="2">
        <f t="shared" si="191"/>
        <v>1.3793110040000896E-4</v>
      </c>
      <c r="K3927">
        <v>3922</v>
      </c>
      <c r="L3927" s="8">
        <v>8.8070154574201604E-4</v>
      </c>
      <c r="M3927" s="8">
        <v>3.1967361916755699E-2</v>
      </c>
    </row>
    <row r="3928" spans="1:13" x14ac:dyDescent="0.55000000000000004">
      <c r="A3928">
        <v>3923</v>
      </c>
      <c r="C3928">
        <f t="shared" si="189"/>
        <v>7.8722966567905325E-3</v>
      </c>
      <c r="D3928">
        <f t="shared" si="190"/>
        <v>-5.8774775718291121E-4</v>
      </c>
      <c r="E3928" s="2">
        <f t="shared" si="191"/>
        <v>2.8816801152506547E-3</v>
      </c>
      <c r="K3928">
        <v>3923</v>
      </c>
      <c r="L3928" s="8">
        <v>9.3150343223982702E-4</v>
      </c>
      <c r="M3928" s="8">
        <v>6.1553579384112302E-2</v>
      </c>
    </row>
    <row r="3929" spans="1:13" x14ac:dyDescent="0.55000000000000004">
      <c r="A3929">
        <v>3924</v>
      </c>
      <c r="C3929">
        <f t="shared" si="189"/>
        <v>-2.9942956326256438E-2</v>
      </c>
      <c r="D3929">
        <f t="shared" si="190"/>
        <v>-8.7063472548960341E-4</v>
      </c>
      <c r="E3929" s="2">
        <f t="shared" si="191"/>
        <v>1.1165362173295112E-2</v>
      </c>
      <c r="K3929">
        <v>3924</v>
      </c>
      <c r="L3929" s="8">
        <v>7.4900450550540701E-4</v>
      </c>
      <c r="M3929" s="8">
        <v>7.5723321044033801E-2</v>
      </c>
    </row>
    <row r="3930" spans="1:13" x14ac:dyDescent="0.55000000000000004">
      <c r="A3930">
        <v>3925</v>
      </c>
      <c r="C3930">
        <f t="shared" si="189"/>
        <v>-6.0243158418854394E-2</v>
      </c>
      <c r="D3930">
        <f t="shared" si="190"/>
        <v>-9.3501072922232793E-4</v>
      </c>
      <c r="E3930" s="2">
        <f t="shared" si="191"/>
        <v>1.7205790739079123E-2</v>
      </c>
      <c r="K3930">
        <v>3925</v>
      </c>
      <c r="L3930" s="8">
        <v>3.7891275388053999E-4</v>
      </c>
      <c r="M3930" s="8">
        <v>7.0927687195097205E-2</v>
      </c>
    </row>
    <row r="3931" spans="1:13" x14ac:dyDescent="0.55000000000000004">
      <c r="A3931">
        <v>3926</v>
      </c>
      <c r="C3931">
        <f t="shared" si="189"/>
        <v>-7.5423597573260115E-2</v>
      </c>
      <c r="D3931">
        <f t="shared" si="190"/>
        <v>-7.6471874838665848E-4</v>
      </c>
      <c r="E3931" s="2">
        <f t="shared" si="191"/>
        <v>1.532430369696451E-2</v>
      </c>
      <c r="K3931">
        <v>3926</v>
      </c>
      <c r="L3931" s="8">
        <v>-8.6080047557779494E-5</v>
      </c>
      <c r="M3931" s="8">
        <v>4.8367774084721399E-2</v>
      </c>
    </row>
    <row r="3932" spans="1:13" x14ac:dyDescent="0.55000000000000004">
      <c r="A3932">
        <v>3927</v>
      </c>
      <c r="C3932">
        <f t="shared" si="189"/>
        <v>-7.167430354041357E-2</v>
      </c>
      <c r="D3932">
        <f t="shared" si="190"/>
        <v>-4.0249848069740755E-4</v>
      </c>
      <c r="E3932" s="2">
        <f t="shared" si="191"/>
        <v>7.2877219638006457E-3</v>
      </c>
      <c r="K3932">
        <v>3927</v>
      </c>
      <c r="L3932" s="8">
        <v>-5.2951356708340704E-4</v>
      </c>
      <c r="M3932" s="8">
        <v>1.3693851902940399E-2</v>
      </c>
    </row>
    <row r="3933" spans="1:13" x14ac:dyDescent="0.55000000000000004">
      <c r="A3933">
        <v>3928</v>
      </c>
      <c r="C3933">
        <f t="shared" si="189"/>
        <v>-4.9936270093370365E-2</v>
      </c>
      <c r="D3933">
        <f t="shared" si="190"/>
        <v>6.074042165207692E-5</v>
      </c>
      <c r="E3933" s="2">
        <f t="shared" si="191"/>
        <v>6.516016741042012E-4</v>
      </c>
      <c r="K3933">
        <v>3928</v>
      </c>
      <c r="L3933" s="8">
        <v>-8.4032712886930496E-4</v>
      </c>
      <c r="M3933" s="8">
        <v>-2.4409780438421701E-2</v>
      </c>
    </row>
    <row r="3934" spans="1:13" x14ac:dyDescent="0.55000000000000004">
      <c r="A3934">
        <v>3929</v>
      </c>
      <c r="C3934">
        <f t="shared" si="189"/>
        <v>-1.5665285426492613E-2</v>
      </c>
      <c r="D3934">
        <f t="shared" si="190"/>
        <v>5.0873475846763044E-4</v>
      </c>
      <c r="E3934" s="2">
        <f t="shared" si="191"/>
        <v>1.6593032716524408E-3</v>
      </c>
      <c r="K3934">
        <v>3929</v>
      </c>
      <c r="L3934" s="8">
        <v>-9.4067554821884302E-4</v>
      </c>
      <c r="M3934" s="8">
        <v>-5.6399831841697001E-2</v>
      </c>
    </row>
    <row r="3935" spans="1:13" x14ac:dyDescent="0.55000000000000004">
      <c r="A3935">
        <v>3930</v>
      </c>
      <c r="C3935">
        <f t="shared" si="189"/>
        <v>2.253735568483747E-2</v>
      </c>
      <c r="D3935">
        <f t="shared" si="190"/>
        <v>8.2904739419252017E-4</v>
      </c>
      <c r="E3935" s="2">
        <f t="shared" si="191"/>
        <v>9.3705403081245815E-3</v>
      </c>
      <c r="K3935">
        <v>3930</v>
      </c>
      <c r="L3935" s="8">
        <v>-8.0542594098952796E-4</v>
      </c>
      <c r="M3935" s="8">
        <v>-7.4264195481063694E-2</v>
      </c>
    </row>
    <row r="3936" spans="1:13" x14ac:dyDescent="0.55000000000000004">
      <c r="A3936">
        <v>3931</v>
      </c>
      <c r="C3936">
        <f t="shared" si="189"/>
        <v>5.5083595569038649E-2</v>
      </c>
      <c r="D3936">
        <f t="shared" si="190"/>
        <v>9.4128660890761904E-4</v>
      </c>
      <c r="E3936" s="2">
        <f t="shared" si="191"/>
        <v>1.6541104735737579E-2</v>
      </c>
      <c r="K3936">
        <v>3931</v>
      </c>
      <c r="L3936" s="8">
        <v>-4.6845241033959299E-4</v>
      </c>
      <c r="M3936" s="8">
        <v>-7.3528630660575994E-2</v>
      </c>
    </row>
    <row r="3937" spans="1:13" x14ac:dyDescent="0.55000000000000004">
      <c r="A3937">
        <v>3932</v>
      </c>
      <c r="C3937">
        <f t="shared" si="189"/>
        <v>7.3805014035339414E-2</v>
      </c>
      <c r="D3937">
        <f t="shared" si="190"/>
        <v>8.1728272553776812E-4</v>
      </c>
      <c r="E3937" s="2">
        <f t="shared" si="191"/>
        <v>1.6430722077925692E-2</v>
      </c>
      <c r="K3937">
        <v>3932</v>
      </c>
      <c r="L3937" s="8">
        <v>-1.4152067452333499E-5</v>
      </c>
      <c r="M3937" s="8">
        <v>-5.4377364152638101E-2</v>
      </c>
    </row>
    <row r="3938" spans="1:13" x14ac:dyDescent="0.55000000000000004">
      <c r="A3938">
        <v>3933</v>
      </c>
      <c r="C3938">
        <f t="shared" si="189"/>
        <v>7.4002929665415426E-2</v>
      </c>
      <c r="D3938">
        <f t="shared" si="190"/>
        <v>4.8815810501084142E-4</v>
      </c>
      <c r="E3938" s="2">
        <f t="shared" si="191"/>
        <v>9.1412489863755744E-3</v>
      </c>
      <c r="K3938">
        <v>3933</v>
      </c>
      <c r="L3938" s="8">
        <v>4.4369274852141502E-4</v>
      </c>
      <c r="M3938" s="8">
        <v>-2.16069494599949E-2</v>
      </c>
    </row>
    <row r="3939" spans="1:13" x14ac:dyDescent="0.55000000000000004">
      <c r="A3939">
        <v>3934</v>
      </c>
      <c r="C3939">
        <f t="shared" si="189"/>
        <v>5.5627669807463517E-2</v>
      </c>
      <c r="D3939">
        <f t="shared" si="190"/>
        <v>3.6516089682628485E-5</v>
      </c>
      <c r="E3939" s="2">
        <f t="shared" si="191"/>
        <v>1.5251063511531695E-3</v>
      </c>
      <c r="K3939">
        <v>3934</v>
      </c>
      <c r="L3939" s="8">
        <v>7.9041196315799301E-4</v>
      </c>
      <c r="M3939" s="8">
        <v>1.6575059764687001E-2</v>
      </c>
    </row>
    <row r="3940" spans="1:13" x14ac:dyDescent="0.55000000000000004">
      <c r="A3940">
        <v>3935</v>
      </c>
      <c r="C3940">
        <f t="shared" si="189"/>
        <v>2.3291037366083477E-2</v>
      </c>
      <c r="D3940">
        <f t="shared" si="190"/>
        <v>-4.2429069445782492E-4</v>
      </c>
      <c r="E3940" s="2">
        <f t="shared" si="191"/>
        <v>7.4609311366276234E-4</v>
      </c>
      <c r="K3940">
        <v>3935</v>
      </c>
      <c r="L3940" s="8">
        <v>9.3916759826181604E-4</v>
      </c>
      <c r="M3940" s="8">
        <v>5.0605742447097299E-2</v>
      </c>
    </row>
    <row r="3941" spans="1:13" x14ac:dyDescent="0.55000000000000004">
      <c r="A3941">
        <v>3936</v>
      </c>
      <c r="C3941">
        <f t="shared" si="189"/>
        <v>-1.48911545175241E-2</v>
      </c>
      <c r="D3941">
        <f t="shared" si="190"/>
        <v>-7.7860945762375008E-4</v>
      </c>
      <c r="E3941" s="2">
        <f t="shared" si="191"/>
        <v>7.5434535998640372E-3</v>
      </c>
      <c r="K3941">
        <v>3936</v>
      </c>
      <c r="L3941" s="8">
        <v>8.5270288220816502E-4</v>
      </c>
      <c r="M3941" s="8">
        <v>7.1961902998397803E-2</v>
      </c>
    </row>
    <row r="3942" spans="1:13" x14ac:dyDescent="0.55000000000000004">
      <c r="A3942">
        <v>3937</v>
      </c>
      <c r="C3942">
        <f t="shared" si="189"/>
        <v>-4.9335980498394646E-2</v>
      </c>
      <c r="D3942">
        <f t="shared" si="190"/>
        <v>-9.3751365871741162E-4</v>
      </c>
      <c r="E3942" s="2">
        <f t="shared" si="191"/>
        <v>1.553282110939614E-2</v>
      </c>
      <c r="K3942">
        <v>3937</v>
      </c>
      <c r="L3942" s="8">
        <v>5.5267343952083601E-4</v>
      </c>
      <c r="M3942" s="8">
        <v>7.5294758524513103E-2</v>
      </c>
    </row>
    <row r="3943" spans="1:13" x14ac:dyDescent="0.55000000000000004">
      <c r="A3943">
        <v>3938</v>
      </c>
      <c r="C3943">
        <f t="shared" si="189"/>
        <v>-7.139851529412522E-2</v>
      </c>
      <c r="D3943">
        <f t="shared" si="190"/>
        <v>-8.6112169269298669E-4</v>
      </c>
      <c r="E3943" s="2">
        <f t="shared" si="191"/>
        <v>1.7205067828350396E-2</v>
      </c>
      <c r="K3943">
        <v>3938</v>
      </c>
      <c r="L3943" s="8">
        <v>1.14223505368406E-4</v>
      </c>
      <c r="M3943" s="8">
        <v>5.9769574683393299E-2</v>
      </c>
    </row>
    <row r="3944" spans="1:13" x14ac:dyDescent="0.55000000000000004">
      <c r="A3944">
        <v>3939</v>
      </c>
      <c r="C3944">
        <f t="shared" si="189"/>
        <v>-7.5541527712402592E-2</v>
      </c>
      <c r="D3944">
        <f t="shared" si="190"/>
        <v>-5.6860633281318232E-4</v>
      </c>
      <c r="E3944" s="2">
        <f t="shared" si="191"/>
        <v>1.0986447897455627E-2</v>
      </c>
      <c r="K3944">
        <v>3939</v>
      </c>
      <c r="L3944" s="8">
        <v>-3.5283441429472402E-4</v>
      </c>
      <c r="M3944" s="8">
        <v>2.9274730079295101E-2</v>
      </c>
    </row>
    <row r="3945" spans="1:13" x14ac:dyDescent="0.55000000000000004">
      <c r="A3945">
        <v>3940</v>
      </c>
      <c r="C3945">
        <f t="shared" si="189"/>
        <v>-6.0725208964128433E-2</v>
      </c>
      <c r="D3945">
        <f t="shared" si="190"/>
        <v>-1.3338276866503362E-4</v>
      </c>
      <c r="E3945" s="2">
        <f t="shared" si="191"/>
        <v>2.7220278437232038E-3</v>
      </c>
      <c r="K3945">
        <v>3940</v>
      </c>
      <c r="L3945" s="8">
        <v>-7.3152276607194304E-4</v>
      </c>
      <c r="M3945" s="8">
        <v>-8.5521522804032201E-3</v>
      </c>
    </row>
    <row r="3946" spans="1:13" x14ac:dyDescent="0.55000000000000004">
      <c r="A3946">
        <v>3941</v>
      </c>
      <c r="C3946">
        <f t="shared" si="189"/>
        <v>-3.066814275170331E-2</v>
      </c>
      <c r="D3946">
        <f t="shared" si="190"/>
        <v>3.3531705893235066E-4</v>
      </c>
      <c r="E3946" s="2">
        <f t="shared" si="191"/>
        <v>1.8411646641303125E-4</v>
      </c>
      <c r="K3946">
        <v>3941</v>
      </c>
      <c r="L3946" s="8">
        <v>-9.2699670304866499E-4</v>
      </c>
      <c r="M3946" s="8">
        <v>-4.4237095047773602E-2</v>
      </c>
    </row>
    <row r="3947" spans="1:13" x14ac:dyDescent="0.55000000000000004">
      <c r="A3947">
        <v>3942</v>
      </c>
      <c r="C3947">
        <f t="shared" si="189"/>
        <v>7.0859808576879462E-3</v>
      </c>
      <c r="D3947">
        <f t="shared" si="190"/>
        <v>7.1985937265610345E-4</v>
      </c>
      <c r="E3947" s="2">
        <f t="shared" si="191"/>
        <v>5.765146799379544E-3</v>
      </c>
      <c r="K3947">
        <v>3942</v>
      </c>
      <c r="L3947" s="8">
        <v>-8.902985650768E-4</v>
      </c>
      <c r="M3947" s="8">
        <v>-6.8842582933414706E-2</v>
      </c>
    </row>
    <row r="3948" spans="1:13" x14ac:dyDescent="0.55000000000000004">
      <c r="A3948">
        <v>3943</v>
      </c>
      <c r="C3948">
        <f t="shared" si="189"/>
        <v>4.3061672632933728E-2</v>
      </c>
      <c r="D3948">
        <f t="shared" si="190"/>
        <v>9.2373215728122334E-4</v>
      </c>
      <c r="E3948" s="2">
        <f t="shared" si="191"/>
        <v>1.4224782232861582E-2</v>
      </c>
      <c r="K3948">
        <v>3943</v>
      </c>
      <c r="L3948" s="8">
        <v>-6.3061962847012296E-4</v>
      </c>
      <c r="M3948" s="8">
        <v>-7.6206018855002694E-2</v>
      </c>
    </row>
    <row r="3949" spans="1:13" x14ac:dyDescent="0.55000000000000004">
      <c r="A3949">
        <v>3944</v>
      </c>
      <c r="C3949">
        <f t="shared" si="189"/>
        <v>6.822979224535386E-2</v>
      </c>
      <c r="D3949">
        <f t="shared" si="190"/>
        <v>8.9576764115773845E-4</v>
      </c>
      <c r="E3949" s="2">
        <f t="shared" si="191"/>
        <v>1.761273422489017E-2</v>
      </c>
      <c r="K3949">
        <v>3944</v>
      </c>
      <c r="L3949" s="8">
        <v>-2.1299809383294399E-4</v>
      </c>
      <c r="M3949" s="8">
        <v>-6.4483184606535696E-2</v>
      </c>
    </row>
    <row r="3950" spans="1:13" x14ac:dyDescent="0.55000000000000004">
      <c r="A3950">
        <v>3945</v>
      </c>
      <c r="C3950">
        <f t="shared" si="189"/>
        <v>7.6273672174122925E-2</v>
      </c>
      <c r="D3950">
        <f t="shared" si="190"/>
        <v>6.4298432839241546E-4</v>
      </c>
      <c r="E3950" s="2">
        <f t="shared" si="191"/>
        <v>1.2742754316930333E-2</v>
      </c>
      <c r="K3950">
        <v>3945</v>
      </c>
      <c r="L3950" s="8">
        <v>2.57970134748939E-4</v>
      </c>
      <c r="M3950" s="8">
        <v>-3.6610136748726298E-2</v>
      </c>
    </row>
    <row r="3951" spans="1:13" x14ac:dyDescent="0.55000000000000004">
      <c r="A3951">
        <v>3946</v>
      </c>
      <c r="C3951">
        <f t="shared" si="189"/>
        <v>6.5174468108881986E-2</v>
      </c>
      <c r="D3951">
        <f t="shared" si="190"/>
        <v>2.2882550223277554E-4</v>
      </c>
      <c r="E3951" s="2">
        <f t="shared" si="191"/>
        <v>4.191568146372217E-3</v>
      </c>
      <c r="K3951">
        <v>3946</v>
      </c>
      <c r="L3951" s="8">
        <v>6.6432814275241899E-4</v>
      </c>
      <c r="M3951" s="8">
        <v>4.3214697060167402E-4</v>
      </c>
    </row>
    <row r="3952" spans="1:13" x14ac:dyDescent="0.55000000000000004">
      <c r="A3952">
        <v>3947</v>
      </c>
      <c r="C3952">
        <f t="shared" si="189"/>
        <v>3.7717846317098569E-2</v>
      </c>
      <c r="D3952">
        <f t="shared" si="190"/>
        <v>-2.427637017284025E-4</v>
      </c>
      <c r="E3952" s="2">
        <f t="shared" si="191"/>
        <v>1.2365738266656733E-7</v>
      </c>
      <c r="K3952">
        <v>3947</v>
      </c>
      <c r="L3952" s="8">
        <v>9.04301046210956E-4</v>
      </c>
      <c r="M3952" s="8">
        <v>3.7366196800297298E-2</v>
      </c>
    </row>
    <row r="3953" spans="1:13" x14ac:dyDescent="0.55000000000000004">
      <c r="A3953">
        <v>3948</v>
      </c>
      <c r="C3953">
        <f t="shared" si="189"/>
        <v>7.9484012939806843E-4</v>
      </c>
      <c r="D3953">
        <f t="shared" si="190"/>
        <v>-6.5342433360364395E-4</v>
      </c>
      <c r="E3953" s="2">
        <f t="shared" si="191"/>
        <v>4.1148133241239917E-3</v>
      </c>
      <c r="K3953">
        <v>3948</v>
      </c>
      <c r="L3953" s="8">
        <v>9.1778614276954399E-4</v>
      </c>
      <c r="M3953" s="8">
        <v>6.4941650838302306E-2</v>
      </c>
    </row>
    <row r="3954" spans="1:13" x14ac:dyDescent="0.55000000000000004">
      <c r="A3954">
        <v>3949</v>
      </c>
      <c r="C3954">
        <f t="shared" si="189"/>
        <v>-3.6327654177363652E-2</v>
      </c>
      <c r="D3954">
        <f t="shared" si="190"/>
        <v>-9.0008923084312312E-4</v>
      </c>
      <c r="E3954" s="2">
        <f t="shared" si="191"/>
        <v>1.2674193295040291E-2</v>
      </c>
      <c r="K3954">
        <v>3949</v>
      </c>
      <c r="L3954" s="8">
        <v>7.0140600633962003E-4</v>
      </c>
      <c r="M3954" s="8">
        <v>7.6252065555101001E-2</v>
      </c>
    </row>
    <row r="3955" spans="1:13" x14ac:dyDescent="0.55000000000000004">
      <c r="A3955">
        <v>3950</v>
      </c>
      <c r="C3955">
        <f t="shared" si="189"/>
        <v>-6.4332673011801081E-2</v>
      </c>
      <c r="D3955">
        <f t="shared" si="190"/>
        <v>-9.2085070351661299E-4</v>
      </c>
      <c r="E3955" s="2">
        <f t="shared" si="191"/>
        <v>1.7635136281746976E-2</v>
      </c>
      <c r="K3955">
        <v>3950</v>
      </c>
      <c r="L3955" s="8">
        <v>3.0935438441497101E-4</v>
      </c>
      <c r="M3955" s="8">
        <v>6.8464677420152095E-2</v>
      </c>
    </row>
    <row r="3956" spans="1:13" x14ac:dyDescent="0.55000000000000004">
      <c r="A3956">
        <v>3951</v>
      </c>
      <c r="C3956">
        <f t="shared" si="189"/>
        <v>-7.6191546945396052E-2</v>
      </c>
      <c r="D3956">
        <f t="shared" si="190"/>
        <v>-7.1049805960468225E-4</v>
      </c>
      <c r="E3956" s="2">
        <f t="shared" si="191"/>
        <v>1.4333221530755051E-2</v>
      </c>
      <c r="K3956">
        <v>3951</v>
      </c>
      <c r="L3956" s="8">
        <v>-1.60176962181681E-4</v>
      </c>
      <c r="M3956" s="8">
        <v>4.35298861013022E-2</v>
      </c>
    </row>
    <row r="3957" spans="1:13" x14ac:dyDescent="0.55000000000000004">
      <c r="A3957">
        <v>3952</v>
      </c>
      <c r="C3957">
        <f t="shared" si="189"/>
        <v>-6.892794858637892E-2</v>
      </c>
      <c r="D3957">
        <f t="shared" si="190"/>
        <v>-3.2182537884138017E-4</v>
      </c>
      <c r="E3957" s="2">
        <f t="shared" si="191"/>
        <v>5.8707337150216629E-3</v>
      </c>
      <c r="K3957">
        <v>3952</v>
      </c>
      <c r="L3957" s="8">
        <v>-5.8959099493419902E-4</v>
      </c>
      <c r="M3957" s="8">
        <v>7.6927647685727102E-3</v>
      </c>
    </row>
    <row r="3958" spans="1:13" x14ac:dyDescent="0.55000000000000004">
      <c r="A3958">
        <v>3953</v>
      </c>
      <c r="C3958">
        <f t="shared" si="189"/>
        <v>-4.4364888018058518E-2</v>
      </c>
      <c r="D3958">
        <f t="shared" si="190"/>
        <v>1.4761868847035827E-4</v>
      </c>
      <c r="E3958" s="2">
        <f t="shared" si="191"/>
        <v>2.0431359880079928E-4</v>
      </c>
      <c r="K3958">
        <v>3953</v>
      </c>
      <c r="L3958" s="8">
        <v>-8.7133830544845205E-4</v>
      </c>
      <c r="M3958" s="8">
        <v>-3.0071057222893799E-2</v>
      </c>
    </row>
    <row r="3959" spans="1:13" x14ac:dyDescent="0.55000000000000004">
      <c r="A3959">
        <v>3954</v>
      </c>
      <c r="C3959">
        <f t="shared" si="189"/>
        <v>-8.6671756953987777E-3</v>
      </c>
      <c r="D3959">
        <f t="shared" si="190"/>
        <v>5.8001357652571052E-4</v>
      </c>
      <c r="E3959" s="2">
        <f t="shared" si="191"/>
        <v>2.6662992871662248E-3</v>
      </c>
      <c r="K3959">
        <v>3954</v>
      </c>
      <c r="L3959" s="8">
        <v>-9.3485353197272295E-4</v>
      </c>
      <c r="M3959" s="8">
        <v>-6.0303396385590902E-2</v>
      </c>
    </row>
    <row r="3960" spans="1:13" x14ac:dyDescent="0.55000000000000004">
      <c r="A3960">
        <v>3955</v>
      </c>
      <c r="C3960">
        <f t="shared" si="189"/>
        <v>2.9205815037689799E-2</v>
      </c>
      <c r="D3960">
        <f t="shared" si="190"/>
        <v>8.6683728259602511E-4</v>
      </c>
      <c r="E3960" s="2">
        <f t="shared" si="191"/>
        <v>1.0949150987729245E-2</v>
      </c>
      <c r="K3960">
        <v>3955</v>
      </c>
      <c r="L3960" s="8">
        <v>-7.6422889200414995E-4</v>
      </c>
      <c r="M3960" s="8">
        <v>-7.5432375828404799E-2</v>
      </c>
    </row>
    <row r="3961" spans="1:13" x14ac:dyDescent="0.55000000000000004">
      <c r="A3961">
        <v>3956</v>
      </c>
      <c r="C3961">
        <f t="shared" si="189"/>
        <v>5.9748761806054054E-2</v>
      </c>
      <c r="D3961">
        <f t="shared" si="190"/>
        <v>9.3610310221491511E-4</v>
      </c>
      <c r="E3961" s="2">
        <f t="shared" si="191"/>
        <v>1.7270588376486658E-2</v>
      </c>
      <c r="K3961">
        <v>3956</v>
      </c>
      <c r="L3961" s="8">
        <v>-4.0219838510128201E-4</v>
      </c>
      <c r="M3961" s="8">
        <v>-7.1668848796508103E-2</v>
      </c>
    </row>
    <row r="3962" spans="1:13" x14ac:dyDescent="0.55000000000000004">
      <c r="A3962">
        <v>3957</v>
      </c>
      <c r="C3962">
        <f t="shared" si="189"/>
        <v>7.5296028764979483E-2</v>
      </c>
      <c r="D3962">
        <f t="shared" si="190"/>
        <v>7.70426774669609E-4</v>
      </c>
      <c r="E3962" s="2">
        <f t="shared" si="191"/>
        <v>1.5687923910266483E-2</v>
      </c>
      <c r="K3962">
        <v>3957</v>
      </c>
      <c r="L3962" s="8">
        <v>6.0565202407841099E-5</v>
      </c>
      <c r="M3962" s="8">
        <v>-4.9955413982265898E-2</v>
      </c>
    </row>
    <row r="3963" spans="1:13" x14ac:dyDescent="0.55000000000000004">
      <c r="A3963">
        <v>3958</v>
      </c>
      <c r="C3963">
        <f t="shared" si="189"/>
        <v>7.1945579618598515E-2</v>
      </c>
      <c r="D3963">
        <f t="shared" si="190"/>
        <v>4.1138956598941979E-4</v>
      </c>
      <c r="E3963" s="2">
        <f t="shared" si="191"/>
        <v>7.6870661506748981E-3</v>
      </c>
      <c r="K3963">
        <v>3958</v>
      </c>
      <c r="L3963" s="8">
        <v>5.0815985925468303E-4</v>
      </c>
      <c r="M3963" s="8">
        <v>-1.5730335835275701E-2</v>
      </c>
    </row>
    <row r="3964" spans="1:13" x14ac:dyDescent="0.55000000000000004">
      <c r="A3964">
        <v>3959</v>
      </c>
      <c r="C3964">
        <f t="shared" si="189"/>
        <v>5.053830648044251E-2</v>
      </c>
      <c r="D3964">
        <f t="shared" si="190"/>
        <v>-5.0897752350089967E-5</v>
      </c>
      <c r="E3964" s="2">
        <f t="shared" si="191"/>
        <v>7.8982379785759904E-4</v>
      </c>
      <c r="K3964">
        <v>3959</v>
      </c>
      <c r="L3964" s="8">
        <v>8.2848272695628603E-4</v>
      </c>
      <c r="M3964" s="8">
        <v>2.2434502505578199E-2</v>
      </c>
    </row>
    <row r="3965" spans="1:13" x14ac:dyDescent="0.55000000000000004">
      <c r="A3965">
        <v>3960</v>
      </c>
      <c r="C3965">
        <f t="shared" si="189"/>
        <v>1.644698367867339E-2</v>
      </c>
      <c r="D3965">
        <f t="shared" si="190"/>
        <v>-5.0041080768922297E-4</v>
      </c>
      <c r="E3965" s="2">
        <f t="shared" si="191"/>
        <v>1.4848303788483105E-3</v>
      </c>
      <c r="K3965">
        <v>3960</v>
      </c>
      <c r="L3965" s="8">
        <v>9.4130695615797803E-4</v>
      </c>
      <c r="M3965" s="8">
        <v>5.4980480520360503E-2</v>
      </c>
    </row>
    <row r="3966" spans="1:13" x14ac:dyDescent="0.55000000000000004">
      <c r="A3966">
        <v>3961</v>
      </c>
      <c r="C3966">
        <f t="shared" si="189"/>
        <v>-2.1772185351001141E-2</v>
      </c>
      <c r="D3966">
        <f t="shared" si="190"/>
        <v>-8.2433129811796887E-4</v>
      </c>
      <c r="E3966" s="2">
        <f t="shared" si="191"/>
        <v>9.1256831288619531E-3</v>
      </c>
      <c r="K3966">
        <v>3961</v>
      </c>
      <c r="L3966" s="8">
        <v>8.1837501874549201E-4</v>
      </c>
      <c r="M3966" s="8">
        <v>7.3756256114679397E-2</v>
      </c>
    </row>
    <row r="3967" spans="1:13" x14ac:dyDescent="0.55000000000000004">
      <c r="A3967">
        <v>3962</v>
      </c>
      <c r="C3967">
        <f t="shared" si="189"/>
        <v>-5.4526994779371153E-2</v>
      </c>
      <c r="D3967">
        <f t="shared" si="190"/>
        <v>-9.4136200825001987E-4</v>
      </c>
      <c r="E3967" s="2">
        <f t="shared" si="191"/>
        <v>1.6534440300829348E-2</v>
      </c>
      <c r="K3967">
        <v>3962</v>
      </c>
      <c r="L3967" s="8">
        <v>4.90475981058157E-4</v>
      </c>
      <c r="M3967" s="8">
        <v>7.4059319814481897E-2</v>
      </c>
    </row>
    <row r="3968" spans="1:13" x14ac:dyDescent="0.55000000000000004">
      <c r="A3968">
        <v>3963</v>
      </c>
      <c r="C3968">
        <f t="shared" si="189"/>
        <v>-7.3596677855975443E-2</v>
      </c>
      <c r="D3968">
        <f t="shared" si="190"/>
        <v>-8.2213069664807171E-4</v>
      </c>
      <c r="E3968" s="2">
        <f t="shared" si="191"/>
        <v>1.6747063350688544E-2</v>
      </c>
      <c r="K3968">
        <v>3963</v>
      </c>
      <c r="L3968" s="8">
        <v>3.9734191222720102E-5</v>
      </c>
      <c r="M3968" s="8">
        <v>5.5813767436081803E-2</v>
      </c>
    </row>
    <row r="3969" spans="1:13" x14ac:dyDescent="0.55000000000000004">
      <c r="A3969">
        <v>3964</v>
      </c>
      <c r="C3969">
        <f t="shared" si="189"/>
        <v>-7.4195146085743235E-2</v>
      </c>
      <c r="D3969">
        <f t="shared" si="190"/>
        <v>-4.9656190933339154E-4</v>
      </c>
      <c r="E3969" s="2">
        <f t="shared" si="191"/>
        <v>9.561800000585572E-3</v>
      </c>
      <c r="K3969">
        <v>3964</v>
      </c>
      <c r="L3969" s="8">
        <v>-4.20959273297474E-4</v>
      </c>
      <c r="M3969" s="8">
        <v>2.3589310759839201E-2</v>
      </c>
    </row>
    <row r="3970" spans="1:13" x14ac:dyDescent="0.55000000000000004">
      <c r="A3970">
        <v>3965</v>
      </c>
      <c r="C3970">
        <f t="shared" si="189"/>
        <v>-5.6172196557729051E-2</v>
      </c>
      <c r="D3970">
        <f t="shared" si="190"/>
        <v>-4.6366549467269105E-5</v>
      </c>
      <c r="E3970" s="2">
        <f t="shared" si="191"/>
        <v>1.7329704292462045E-3</v>
      </c>
      <c r="K3970">
        <v>3965</v>
      </c>
      <c r="L3970" s="8">
        <v>-7.7622087637857495E-4</v>
      </c>
      <c r="M3970" s="8">
        <v>-1.45432351336651E-2</v>
      </c>
    </row>
    <row r="3971" spans="1:13" x14ac:dyDescent="0.55000000000000004">
      <c r="A3971">
        <v>3966</v>
      </c>
      <c r="C3971">
        <f t="shared" si="189"/>
        <v>-2.4051209709683274E-2</v>
      </c>
      <c r="D3971">
        <f t="shared" si="190"/>
        <v>4.1546583698582077E-4</v>
      </c>
      <c r="E3971" s="2">
        <f t="shared" si="191"/>
        <v>6.2410671234238032E-4</v>
      </c>
      <c r="K3971">
        <v>3966</v>
      </c>
      <c r="L3971" s="8">
        <v>-9.3707314564593701E-4</v>
      </c>
      <c r="M3971" s="8">
        <v>-4.90333375682621E-2</v>
      </c>
    </row>
    <row r="3972" spans="1:13" x14ac:dyDescent="0.55000000000000004">
      <c r="A3972">
        <v>3967</v>
      </c>
      <c r="C3972">
        <f t="shared" si="189"/>
        <v>1.4106123815670822E-2</v>
      </c>
      <c r="D3972">
        <f t="shared" si="190"/>
        <v>7.7302505567655982E-4</v>
      </c>
      <c r="E3972" s="2">
        <f t="shared" si="191"/>
        <v>7.2844279449184226E-3</v>
      </c>
      <c r="K3972">
        <v>3967</v>
      </c>
      <c r="L3972" s="8">
        <v>-8.6322963240651395E-4</v>
      </c>
      <c r="M3972" s="8">
        <v>-7.1242736428145104E-2</v>
      </c>
    </row>
    <row r="3973" spans="1:13" x14ac:dyDescent="0.55000000000000004">
      <c r="A3973">
        <v>3968</v>
      </c>
      <c r="C3973">
        <f t="shared" si="189"/>
        <v>4.8723117597316984E-2</v>
      </c>
      <c r="D3973">
        <f t="shared" si="190"/>
        <v>9.3657127947395882E-4</v>
      </c>
      <c r="E3973" s="2">
        <f t="shared" si="191"/>
        <v>1.5458463030971923E-2</v>
      </c>
      <c r="K3973">
        <v>3968</v>
      </c>
      <c r="L3973" s="8">
        <v>-5.7318490264301797E-4</v>
      </c>
      <c r="M3973" s="8">
        <v>-7.56089499917484E-2</v>
      </c>
    </row>
    <row r="3974" spans="1:13" x14ac:dyDescent="0.55000000000000004">
      <c r="A3974">
        <v>3969</v>
      </c>
      <c r="C3974">
        <f t="shared" ref="C3974:C4037" si="192">$D$1*COS($B$2*(A3974-$L$2)+$B$1)</f>
        <v>7.1111635863868691E-2</v>
      </c>
      <c r="D3974">
        <f t="shared" ref="D3974:D4037" si="193">$D$2*COS($B$2*(A3974-$L$3)+$B$3)</f>
        <v>8.6505785347959941E-4</v>
      </c>
      <c r="E3974" s="2">
        <f t="shared" ref="E3974:E4037" si="194">(M3974-C3974)^2</f>
        <v>1.7463640697036955E-2</v>
      </c>
      <c r="K3974">
        <v>3969</v>
      </c>
      <c r="L3974" s="8">
        <v>-1.3958245823159101E-4</v>
      </c>
      <c r="M3974" s="8">
        <v>-6.1038432986045103E-2</v>
      </c>
    </row>
    <row r="3975" spans="1:13" x14ac:dyDescent="0.55000000000000004">
      <c r="A3975">
        <v>3970</v>
      </c>
      <c r="C3975">
        <f t="shared" si="192"/>
        <v>7.5652632443017218E-2</v>
      </c>
      <c r="D3975">
        <f t="shared" si="193"/>
        <v>5.7643314024006349E-4</v>
      </c>
      <c r="E3975" s="2">
        <f t="shared" si="194"/>
        <v>1.1413310022127029E-2</v>
      </c>
      <c r="K3975">
        <v>3970</v>
      </c>
      <c r="L3975" s="8">
        <v>3.28979278750642E-4</v>
      </c>
      <c r="M3975" s="8">
        <v>-3.1180461784038799E-2</v>
      </c>
    </row>
    <row r="3976" spans="1:13" x14ac:dyDescent="0.55000000000000004">
      <c r="A3976">
        <v>3971</v>
      </c>
      <c r="C3976">
        <f t="shared" si="192"/>
        <v>6.1206412910137294E-2</v>
      </c>
      <c r="D3976">
        <f t="shared" si="193"/>
        <v>1.4313585904411261E-4</v>
      </c>
      <c r="E3976" s="2">
        <f t="shared" si="194"/>
        <v>2.9942306196513676E-3</v>
      </c>
      <c r="K3976">
        <v>3971</v>
      </c>
      <c r="L3976" s="8">
        <v>7.1514611453049799E-4</v>
      </c>
      <c r="M3976" s="8">
        <v>6.4868495013219096E-3</v>
      </c>
    </row>
    <row r="3977" spans="1:13" x14ac:dyDescent="0.55000000000000004">
      <c r="A3977">
        <v>3972</v>
      </c>
      <c r="C3977">
        <f t="shared" si="192"/>
        <v>3.1398673865632561E-2</v>
      </c>
      <c r="D3977">
        <f t="shared" si="193"/>
        <v>-3.2608550570738904E-4</v>
      </c>
      <c r="E3977" s="2">
        <f t="shared" si="194"/>
        <v>1.2389504750522139E-4</v>
      </c>
      <c r="K3977">
        <v>3972</v>
      </c>
      <c r="L3977" s="8">
        <v>9.2220016948178101E-4</v>
      </c>
      <c r="M3977" s="8">
        <v>4.2529489087583798E-2</v>
      </c>
    </row>
    <row r="3978" spans="1:13" x14ac:dyDescent="0.55000000000000004">
      <c r="A3978">
        <v>3973</v>
      </c>
      <c r="C3978">
        <f t="shared" si="192"/>
        <v>-6.2894704870599246E-3</v>
      </c>
      <c r="D3978">
        <f t="shared" si="193"/>
        <v>-7.1346628185896743E-4</v>
      </c>
      <c r="E3978" s="2">
        <f t="shared" si="194"/>
        <v>5.5070980946388378E-3</v>
      </c>
      <c r="K3978">
        <v>3973</v>
      </c>
      <c r="L3978" s="8">
        <v>8.9828347107183697E-4</v>
      </c>
      <c r="M3978" s="8">
        <v>6.7920354298064298E-2</v>
      </c>
    </row>
    <row r="3979" spans="1:13" x14ac:dyDescent="0.55000000000000004">
      <c r="A3979">
        <v>3974</v>
      </c>
      <c r="C3979">
        <f t="shared" si="192"/>
        <v>-4.2399090319525712E-2</v>
      </c>
      <c r="D3979">
        <f t="shared" si="193"/>
        <v>-9.2178205994635713E-4</v>
      </c>
      <c r="E3979" s="2">
        <f t="shared" si="194"/>
        <v>1.4089508566882002E-2</v>
      </c>
      <c r="K3979">
        <v>3974</v>
      </c>
      <c r="L3979" s="8">
        <v>6.4938610478586397E-4</v>
      </c>
      <c r="M3979" s="8">
        <v>7.6300145427306301E-2</v>
      </c>
    </row>
    <row r="3980" spans="1:13" x14ac:dyDescent="0.55000000000000004">
      <c r="A3980">
        <v>3975</v>
      </c>
      <c r="C3980">
        <f t="shared" si="192"/>
        <v>-6.7867432183704238E-2</v>
      </c>
      <c r="D3980">
        <f t="shared" si="193"/>
        <v>-8.9874997061140322E-4</v>
      </c>
      <c r="E3980" s="2">
        <f t="shared" si="194"/>
        <v>1.7805572807579776E-2</v>
      </c>
      <c r="K3980">
        <v>3975</v>
      </c>
      <c r="L3980" s="8">
        <v>2.3784596005734499E-4</v>
      </c>
      <c r="M3980" s="8">
        <v>6.5570091802541003E-2</v>
      </c>
    </row>
    <row r="3981" spans="1:13" x14ac:dyDescent="0.55000000000000004">
      <c r="A3981">
        <v>3976</v>
      </c>
      <c r="C3981">
        <f t="shared" si="192"/>
        <v>-7.630247910175586E-2</v>
      </c>
      <c r="D3981">
        <f t="shared" si="193"/>
        <v>-6.5015058280420903E-4</v>
      </c>
      <c r="E3981" s="2">
        <f t="shared" si="194"/>
        <v>1.3160696989296592E-2</v>
      </c>
      <c r="K3981">
        <v>3976</v>
      </c>
      <c r="L3981" s="8">
        <v>-2.33264180856751E-4</v>
      </c>
      <c r="M3981" s="8">
        <v>3.8417601918510999E-2</v>
      </c>
    </row>
    <row r="3982" spans="1:13" x14ac:dyDescent="0.55000000000000004">
      <c r="A3982">
        <v>3977</v>
      </c>
      <c r="C3982">
        <f t="shared" si="192"/>
        <v>-6.5587212094168665E-2</v>
      </c>
      <c r="D3982">
        <f t="shared" si="193"/>
        <v>-2.3837710279806413E-4</v>
      </c>
      <c r="E3982" s="2">
        <f t="shared" si="194"/>
        <v>4.5199263349194174E-3</v>
      </c>
      <c r="K3982">
        <v>3977</v>
      </c>
      <c r="L3982" s="8">
        <v>-6.4595186060935404E-4</v>
      </c>
      <c r="M3982" s="8">
        <v>1.6431853084900301E-3</v>
      </c>
    </row>
    <row r="3983" spans="1:13" x14ac:dyDescent="0.55000000000000004">
      <c r="A3983">
        <v>3978</v>
      </c>
      <c r="C3983">
        <f t="shared" si="192"/>
        <v>-3.8410937319684937E-2</v>
      </c>
      <c r="D3983">
        <f t="shared" si="193"/>
        <v>2.3322400541974105E-4</v>
      </c>
      <c r="E3983" s="2">
        <f t="shared" si="194"/>
        <v>8.2263421530752024E-6</v>
      </c>
      <c r="K3983">
        <v>3978</v>
      </c>
      <c r="L3983" s="8">
        <v>-8.9685688967792196E-4</v>
      </c>
      <c r="M3983" s="8">
        <v>-3.5542777255623798E-2</v>
      </c>
    </row>
    <row r="3984" spans="1:13" x14ac:dyDescent="0.55000000000000004">
      <c r="A3984">
        <v>3979</v>
      </c>
      <c r="C3984">
        <f t="shared" si="192"/>
        <v>-1.5943269168340393E-3</v>
      </c>
      <c r="D3984">
        <f t="shared" si="193"/>
        <v>6.4629080424419066E-4</v>
      </c>
      <c r="E3984" s="2">
        <f t="shared" si="194"/>
        <v>3.8728845351726979E-3</v>
      </c>
      <c r="K3984">
        <v>3979</v>
      </c>
      <c r="L3984" s="8">
        <v>-9.2313854703043397E-4</v>
      </c>
      <c r="M3984" s="8">
        <v>-6.3826830764684303E-2</v>
      </c>
    </row>
    <row r="3985" spans="1:13" x14ac:dyDescent="0.55000000000000004">
      <c r="A3985">
        <v>3980</v>
      </c>
      <c r="C3985">
        <f t="shared" si="192"/>
        <v>3.5622425936877221E-2</v>
      </c>
      <c r="D3985">
        <f t="shared" si="193"/>
        <v>8.9715223393925037E-4</v>
      </c>
      <c r="E3985" s="2">
        <f t="shared" si="194"/>
        <v>1.2487500290445092E-2</v>
      </c>
      <c r="K3985">
        <v>3980</v>
      </c>
      <c r="L3985" s="8">
        <v>-7.1821442854338796E-4</v>
      </c>
      <c r="M3985" s="8">
        <v>-7.6125058555817707E-2</v>
      </c>
    </row>
    <row r="3986" spans="1:13" x14ac:dyDescent="0.55000000000000004">
      <c r="A3986">
        <v>3981</v>
      </c>
      <c r="C3986">
        <f t="shared" si="192"/>
        <v>6.3898700741594427E-2</v>
      </c>
      <c r="D3986">
        <f t="shared" si="193"/>
        <v>9.2284736338421006E-4</v>
      </c>
      <c r="E3986" s="2">
        <f t="shared" si="194"/>
        <v>1.7757159917649229E-2</v>
      </c>
      <c r="K3986">
        <v>3981</v>
      </c>
      <c r="L3986" s="8">
        <v>-3.3340905094880302E-4</v>
      </c>
      <c r="M3986" s="8">
        <v>-6.9357293186068106E-2</v>
      </c>
    </row>
    <row r="3987" spans="1:13" x14ac:dyDescent="0.55000000000000004">
      <c r="A3987">
        <v>3982</v>
      </c>
      <c r="C3987">
        <f t="shared" si="192"/>
        <v>7.6137748537875596E-2</v>
      </c>
      <c r="D3987">
        <f t="shared" si="193"/>
        <v>7.1692725670317859E-4</v>
      </c>
      <c r="E3987" s="2">
        <f t="shared" si="194"/>
        <v>1.4727354465720238E-2</v>
      </c>
      <c r="K3987">
        <v>3982</v>
      </c>
      <c r="L3987" s="8">
        <v>1.34900691775501E-4</v>
      </c>
      <c r="M3987" s="8">
        <v>-4.52185634764578E-2</v>
      </c>
    </row>
    <row r="3988" spans="1:13" x14ac:dyDescent="0.55000000000000004">
      <c r="A3988">
        <v>3983</v>
      </c>
      <c r="C3988">
        <f t="shared" si="192"/>
        <v>6.9267826307856703E-2</v>
      </c>
      <c r="D3988">
        <f t="shared" si="193"/>
        <v>3.3107352021584591E-4</v>
      </c>
      <c r="E3988" s="2">
        <f t="shared" si="194"/>
        <v>6.2445381744819835E-3</v>
      </c>
      <c r="K3988">
        <v>3983</v>
      </c>
      <c r="L3988" s="8">
        <v>5.69423719381496E-4</v>
      </c>
      <c r="M3988" s="8">
        <v>-9.7545640285662E-3</v>
      </c>
    </row>
    <row r="3989" spans="1:13" x14ac:dyDescent="0.55000000000000004">
      <c r="A3989">
        <v>3984</v>
      </c>
      <c r="C3989">
        <f t="shared" si="192"/>
        <v>4.5013139724497588E-2</v>
      </c>
      <c r="D3989">
        <f t="shared" si="193"/>
        <v>-1.3787269136956095E-4</v>
      </c>
      <c r="E3989" s="2">
        <f t="shared" si="194"/>
        <v>2.8428027853534657E-4</v>
      </c>
      <c r="K3989">
        <v>3984</v>
      </c>
      <c r="L3989" s="8">
        <v>8.6133104402009596E-4</v>
      </c>
      <c r="M3989" s="8">
        <v>2.8152526493201799E-2</v>
      </c>
    </row>
    <row r="3990" spans="1:13" x14ac:dyDescent="0.55000000000000004">
      <c r="A3990">
        <v>3985</v>
      </c>
      <c r="C3990">
        <f t="shared" si="192"/>
        <v>9.4611038719928601E-3</v>
      </c>
      <c r="D3990">
        <f t="shared" si="193"/>
        <v>-5.7221576354695737E-4</v>
      </c>
      <c r="E3990" s="2">
        <f t="shared" si="194"/>
        <v>2.4549585453627768E-3</v>
      </c>
      <c r="K3990">
        <v>3985</v>
      </c>
      <c r="L3990" s="8">
        <v>9.3751266537398902E-4</v>
      </c>
      <c r="M3990" s="8">
        <v>5.9008642109152298E-2</v>
      </c>
    </row>
    <row r="3991" spans="1:13" x14ac:dyDescent="0.55000000000000004">
      <c r="A3991">
        <v>3986</v>
      </c>
      <c r="C3991">
        <f t="shared" si="192"/>
        <v>-2.8465469627620262E-2</v>
      </c>
      <c r="D3991">
        <f t="shared" si="193"/>
        <v>-8.6294474042262548E-4</v>
      </c>
      <c r="E3991" s="2">
        <f t="shared" si="194"/>
        <v>1.0722840018806058E-2</v>
      </c>
      <c r="K3991">
        <v>3986</v>
      </c>
      <c r="L3991" s="8">
        <v>7.7888842377862302E-4</v>
      </c>
      <c r="M3991" s="8">
        <v>7.5085677245826099E-2</v>
      </c>
    </row>
    <row r="3992" spans="1:13" x14ac:dyDescent="0.55000000000000004">
      <c r="A3992">
        <v>3987</v>
      </c>
      <c r="C3992">
        <f t="shared" si="192"/>
        <v>-5.9247810255744618E-2</v>
      </c>
      <c r="D3992">
        <f t="shared" si="193"/>
        <v>-9.3709277688955198E-4</v>
      </c>
      <c r="E3992" s="2">
        <f t="shared" si="194"/>
        <v>1.7319836273548977E-2</v>
      </c>
      <c r="K3992">
        <v>3987</v>
      </c>
      <c r="L3992" s="8">
        <v>4.2518674457491499E-4</v>
      </c>
      <c r="M3992" s="8">
        <v>7.2357038718557906E-2</v>
      </c>
    </row>
    <row r="3993" spans="1:13" x14ac:dyDescent="0.55000000000000004">
      <c r="A3993">
        <v>3988</v>
      </c>
      <c r="C3993">
        <f t="shared" si="192"/>
        <v>-7.5160199354428428E-2</v>
      </c>
      <c r="D3993">
        <f t="shared" si="193"/>
        <v>-7.7605027870569971E-4</v>
      </c>
      <c r="E3993" s="2">
        <f t="shared" si="194"/>
        <v>1.6044359238806354E-2</v>
      </c>
      <c r="K3993">
        <v>3988</v>
      </c>
      <c r="L3993" s="8">
        <v>-3.5005592474650898E-5</v>
      </c>
      <c r="M3993" s="8">
        <v>5.1506130973746601E-2</v>
      </c>
    </row>
    <row r="3994" spans="1:13" x14ac:dyDescent="0.55000000000000004">
      <c r="A3994">
        <v>3989</v>
      </c>
      <c r="C3994">
        <f t="shared" si="192"/>
        <v>-7.2208962666631862E-2</v>
      </c>
      <c r="D3994">
        <f t="shared" si="193"/>
        <v>-4.2023551841481778E-4</v>
      </c>
      <c r="E3994" s="2">
        <f t="shared" si="194"/>
        <v>8.0935493418250199E-3</v>
      </c>
      <c r="K3994">
        <v>3989</v>
      </c>
      <c r="L3994" s="8">
        <v>-4.8643056173000999E-4</v>
      </c>
      <c r="M3994" s="8">
        <v>1.7755193205721099E-2</v>
      </c>
    </row>
    <row r="3995" spans="1:13" x14ac:dyDescent="0.55000000000000004">
      <c r="A3995">
        <v>3990</v>
      </c>
      <c r="C3995">
        <f t="shared" si="192"/>
        <v>-5.1134798393775251E-2</v>
      </c>
      <c r="D3995">
        <f t="shared" si="193"/>
        <v>4.1049499140153735E-5</v>
      </c>
      <c r="E3995" s="2">
        <f t="shared" si="194"/>
        <v>9.4200841217501258E-4</v>
      </c>
      <c r="K3995">
        <v>3990</v>
      </c>
      <c r="L3995" s="8">
        <v>-8.1602597920396103E-4</v>
      </c>
      <c r="M3995" s="8">
        <v>-2.0442642845899299E-2</v>
      </c>
    </row>
    <row r="3996" spans="1:13" x14ac:dyDescent="0.55000000000000004">
      <c r="A3996">
        <v>3991</v>
      </c>
      <c r="C3996">
        <f t="shared" si="192"/>
        <v>-1.7226877560110945E-2</v>
      </c>
      <c r="D3996">
        <f t="shared" si="193"/>
        <v>4.9203195766573543E-4</v>
      </c>
      <c r="E3996" s="2">
        <f t="shared" si="194"/>
        <v>1.3172264621635959E-3</v>
      </c>
      <c r="K3996">
        <v>3991</v>
      </c>
      <c r="L3996" s="8">
        <v>-9.4124262792862296E-4</v>
      </c>
      <c r="M3996" s="8">
        <v>-5.3520492179814999E-2</v>
      </c>
    </row>
    <row r="3997" spans="1:13" x14ac:dyDescent="0.55000000000000004">
      <c r="A3997">
        <v>3992</v>
      </c>
      <c r="C3997">
        <f t="shared" si="192"/>
        <v>2.1004626426839281E-2</v>
      </c>
      <c r="D3997">
        <f t="shared" si="193"/>
        <v>8.1952476602461762E-4</v>
      </c>
      <c r="E3997" s="2">
        <f t="shared" si="194"/>
        <v>8.8733439614679249E-3</v>
      </c>
      <c r="K3997">
        <v>3992</v>
      </c>
      <c r="L3997" s="8">
        <v>-8.3071922144321202E-4</v>
      </c>
      <c r="M3997" s="8">
        <v>-7.3193802230266905E-2</v>
      </c>
    </row>
    <row r="3998" spans="1:13" x14ac:dyDescent="0.55000000000000004">
      <c r="A3998">
        <v>3993</v>
      </c>
      <c r="C3998">
        <f t="shared" si="192"/>
        <v>5.396441192358991E-2</v>
      </c>
      <c r="D3998">
        <f t="shared" si="193"/>
        <v>9.4133413232861589E-4</v>
      </c>
      <c r="E3998" s="2">
        <f t="shared" si="194"/>
        <v>1.6512168370309891E-2</v>
      </c>
      <c r="K3998">
        <v>3993</v>
      </c>
      <c r="L3998" s="8">
        <v>-5.1213703253943498E-4</v>
      </c>
      <c r="M3998" s="8">
        <v>-7.4535270450764204E-2</v>
      </c>
    </row>
    <row r="3999" spans="1:13" x14ac:dyDescent="0.55000000000000004">
      <c r="A3999">
        <v>3994</v>
      </c>
      <c r="C3999">
        <f t="shared" si="192"/>
        <v>7.338026750707019E-2</v>
      </c>
      <c r="D3999">
        <f t="shared" si="193"/>
        <v>8.2688847316730949E-4</v>
      </c>
      <c r="E3999" s="2">
        <f t="shared" si="194"/>
        <v>1.705353532010942E-2</v>
      </c>
      <c r="K3999">
        <v>3994</v>
      </c>
      <c r="L3999" s="8">
        <v>-6.5286946768661501E-5</v>
      </c>
      <c r="M3999" s="8">
        <v>-5.72089178036186E-2</v>
      </c>
    </row>
    <row r="4000" spans="1:13" x14ac:dyDescent="0.55000000000000004">
      <c r="A4000">
        <v>3995</v>
      </c>
      <c r="C4000">
        <f t="shared" si="192"/>
        <v>7.4379222679715321E-2</v>
      </c>
      <c r="D4000">
        <f t="shared" si="193"/>
        <v>5.0491123667287642E-4</v>
      </c>
      <c r="E4000" s="2">
        <f t="shared" si="194"/>
        <v>9.9866963224239554E-3</v>
      </c>
      <c r="K4000">
        <v>3995</v>
      </c>
      <c r="L4000" s="8">
        <v>3.9791465983113702E-4</v>
      </c>
      <c r="M4000" s="8">
        <v>-2.5554236794196401E-2</v>
      </c>
    </row>
    <row r="4001" spans="1:13" x14ac:dyDescent="0.55000000000000004">
      <c r="A4001">
        <v>3996</v>
      </c>
      <c r="C4001">
        <f t="shared" si="192"/>
        <v>5.6710560749523818E-2</v>
      </c>
      <c r="D4001">
        <f t="shared" si="193"/>
        <v>5.6211922454709515E-5</v>
      </c>
      <c r="E4001" s="2">
        <f t="shared" si="194"/>
        <v>1.9545152051539984E-3</v>
      </c>
      <c r="K4001">
        <v>3996</v>
      </c>
      <c r="L4001" s="8">
        <v>7.6145607139288995E-4</v>
      </c>
      <c r="M4001" s="8">
        <v>1.2500661347308499E-2</v>
      </c>
    </row>
    <row r="4002" spans="1:13" x14ac:dyDescent="0.55000000000000004">
      <c r="A4002">
        <v>3997</v>
      </c>
      <c r="C4002">
        <f t="shared" si="192"/>
        <v>2.4808743434977021E-2</v>
      </c>
      <c r="D4002">
        <f t="shared" si="193"/>
        <v>-4.0659539944627564E-4</v>
      </c>
      <c r="E4002" s="2">
        <f t="shared" si="194"/>
        <v>5.1148109810061784E-4</v>
      </c>
      <c r="K4002">
        <v>3997</v>
      </c>
      <c r="L4002" s="8">
        <v>9.34286086143768E-4</v>
      </c>
      <c r="M4002" s="8">
        <v>4.7424691305906902E-2</v>
      </c>
    </row>
    <row r="4003" spans="1:13" x14ac:dyDescent="0.55000000000000004">
      <c r="A4003">
        <v>3998</v>
      </c>
      <c r="C4003">
        <f t="shared" si="192"/>
        <v>-1.3319545554381796E-2</v>
      </c>
      <c r="D4003">
        <f t="shared" si="193"/>
        <v>-7.6735584643328918E-4</v>
      </c>
      <c r="E4003" s="2">
        <f t="shared" si="194"/>
        <v>7.0208409657875077E-3</v>
      </c>
      <c r="K4003">
        <v>3998</v>
      </c>
      <c r="L4003" s="8">
        <v>8.7311835472984195E-4</v>
      </c>
      <c r="M4003" s="8">
        <v>7.0470913125515094E-2</v>
      </c>
    </row>
    <row r="4004" spans="1:13" x14ac:dyDescent="0.55000000000000004">
      <c r="A4004">
        <v>3999</v>
      </c>
      <c r="C4004">
        <f t="shared" si="192"/>
        <v>-4.8104909363860124E-2</v>
      </c>
      <c r="D4004">
        <f t="shared" si="193"/>
        <v>-9.3552615054960544E-4</v>
      </c>
      <c r="E4004" s="2">
        <f t="shared" si="194"/>
        <v>1.5369098177507942E-2</v>
      </c>
      <c r="K4004">
        <v>3999</v>
      </c>
      <c r="L4004" s="8">
        <v>5.9327271494078598E-4</v>
      </c>
      <c r="M4004" s="8">
        <v>7.5867257583031394E-2</v>
      </c>
    </row>
    <row r="4005" spans="1:13" x14ac:dyDescent="0.55000000000000004">
      <c r="A4005">
        <v>4000</v>
      </c>
      <c r="C4005">
        <f t="shared" si="192"/>
        <v>-7.0816954894046033E-2</v>
      </c>
      <c r="D4005">
        <f t="shared" si="193"/>
        <v>-8.688991102046062E-4</v>
      </c>
      <c r="E4005" s="2">
        <f t="shared" si="194"/>
        <v>1.7710055274496934E-2</v>
      </c>
      <c r="K4005">
        <v>4000</v>
      </c>
      <c r="L4005" s="8">
        <v>1.6483824329808301E-4</v>
      </c>
      <c r="M4005" s="8">
        <v>6.2262176732580297E-2</v>
      </c>
    </row>
    <row r="4006" spans="1:13" x14ac:dyDescent="0.55000000000000004">
      <c r="A4006">
        <v>4001</v>
      </c>
      <c r="C4006">
        <f t="shared" si="192"/>
        <v>-7.5755437448866467E-2</v>
      </c>
      <c r="D4006">
        <f t="shared" si="193"/>
        <v>-5.8419670814367709E-4</v>
      </c>
      <c r="E4006" s="2">
        <f t="shared" si="194"/>
        <v>1.1841484424386909E-2</v>
      </c>
      <c r="K4006">
        <v>4001</v>
      </c>
      <c r="L4006" s="8">
        <v>-3.0488098896084599E-4</v>
      </c>
      <c r="M4006" s="8">
        <v>3.3063147472951498E-2</v>
      </c>
    </row>
    <row r="4007" spans="1:13" x14ac:dyDescent="0.55000000000000004">
      <c r="A4007">
        <v>4002</v>
      </c>
      <c r="C4007">
        <f t="shared" si="192"/>
        <v>-6.1680902002153294E-2</v>
      </c>
      <c r="D4007">
        <f t="shared" si="193"/>
        <v>-1.528732462256192E-4</v>
      </c>
      <c r="E4007" s="2">
        <f t="shared" si="194"/>
        <v>3.2791828548363717E-3</v>
      </c>
      <c r="K4007">
        <v>4002</v>
      </c>
      <c r="L4007" s="8">
        <v>-6.98240886190188E-4</v>
      </c>
      <c r="M4007" s="8">
        <v>-4.4167521801540899E-3</v>
      </c>
    </row>
    <row r="4008" spans="1:13" x14ac:dyDescent="0.55000000000000004">
      <c r="A4008">
        <v>4003</v>
      </c>
      <c r="C4008">
        <f t="shared" si="192"/>
        <v>-3.2125760283155794E-2</v>
      </c>
      <c r="D4008">
        <f t="shared" si="193"/>
        <v>3.1681817818271106E-4</v>
      </c>
      <c r="E4008" s="2">
        <f t="shared" si="194"/>
        <v>7.5076827963844103E-5</v>
      </c>
      <c r="K4008">
        <v>4003</v>
      </c>
      <c r="L4008" s="8">
        <v>-9.1672202190121101E-4</v>
      </c>
      <c r="M4008" s="8">
        <v>-4.0790448850198703E-2</v>
      </c>
    </row>
    <row r="4009" spans="1:13" x14ac:dyDescent="0.55000000000000004">
      <c r="A4009">
        <v>4004</v>
      </c>
      <c r="C4009">
        <f t="shared" si="192"/>
        <v>5.4922701090616777E-3</v>
      </c>
      <c r="D4009">
        <f t="shared" si="193"/>
        <v>7.0699491785999283E-4</v>
      </c>
      <c r="E4009" s="2">
        <f t="shared" si="194"/>
        <v>5.2475818037114735E-3</v>
      </c>
      <c r="K4009">
        <v>4004</v>
      </c>
      <c r="L4009" s="8">
        <v>-9.0560444029652196E-4</v>
      </c>
      <c r="M4009" s="8">
        <v>-6.6947924560137498E-2</v>
      </c>
    </row>
    <row r="4010" spans="1:13" x14ac:dyDescent="0.55000000000000004">
      <c r="A4010">
        <v>4005</v>
      </c>
      <c r="C4010">
        <f t="shared" si="192"/>
        <v>4.1731856472276896E-2</v>
      </c>
      <c r="D4010">
        <f t="shared" si="193"/>
        <v>9.1973083543132319E-4</v>
      </c>
      <c r="E4010" s="2">
        <f t="shared" si="194"/>
        <v>1.3940462021064639E-2</v>
      </c>
      <c r="K4010">
        <v>4005</v>
      </c>
      <c r="L4010" s="8">
        <v>-6.6767260865748402E-4</v>
      </c>
      <c r="M4010" s="8">
        <v>-7.63378772492177E-2</v>
      </c>
    </row>
    <row r="4011" spans="1:13" x14ac:dyDescent="0.55000000000000004">
      <c r="A4011">
        <v>4006</v>
      </c>
      <c r="C4011">
        <f t="shared" si="192"/>
        <v>6.7497626498690719E-2</v>
      </c>
      <c r="D4011">
        <f t="shared" si="193"/>
        <v>9.01633699697201E-4</v>
      </c>
      <c r="E4011" s="2">
        <f t="shared" si="194"/>
        <v>1.7984462556049206E-2</v>
      </c>
      <c r="K4011">
        <v>4006</v>
      </c>
      <c r="L4011" s="8">
        <v>-2.6251803024002001E-4</v>
      </c>
      <c r="M4011" s="8">
        <v>-6.6608535015421702E-2</v>
      </c>
    </row>
    <row r="4012" spans="1:13" x14ac:dyDescent="0.55000000000000004">
      <c r="A4012">
        <v>4007</v>
      </c>
      <c r="C4012">
        <f t="shared" si="192"/>
        <v>7.6322915011024853E-2</v>
      </c>
      <c r="D4012">
        <f t="shared" si="193"/>
        <v>6.5724551027443998E-4</v>
      </c>
      <c r="E4012" s="2">
        <f t="shared" si="194"/>
        <v>1.3576814152013906E-2</v>
      </c>
      <c r="K4012">
        <v>4007</v>
      </c>
      <c r="L4012" s="8">
        <v>2.0838581739468401E-4</v>
      </c>
      <c r="M4012" s="8">
        <v>-4.01966719776609E-2</v>
      </c>
    </row>
    <row r="4013" spans="1:13" x14ac:dyDescent="0.55000000000000004">
      <c r="A4013">
        <v>4008</v>
      </c>
      <c r="C4013">
        <f t="shared" si="192"/>
        <v>6.5992760615253596E-2</v>
      </c>
      <c r="D4013">
        <f t="shared" si="193"/>
        <v>2.4790255140697383E-4</v>
      </c>
      <c r="E4013" s="2">
        <f t="shared" si="194"/>
        <v>4.8594929805421076E-3</v>
      </c>
      <c r="K4013">
        <v>4008</v>
      </c>
      <c r="L4013" s="8">
        <v>6.2709814433113199E-4</v>
      </c>
      <c r="M4013" s="8">
        <v>-3.71730308104572E-3</v>
      </c>
    </row>
    <row r="4014" spans="1:13" x14ac:dyDescent="0.55000000000000004">
      <c r="A4014">
        <v>4009</v>
      </c>
      <c r="C4014">
        <f t="shared" si="192"/>
        <v>3.9099814322078062E-2</v>
      </c>
      <c r="D4014">
        <f t="shared" si="193"/>
        <v>-2.2365872249246297E-4</v>
      </c>
      <c r="E4014" s="2">
        <f t="shared" si="194"/>
        <v>2.923269565641572E-5</v>
      </c>
      <c r="K4014">
        <v>4009</v>
      </c>
      <c r="L4014" s="8">
        <v>8.8874985078539004E-4</v>
      </c>
      <c r="M4014" s="8">
        <v>3.3693087432691497E-2</v>
      </c>
    </row>
    <row r="4015" spans="1:13" x14ac:dyDescent="0.55000000000000004">
      <c r="A4015">
        <v>4010</v>
      </c>
      <c r="C4015">
        <f t="shared" si="192"/>
        <v>2.3936387927544676E-3</v>
      </c>
      <c r="D4015">
        <f t="shared" si="193"/>
        <v>-6.3908637139810441E-4</v>
      </c>
      <c r="E4015" s="2">
        <f t="shared" si="194"/>
        <v>3.6326171142116517E-3</v>
      </c>
      <c r="K4015">
        <v>4010</v>
      </c>
      <c r="L4015" s="8">
        <v>9.2780864370664497E-4</v>
      </c>
      <c r="M4015" s="8">
        <v>6.2664835182171294E-2</v>
      </c>
    </row>
    <row r="4016" spans="1:13" x14ac:dyDescent="0.55000000000000004">
      <c r="A4016">
        <v>4011</v>
      </c>
      <c r="C4016">
        <f t="shared" si="192"/>
        <v>-3.4913289619154034E-2</v>
      </c>
      <c r="D4016">
        <f t="shared" si="193"/>
        <v>-8.9411681195254971E-4</v>
      </c>
      <c r="E4016" s="2">
        <f t="shared" si="194"/>
        <v>1.2288847838387068E-2</v>
      </c>
      <c r="K4016">
        <v>4011</v>
      </c>
      <c r="L4016" s="8">
        <v>7.3449200610460901E-4</v>
      </c>
      <c r="M4016" s="8">
        <v>7.5941786215861604E-2</v>
      </c>
    </row>
    <row r="4017" spans="1:13" x14ac:dyDescent="0.55000000000000004">
      <c r="A4017">
        <v>4012</v>
      </c>
      <c r="C4017">
        <f t="shared" si="192"/>
        <v>-6.3457718250964579E-2</v>
      </c>
      <c r="D4017">
        <f t="shared" si="193"/>
        <v>-9.2474277919896706E-4</v>
      </c>
      <c r="E4017" s="2">
        <f t="shared" si="194"/>
        <v>1.7864023646819785E-2</v>
      </c>
      <c r="K4017">
        <v>4012</v>
      </c>
      <c r="L4017" s="8">
        <v>3.57217289116066E-4</v>
      </c>
      <c r="M4017" s="8">
        <v>7.0198645783150104E-2</v>
      </c>
    </row>
    <row r="4018" spans="1:13" x14ac:dyDescent="0.55000000000000004">
      <c r="A4018">
        <v>4013</v>
      </c>
      <c r="C4018">
        <f t="shared" si="192"/>
        <v>-7.6075597184354068E-2</v>
      </c>
      <c r="D4018">
        <f t="shared" si="193"/>
        <v>-7.2327780089764576E-4</v>
      </c>
      <c r="E4018" s="2">
        <f t="shared" si="194"/>
        <v>1.5116558948253577E-2</v>
      </c>
      <c r="K4018">
        <v>4013</v>
      </c>
      <c r="L4018" s="8">
        <v>-1.0952471394677499E-4</v>
      </c>
      <c r="M4018" s="8">
        <v>4.6873819033265998E-2</v>
      </c>
    </row>
    <row r="4019" spans="1:13" x14ac:dyDescent="0.55000000000000004">
      <c r="A4019">
        <v>4014</v>
      </c>
      <c r="C4019">
        <f t="shared" si="192"/>
        <v>-6.9600104771055091E-2</v>
      </c>
      <c r="D4019">
        <f t="shared" si="193"/>
        <v>-3.402853400638007E-4</v>
      </c>
      <c r="E4019" s="2">
        <f t="shared" si="194"/>
        <v>6.6274673358966731E-3</v>
      </c>
      <c r="K4019">
        <v>4014</v>
      </c>
      <c r="L4019" s="8">
        <v>-5.4883557295964903E-4</v>
      </c>
      <c r="M4019" s="8">
        <v>1.1809153522438E-2</v>
      </c>
    </row>
    <row r="4020" spans="1:13" x14ac:dyDescent="0.55000000000000004">
      <c r="A4020">
        <v>4015</v>
      </c>
      <c r="C4020">
        <f t="shared" si="192"/>
        <v>-4.5656453114073438E-2</v>
      </c>
      <c r="D4020">
        <f t="shared" si="193"/>
        <v>1.2811156848458304E-4</v>
      </c>
      <c r="E4020" s="2">
        <f t="shared" si="194"/>
        <v>3.7804056814399182E-4</v>
      </c>
      <c r="K4020">
        <v>4015</v>
      </c>
      <c r="L4020" s="8">
        <v>-8.5068715799606603E-4</v>
      </c>
      <c r="M4020" s="8">
        <v>-2.62131877467543E-2</v>
      </c>
    </row>
    <row r="4021" spans="1:13" x14ac:dyDescent="0.55000000000000004">
      <c r="A4021">
        <v>4016</v>
      </c>
      <c r="C4021">
        <f t="shared" si="192"/>
        <v>-1.0253994087132994E-2</v>
      </c>
      <c r="D4021">
        <f t="shared" si="193"/>
        <v>5.6435517372094019E-4</v>
      </c>
      <c r="E4021" s="2">
        <f t="shared" si="194"/>
        <v>2.2483035562003732E-3</v>
      </c>
      <c r="K4021">
        <v>4016</v>
      </c>
      <c r="L4021" s="8">
        <v>-9.3947886703237005E-4</v>
      </c>
      <c r="M4021" s="8">
        <v>-5.7670273529961201E-2</v>
      </c>
    </row>
    <row r="4022" spans="1:13" x14ac:dyDescent="0.55000000000000004">
      <c r="A4022">
        <v>4017</v>
      </c>
      <c r="C4022">
        <f t="shared" si="192"/>
        <v>2.7722001318114219E-2</v>
      </c>
      <c r="D4022">
        <f t="shared" si="193"/>
        <v>8.5895752601374681E-4</v>
      </c>
      <c r="E4022" s="2">
        <f t="shared" si="194"/>
        <v>1.0486882920875216E-2</v>
      </c>
      <c r="K4022">
        <v>4017</v>
      </c>
      <c r="L4022" s="8">
        <v>-7.9297226571664505E-4</v>
      </c>
      <c r="M4022" s="8">
        <v>-7.4683481547185598E-2</v>
      </c>
    </row>
    <row r="4023" spans="1:13" x14ac:dyDescent="0.55000000000000004">
      <c r="A4023">
        <v>4018</v>
      </c>
      <c r="C4023">
        <f t="shared" si="192"/>
        <v>5.8740358726489368E-2</v>
      </c>
      <c r="D4023">
        <f t="shared" si="193"/>
        <v>9.3797964467067223E-4</v>
      </c>
      <c r="E4023" s="2">
        <f t="shared" si="194"/>
        <v>1.7353348023807707E-2</v>
      </c>
      <c r="K4023">
        <v>4018</v>
      </c>
      <c r="L4023" s="8">
        <v>-4.4786084120938601E-4</v>
      </c>
      <c r="M4023" s="8">
        <v>-7.29917483082336E-2</v>
      </c>
    </row>
    <row r="4024" spans="1:13" x14ac:dyDescent="0.55000000000000004">
      <c r="A4024">
        <v>4019</v>
      </c>
      <c r="C4024">
        <f t="shared" si="192"/>
        <v>7.5016124243037496E-2</v>
      </c>
      <c r="D4024">
        <f t="shared" si="193"/>
        <v>7.8158864355744729E-4</v>
      </c>
      <c r="E4024" s="2">
        <f t="shared" si="194"/>
        <v>1.6392936422220054E-2</v>
      </c>
      <c r="K4024">
        <v>4019</v>
      </c>
      <c r="L4024" s="8">
        <v>9.4201093057162705E-6</v>
      </c>
      <c r="M4024" s="8">
        <v>-5.3018778897551702E-2</v>
      </c>
    </row>
    <row r="4025" spans="1:13" x14ac:dyDescent="0.55000000000000004">
      <c r="A4025">
        <v>4020</v>
      </c>
      <c r="C4025">
        <f t="shared" si="192"/>
        <v>7.2464423789196458E-2</v>
      </c>
      <c r="D4025">
        <f t="shared" si="193"/>
        <v>4.290353674988402E-4</v>
      </c>
      <c r="E4025" s="2">
        <f t="shared" si="194"/>
        <v>8.5066221435410976E-3</v>
      </c>
      <c r="K4025">
        <v>4020</v>
      </c>
      <c r="L4025" s="8">
        <v>4.6434173500708602E-4</v>
      </c>
      <c r="M4025" s="8">
        <v>-1.9766927407352201E-2</v>
      </c>
    </row>
    <row r="4026" spans="1:13" x14ac:dyDescent="0.55000000000000004">
      <c r="A4026">
        <v>4021</v>
      </c>
      <c r="C4026">
        <f t="shared" si="192"/>
        <v>5.1725680393230611E-2</v>
      </c>
      <c r="D4026">
        <f t="shared" si="193"/>
        <v>-3.1196742457785442E-5</v>
      </c>
      <c r="E4026" s="2">
        <f t="shared" si="194"/>
        <v>1.1082245471577777E-3</v>
      </c>
      <c r="K4026">
        <v>4021</v>
      </c>
      <c r="L4026" s="8">
        <v>8.0296609260893702E-4</v>
      </c>
      <c r="M4026" s="8">
        <v>1.8435673677133699E-2</v>
      </c>
    </row>
    <row r="4027" spans="1:13" x14ac:dyDescent="0.55000000000000004">
      <c r="A4027">
        <v>4022</v>
      </c>
      <c r="C4027">
        <f t="shared" si="192"/>
        <v>1.8004881509398107E-2</v>
      </c>
      <c r="D4027">
        <f t="shared" si="193"/>
        <v>-4.8359912763266304E-4</v>
      </c>
      <c r="E4027" s="2">
        <f t="shared" si="194"/>
        <v>1.1570926381607258E-3</v>
      </c>
      <c r="K4027">
        <v>4022</v>
      </c>
      <c r="L4027" s="8">
        <v>9.4048261107687798E-4</v>
      </c>
      <c r="M4027" s="8">
        <v>5.20209459225651E-2</v>
      </c>
    </row>
    <row r="4028" spans="1:13" x14ac:dyDescent="0.55000000000000004">
      <c r="A4028">
        <v>4023</v>
      </c>
      <c r="C4028">
        <f t="shared" si="192"/>
        <v>-2.023476311996775E-2</v>
      </c>
      <c r="D4028">
        <f t="shared" si="193"/>
        <v>-8.1462832522912626E-4</v>
      </c>
      <c r="E4028" s="2">
        <f t="shared" si="194"/>
        <v>8.6140696953250304E-3</v>
      </c>
      <c r="K4028">
        <v>4023</v>
      </c>
      <c r="L4028" s="8">
        <v>8.4244942527006699E-4</v>
      </c>
      <c r="M4028" s="8">
        <v>7.25772495471705E-2</v>
      </c>
    </row>
    <row r="4029" spans="1:13" x14ac:dyDescent="0.55000000000000004">
      <c r="A4029">
        <v>4024</v>
      </c>
      <c r="C4029">
        <f t="shared" si="192"/>
        <v>-5.3395908721726469E-2</v>
      </c>
      <c r="D4029">
        <f t="shared" si="193"/>
        <v>-9.4120298420162832E-4</v>
      </c>
      <c r="E4029" s="2">
        <f t="shared" si="194"/>
        <v>1.6474246045823267E-2</v>
      </c>
      <c r="K4029">
        <v>4024</v>
      </c>
      <c r="L4029" s="8">
        <v>5.3341955472755299E-4</v>
      </c>
      <c r="M4029" s="8">
        <v>7.4956130786118E-2</v>
      </c>
    </row>
    <row r="4030" spans="1:13" x14ac:dyDescent="0.55000000000000004">
      <c r="A4030">
        <v>4025</v>
      </c>
      <c r="C4030">
        <f t="shared" si="192"/>
        <v>-7.3155806730785852E-2</v>
      </c>
      <c r="D4030">
        <f t="shared" si="193"/>
        <v>-8.3155553312431638E-4</v>
      </c>
      <c r="E4030" s="2">
        <f t="shared" si="194"/>
        <v>1.7349523727839898E-2</v>
      </c>
      <c r="K4030">
        <v>4025</v>
      </c>
      <c r="L4030" s="8">
        <v>9.0791447608845895E-5</v>
      </c>
      <c r="M4030" s="8">
        <v>5.8561784075605298E-2</v>
      </c>
    </row>
    <row r="4031" spans="1:13" x14ac:dyDescent="0.55000000000000004">
      <c r="A4031">
        <v>4026</v>
      </c>
      <c r="C4031">
        <f t="shared" si="192"/>
        <v>-7.4555139252594022E-2</v>
      </c>
      <c r="D4031">
        <f t="shared" si="193"/>
        <v>-5.1320517103844868E-4</v>
      </c>
      <c r="E4031" s="2">
        <f t="shared" si="194"/>
        <v>1.0415307629791001E-2</v>
      </c>
      <c r="K4031">
        <v>4026</v>
      </c>
      <c r="L4031" s="8">
        <v>-3.7457594079274702E-4</v>
      </c>
      <c r="M4031" s="8">
        <v>2.7500275252423802E-2</v>
      </c>
    </row>
    <row r="4032" spans="1:13" x14ac:dyDescent="0.55000000000000004">
      <c r="A4032">
        <v>4027</v>
      </c>
      <c r="C4032">
        <f t="shared" si="192"/>
        <v>-5.7242703319805729E-2</v>
      </c>
      <c r="D4032">
        <f t="shared" si="193"/>
        <v>-6.6051128525416934E-5</v>
      </c>
      <c r="E4032" s="2">
        <f t="shared" si="194"/>
        <v>2.1896648856724026E-3</v>
      </c>
      <c r="K4032">
        <v>4027</v>
      </c>
      <c r="L4032" s="8">
        <v>-7.4612846112236E-4</v>
      </c>
      <c r="M4032" s="8">
        <v>-1.0448848107049401E-2</v>
      </c>
    </row>
    <row r="4033" spans="1:13" x14ac:dyDescent="0.55000000000000004">
      <c r="A4033">
        <v>4028</v>
      </c>
      <c r="C4033">
        <f t="shared" si="192"/>
        <v>-2.5563555434196788E-2</v>
      </c>
      <c r="D4033">
        <f t="shared" si="193"/>
        <v>3.9768035500017219E-4</v>
      </c>
      <c r="E4033" s="2">
        <f t="shared" si="194"/>
        <v>4.0874476709637779E-4</v>
      </c>
      <c r="K4033">
        <v>4028</v>
      </c>
      <c r="L4033" s="8">
        <v>-9.30808479718945E-4</v>
      </c>
      <c r="M4033" s="8">
        <v>-4.57809926381645E-2</v>
      </c>
    </row>
    <row r="4034" spans="1:13" x14ac:dyDescent="0.55000000000000004">
      <c r="A4034">
        <v>4029</v>
      </c>
      <c r="C4034">
        <f t="shared" si="192"/>
        <v>1.2531506027852794E-2</v>
      </c>
      <c r="D4034">
        <f t="shared" si="193"/>
        <v>7.6160245185347641E-4</v>
      </c>
      <c r="E4034" s="2">
        <f t="shared" si="194"/>
        <v>6.753307437816462E-3</v>
      </c>
      <c r="K4034">
        <v>4029</v>
      </c>
      <c r="L4034" s="8">
        <v>-8.8236174025332502E-4</v>
      </c>
      <c r="M4034" s="8">
        <v>-6.9647003558391596E-2</v>
      </c>
    </row>
    <row r="4035" spans="1:13" x14ac:dyDescent="0.55000000000000004">
      <c r="A4035">
        <v>4030</v>
      </c>
      <c r="C4035">
        <f t="shared" si="192"/>
        <v>4.7481423620623478E-2</v>
      </c>
      <c r="D4035">
        <f t="shared" si="193"/>
        <v>9.3437838660371142E-4</v>
      </c>
      <c r="E4035" s="2">
        <f t="shared" si="194"/>
        <v>1.5264828350087205E-2</v>
      </c>
      <c r="K4035">
        <v>4030</v>
      </c>
      <c r="L4035" s="8">
        <v>-6.1292202916641897E-4</v>
      </c>
      <c r="M4035" s="8">
        <v>-7.6069490378776805E-2</v>
      </c>
    </row>
    <row r="4036" spans="1:13" x14ac:dyDescent="0.55000000000000004">
      <c r="A4036">
        <v>4031</v>
      </c>
      <c r="C4036">
        <f t="shared" si="192"/>
        <v>7.0514504713617421E-2</v>
      </c>
      <c r="D4036">
        <f t="shared" si="193"/>
        <v>8.7264504145010606E-4</v>
      </c>
      <c r="E4036" s="2">
        <f t="shared" si="194"/>
        <v>1.7943782926076565E-2</v>
      </c>
      <c r="K4036">
        <v>4031</v>
      </c>
      <c r="L4036" s="8">
        <v>-1.8997219358256001E-4</v>
      </c>
      <c r="M4036" s="8">
        <v>-6.34399014329389E-2</v>
      </c>
    </row>
    <row r="4037" spans="1:13" x14ac:dyDescent="0.55000000000000004">
      <c r="A4037">
        <v>4032</v>
      </c>
      <c r="C4037">
        <f t="shared" si="192"/>
        <v>7.5849931451383731E-2</v>
      </c>
      <c r="D4037">
        <f t="shared" si="193"/>
        <v>5.9189618479587116E-4</v>
      </c>
      <c r="E4037" s="2">
        <f t="shared" si="194"/>
        <v>1.2270286901298343E-2</v>
      </c>
      <c r="K4037">
        <v>4032</v>
      </c>
      <c r="L4037" s="8">
        <v>2.8055735638598102E-4</v>
      </c>
      <c r="M4037" s="8">
        <v>-3.4921395620644897E-2</v>
      </c>
    </row>
    <row r="4038" spans="1:13" x14ac:dyDescent="0.55000000000000004">
      <c r="A4038">
        <v>4033</v>
      </c>
      <c r="C4038">
        <f t="shared" ref="C4038:C4101" si="195">$D$1*COS($B$2*(A4038-$L$2)+$B$1)</f>
        <v>6.2148624184765501E-2</v>
      </c>
      <c r="D4038">
        <f t="shared" ref="D4038:D4101" si="196">$D$2*COS($B$2*(A4038-$L$3)+$B$3)</f>
        <v>1.6259386193696421E-4</v>
      </c>
      <c r="E4038" s="2">
        <f t="shared" ref="E4038:E4101" si="197">(M4038-C4038)^2</f>
        <v>3.5766659926614094E-3</v>
      </c>
      <c r="K4038">
        <v>4033</v>
      </c>
      <c r="L4038" s="8">
        <v>6.8081957599617105E-4</v>
      </c>
      <c r="M4038" s="8">
        <v>2.3433903614502598E-3</v>
      </c>
    </row>
    <row r="4039" spans="1:13" x14ac:dyDescent="0.55000000000000004">
      <c r="A4039">
        <v>4034</v>
      </c>
      <c r="C4039">
        <f t="shared" si="195"/>
        <v>3.2849322236828668E-2</v>
      </c>
      <c r="D4039">
        <f t="shared" si="196"/>
        <v>-3.0751609306144085E-4</v>
      </c>
      <c r="E4039" s="2">
        <f t="shared" si="197"/>
        <v>3.8092811928103181E-5</v>
      </c>
      <c r="K4039">
        <v>4034</v>
      </c>
      <c r="L4039" s="8">
        <v>9.10566309300095E-4</v>
      </c>
      <c r="M4039" s="8">
        <v>3.9021259690181803E-2</v>
      </c>
    </row>
    <row r="4040" spans="1:13" x14ac:dyDescent="0.55000000000000004">
      <c r="A4040">
        <v>4035</v>
      </c>
      <c r="C4040">
        <f t="shared" si="195"/>
        <v>-4.6944671837781671E-3</v>
      </c>
      <c r="D4040">
        <f t="shared" si="196"/>
        <v>-7.004459906263616E-4</v>
      </c>
      <c r="E4040" s="2">
        <f t="shared" si="197"/>
        <v>4.987252145002387E-3</v>
      </c>
      <c r="K4040">
        <v>4035</v>
      </c>
      <c r="L4040" s="8">
        <v>9.12256061696526E-4</v>
      </c>
      <c r="M4040" s="8">
        <v>6.59260124591865E-2</v>
      </c>
    </row>
    <row r="4041" spans="1:13" x14ac:dyDescent="0.55000000000000004">
      <c r="A4041">
        <v>4036</v>
      </c>
      <c r="C4041">
        <f t="shared" si="195"/>
        <v>-4.106004429230542E-2</v>
      </c>
      <c r="D4041">
        <f t="shared" si="196"/>
        <v>-9.1757870877255915E-4</v>
      </c>
      <c r="E4041" s="2">
        <f t="shared" si="197"/>
        <v>1.3777883805546683E-2</v>
      </c>
      <c r="K4041">
        <v>4036</v>
      </c>
      <c r="L4041" s="8">
        <v>6.85465624215314E-4</v>
      </c>
      <c r="M4041" s="8">
        <v>7.6319186432498201E-2</v>
      </c>
    </row>
    <row r="4042" spans="1:13" x14ac:dyDescent="0.55000000000000004">
      <c r="A4042">
        <v>4037</v>
      </c>
      <c r="C4042">
        <f t="shared" si="195"/>
        <v>-6.7120415761081326E-2</v>
      </c>
      <c r="D4042">
        <f t="shared" si="196"/>
        <v>-9.0441851204599939E-4</v>
      </c>
      <c r="E4042" s="2">
        <f t="shared" si="197"/>
        <v>1.8148983300643656E-2</v>
      </c>
      <c r="K4042">
        <v>4037</v>
      </c>
      <c r="L4042" s="8">
        <v>2.8699606882936102E-4</v>
      </c>
      <c r="M4042" s="8">
        <v>6.7597746713930401E-2</v>
      </c>
    </row>
    <row r="4043" spans="1:13" x14ac:dyDescent="0.55000000000000004">
      <c r="A4043">
        <v>4038</v>
      </c>
      <c r="C4043">
        <f t="shared" si="195"/>
        <v>-7.6334977659934716E-2</v>
      </c>
      <c r="D4043">
        <f t="shared" si="196"/>
        <v>-6.6426833242553564E-4</v>
      </c>
      <c r="E4043" s="2">
        <f t="shared" si="197"/>
        <v>1.3990397242597367E-2</v>
      </c>
      <c r="K4043">
        <v>4038</v>
      </c>
      <c r="L4043" s="8">
        <v>-1.83353432389259E-4</v>
      </c>
      <c r="M4043" s="8">
        <v>4.1946031984882601E-2</v>
      </c>
    </row>
    <row r="4044" spans="1:13" x14ac:dyDescent="0.55000000000000004">
      <c r="A4044">
        <v>4039</v>
      </c>
      <c r="C4044">
        <f t="shared" si="195"/>
        <v>-6.6391069180081516E-2</v>
      </c>
      <c r="D4044">
        <f t="shared" si="196"/>
        <v>-2.5740080303834461E-4</v>
      </c>
      <c r="E4044" s="2">
        <f t="shared" si="197"/>
        <v>5.2099152289559374E-3</v>
      </c>
      <c r="K4044">
        <v>4039</v>
      </c>
      <c r="L4044" s="8">
        <v>-6.0778092902387295E-4</v>
      </c>
      <c r="M4044" s="8">
        <v>5.7886733309301004E-3</v>
      </c>
    </row>
    <row r="4045" spans="1:13" x14ac:dyDescent="0.55000000000000004">
      <c r="A4045">
        <v>4040</v>
      </c>
      <c r="C4045">
        <f t="shared" si="195"/>
        <v>-3.9784401748725148E-2</v>
      </c>
      <c r="D4045">
        <f t="shared" si="196"/>
        <v>2.140689023378853E-4</v>
      </c>
      <c r="E4045" s="2">
        <f t="shared" si="197"/>
        <v>6.3455678787964145E-5</v>
      </c>
      <c r="K4045">
        <v>4040</v>
      </c>
      <c r="L4045" s="8">
        <v>-8.7998592158530602E-4</v>
      </c>
      <c r="M4045" s="8">
        <v>-3.1818494469076197E-2</v>
      </c>
    </row>
    <row r="4046" spans="1:13" x14ac:dyDescent="0.55000000000000004">
      <c r="A4046">
        <v>4041</v>
      </c>
      <c r="C4046">
        <f t="shared" si="195"/>
        <v>-3.1926880670903246E-3</v>
      </c>
      <c r="D4046">
        <f t="shared" si="196"/>
        <v>6.3181182544174829E-4</v>
      </c>
      <c r="E4046" s="2">
        <f t="shared" si="197"/>
        <v>3.3946744542949548E-3</v>
      </c>
      <c r="K4046">
        <v>4041</v>
      </c>
      <c r="L4046" s="8">
        <v>-9.3179298104936596E-4</v>
      </c>
      <c r="M4046" s="8">
        <v>-6.1456522941692897E-2</v>
      </c>
    </row>
    <row r="4047" spans="1:13" x14ac:dyDescent="0.55000000000000004">
      <c r="A4047">
        <v>4042</v>
      </c>
      <c r="C4047">
        <f t="shared" si="195"/>
        <v>3.4200323022362741E-2</v>
      </c>
      <c r="D4047">
        <f t="shared" si="196"/>
        <v>8.9098329789413029E-4</v>
      </c>
      <c r="E4047" s="2">
        <f t="shared" si="197"/>
        <v>1.207860500973834E-2</v>
      </c>
      <c r="K4047">
        <v>4042</v>
      </c>
      <c r="L4047" s="8">
        <v>-7.5022670798561501E-4</v>
      </c>
      <c r="M4047" s="8">
        <v>-7.5702383994973005E-2</v>
      </c>
    </row>
    <row r="4048" spans="1:13" x14ac:dyDescent="0.55000000000000004">
      <c r="A4048">
        <v>4043</v>
      </c>
      <c r="C4048">
        <f t="shared" si="195"/>
        <v>6.3009773919368794E-2</v>
      </c>
      <c r="D4048">
        <f t="shared" si="196"/>
        <v>9.2653674301796025E-4</v>
      </c>
      <c r="E4048" s="2">
        <f t="shared" si="197"/>
        <v>1.7955433793516426E-2</v>
      </c>
      <c r="K4048">
        <v>4043</v>
      </c>
      <c r="L4048" s="8">
        <v>-3.80761501838255E-4</v>
      </c>
      <c r="M4048" s="8">
        <v>-7.0988113353216295E-2</v>
      </c>
    </row>
    <row r="4049" spans="1:13" x14ac:dyDescent="0.55000000000000004">
      <c r="A4049">
        <v>4044</v>
      </c>
      <c r="C4049">
        <f t="shared" si="195"/>
        <v>7.6005099703266979E-2</v>
      </c>
      <c r="D4049">
        <f t="shared" si="196"/>
        <v>7.2954899548924128E-4</v>
      </c>
      <c r="E4049" s="2">
        <f t="shared" si="197"/>
        <v>1.5500132732957089E-2</v>
      </c>
      <c r="K4049">
        <v>4044</v>
      </c>
      <c r="L4049" s="8">
        <v>8.4067784517365601E-5</v>
      </c>
      <c r="M4049" s="8">
        <v>-4.8494429343862701E-2</v>
      </c>
    </row>
    <row r="4050" spans="1:13" x14ac:dyDescent="0.55000000000000004">
      <c r="A4050">
        <v>4045</v>
      </c>
      <c r="C4050">
        <f t="shared" si="195"/>
        <v>6.9924747522255248E-2</v>
      </c>
      <c r="D4050">
        <f t="shared" si="196"/>
        <v>3.4945982777177538E-4</v>
      </c>
      <c r="E4050" s="2">
        <f t="shared" si="197"/>
        <v>7.0190485526121253E-3</v>
      </c>
      <c r="K4050">
        <v>4045</v>
      </c>
      <c r="L4050" s="8">
        <v>5.2784177272193996E-4</v>
      </c>
      <c r="M4050" s="8">
        <v>-1.38550146677398E-2</v>
      </c>
    </row>
    <row r="4051" spans="1:13" x14ac:dyDescent="0.55000000000000004">
      <c r="A4051">
        <v>4046</v>
      </c>
      <c r="C4051">
        <f t="shared" si="195"/>
        <v>4.6294757609941645E-2</v>
      </c>
      <c r="D4051">
        <f t="shared" si="196"/>
        <v>-1.1833639069201833E-4</v>
      </c>
      <c r="E4051" s="2">
        <f t="shared" si="197"/>
        <v>4.8577408475953691E-4</v>
      </c>
      <c r="K4051">
        <v>4046</v>
      </c>
      <c r="L4051" s="8">
        <v>8.3941451445567405E-4</v>
      </c>
      <c r="M4051" s="8">
        <v>2.42544743821894E-2</v>
      </c>
    </row>
    <row r="4052" spans="1:13" x14ac:dyDescent="0.55000000000000004">
      <c r="A4052">
        <v>4047</v>
      </c>
      <c r="C4052">
        <f t="shared" si="195"/>
        <v>1.104575935359757E-2</v>
      </c>
      <c r="D4052">
        <f t="shared" si="196"/>
        <v>-5.5643266942531991E-4</v>
      </c>
      <c r="E4052" s="2">
        <f t="shared" si="197"/>
        <v>2.0469761477466585E-3</v>
      </c>
      <c r="K4052">
        <v>4047</v>
      </c>
      <c r="L4052" s="8">
        <v>9.4075068369439002E-4</v>
      </c>
      <c r="M4052" s="8">
        <v>5.6289279859263998E-2</v>
      </c>
    </row>
    <row r="4053" spans="1:13" x14ac:dyDescent="0.55000000000000004">
      <c r="A4053">
        <v>4048</v>
      </c>
      <c r="C4053">
        <f t="shared" si="195"/>
        <v>-2.6975491673846164E-2</v>
      </c>
      <c r="D4053">
        <f t="shared" si="196"/>
        <v>-8.5487607680006562E-4</v>
      </c>
      <c r="E4053" s="2">
        <f t="shared" si="197"/>
        <v>1.0241759324129915E-2</v>
      </c>
      <c r="K4053">
        <v>4048</v>
      </c>
      <c r="L4053" s="8">
        <v>8.0647000820829602E-4</v>
      </c>
      <c r="M4053" s="8">
        <v>7.4226086002245006E-2</v>
      </c>
    </row>
    <row r="4054" spans="1:13" x14ac:dyDescent="0.55000000000000004">
      <c r="A4054">
        <v>4049</v>
      </c>
      <c r="C4054">
        <f t="shared" si="195"/>
        <v>-5.8226462889953506E-2</v>
      </c>
      <c r="D4054">
        <f t="shared" si="196"/>
        <v>-9.387636082614834E-4</v>
      </c>
      <c r="E4054" s="2">
        <f t="shared" si="197"/>
        <v>1.7370968843833157E-2</v>
      </c>
      <c r="K4054">
        <v>4049</v>
      </c>
      <c r="L4054" s="8">
        <v>4.7020391618971902E-4</v>
      </c>
      <c r="M4054" s="8">
        <v>7.3572508440755899E-2</v>
      </c>
    </row>
    <row r="4055" spans="1:13" x14ac:dyDescent="0.55000000000000004">
      <c r="A4055">
        <v>4050</v>
      </c>
      <c r="C4055">
        <f t="shared" si="195"/>
        <v>-7.4863819237139556E-2</v>
      </c>
      <c r="D4055">
        <f t="shared" si="196"/>
        <v>-7.8704126161609873E-4</v>
      </c>
      <c r="E4055" s="2">
        <f t="shared" si="197"/>
        <v>1.6732989991399484E-2</v>
      </c>
      <c r="K4055">
        <v>4050</v>
      </c>
      <c r="L4055" s="8">
        <v>1.6172336428099399E-5</v>
      </c>
      <c r="M4055" s="8">
        <v>5.4492239729572498E-2</v>
      </c>
    </row>
    <row r="4056" spans="1:13" x14ac:dyDescent="0.55000000000000004">
      <c r="A4056">
        <v>4051</v>
      </c>
      <c r="C4056">
        <f t="shared" si="195"/>
        <v>-7.2711934960076482E-2</v>
      </c>
      <c r="D4056">
        <f t="shared" si="196"/>
        <v>-4.3778814782464667E-4</v>
      </c>
      <c r="E4056" s="2">
        <f t="shared" si="197"/>
        <v>8.9257120238030122E-3</v>
      </c>
      <c r="K4056">
        <v>4051</v>
      </c>
      <c r="L4056" s="8">
        <v>-4.4190970531782898E-4</v>
      </c>
      <c r="M4056" s="8">
        <v>2.1764051532804401E-2</v>
      </c>
    </row>
    <row r="4057" spans="1:13" x14ac:dyDescent="0.55000000000000004">
      <c r="A4057">
        <v>4052</v>
      </c>
      <c r="C4057">
        <f t="shared" si="195"/>
        <v>-5.231088765412497E-2</v>
      </c>
      <c r="D4057">
        <f t="shared" si="196"/>
        <v>2.1340563232570777E-5</v>
      </c>
      <c r="E4057" s="2">
        <f t="shared" si="197"/>
        <v>1.2885091231049041E-3</v>
      </c>
      <c r="K4057">
        <v>4052</v>
      </c>
      <c r="L4057" s="8">
        <v>-7.8931271995812103E-4</v>
      </c>
      <c r="M4057" s="8">
        <v>-1.6415078384728301E-2</v>
      </c>
    </row>
    <row r="4058" spans="1:13" x14ac:dyDescent="0.55000000000000004">
      <c r="A4058">
        <v>4053</v>
      </c>
      <c r="C4058">
        <f t="shared" si="195"/>
        <v>-1.8780910173012637E-2</v>
      </c>
      <c r="D4058">
        <f t="shared" si="196"/>
        <v>4.7511324274179497E-4</v>
      </c>
      <c r="E4058" s="2">
        <f t="shared" si="197"/>
        <v>1.0050193348381787E-3</v>
      </c>
      <c r="K4058">
        <v>4053</v>
      </c>
      <c r="L4058" s="8">
        <v>-9.3902746734427596E-4</v>
      </c>
      <c r="M4058" s="8">
        <v>-5.0482950089052403E-2</v>
      </c>
    </row>
    <row r="4059" spans="1:13" x14ac:dyDescent="0.55000000000000004">
      <c r="A4059">
        <v>4054</v>
      </c>
      <c r="C4059">
        <f t="shared" si="195"/>
        <v>1.9462679890812417E-2</v>
      </c>
      <c r="D4059">
        <f t="shared" si="196"/>
        <v>8.0964251291188946E-4</v>
      </c>
      <c r="E4059" s="2">
        <f t="shared" si="197"/>
        <v>8.3484282292637692E-3</v>
      </c>
      <c r="K4059">
        <v>4054</v>
      </c>
      <c r="L4059" s="8">
        <v>-8.5355696023056401E-4</v>
      </c>
      <c r="M4059" s="8">
        <v>-7.1907053770087395E-2</v>
      </c>
    </row>
    <row r="4060" spans="1:13" x14ac:dyDescent="0.55000000000000004">
      <c r="A4060">
        <v>4055</v>
      </c>
      <c r="C4060">
        <f t="shared" si="195"/>
        <v>5.2821547543323709E-2</v>
      </c>
      <c r="D4060">
        <f t="shared" si="196"/>
        <v>9.4096857825710066E-4</v>
      </c>
      <c r="E4060" s="2">
        <f t="shared" si="197"/>
        <v>1.6420663636766652E-2</v>
      </c>
      <c r="K4060">
        <v>4055</v>
      </c>
      <c r="L4060" s="8">
        <v>-5.5430781734415002E-4</v>
      </c>
      <c r="M4060" s="8">
        <v>-7.5321589755427701E-2</v>
      </c>
    </row>
    <row r="4061" spans="1:13" x14ac:dyDescent="0.55000000000000004">
      <c r="A4061">
        <v>4056</v>
      </c>
      <c r="C4061">
        <f t="shared" si="195"/>
        <v>7.2923320152341722E-2</v>
      </c>
      <c r="D4061">
        <f t="shared" si="196"/>
        <v>8.3613136450368889E-4</v>
      </c>
      <c r="E4061" s="2">
        <f t="shared" si="197"/>
        <v>1.7634428756695509E-2</v>
      </c>
      <c r="K4061">
        <v>4056</v>
      </c>
      <c r="L4061" s="8">
        <v>-1.16228842927841E-4</v>
      </c>
      <c r="M4061" s="8">
        <v>-5.9871366325301302E-2</v>
      </c>
    </row>
    <row r="4062" spans="1:13" x14ac:dyDescent="0.55000000000000004">
      <c r="A4062">
        <v>4057</v>
      </c>
      <c r="C4062">
        <f t="shared" si="195"/>
        <v>7.4722876504864061E-2</v>
      </c>
      <c r="D4062">
        <f t="shared" si="196"/>
        <v>5.2144280251633214E-4</v>
      </c>
      <c r="E4062" s="2">
        <f t="shared" si="197"/>
        <v>1.0846985932662558E-2</v>
      </c>
      <c r="K4062">
        <v>4057</v>
      </c>
      <c r="L4062" s="8">
        <v>3.5096036623114002E-4</v>
      </c>
      <c r="M4062" s="8">
        <v>-2.94259877840112E-2</v>
      </c>
    </row>
    <row r="4063" spans="1:13" x14ac:dyDescent="0.55000000000000004">
      <c r="A4063">
        <v>4058</v>
      </c>
      <c r="C4063">
        <f t="shared" si="195"/>
        <v>5.7768565888096458E-2</v>
      </c>
      <c r="D4063">
        <f t="shared" si="196"/>
        <v>7.5883088236420779E-5</v>
      </c>
      <c r="E4063" s="2">
        <f t="shared" si="197"/>
        <v>2.438310720138778E-3</v>
      </c>
      <c r="K4063">
        <v>4058</v>
      </c>
      <c r="L4063" s="8">
        <v>7.3024937446748402E-4</v>
      </c>
      <c r="M4063" s="8">
        <v>8.3893119433599301E-3</v>
      </c>
    </row>
    <row r="4064" spans="1:13" x14ac:dyDescent="0.55000000000000004">
      <c r="A4064">
        <v>4059</v>
      </c>
      <c r="C4064">
        <f t="shared" si="195"/>
        <v>2.6315562898170688E-2</v>
      </c>
      <c r="D4064">
        <f t="shared" si="196"/>
        <v>-3.8872168170224269E-4</v>
      </c>
      <c r="E4064" s="2">
        <f t="shared" si="197"/>
        <v>3.1640915704691472E-4</v>
      </c>
      <c r="K4064">
        <v>4059</v>
      </c>
      <c r="L4064" s="8">
        <v>9.26642896730216E-4</v>
      </c>
      <c r="M4064" s="8">
        <v>4.4103456451003602E-2</v>
      </c>
    </row>
    <row r="4065" spans="1:13" x14ac:dyDescent="0.55000000000000004">
      <c r="A4065">
        <v>4060</v>
      </c>
      <c r="C4065">
        <f t="shared" si="195"/>
        <v>-1.1742091691141409E-2</v>
      </c>
      <c r="D4065">
        <f t="shared" si="196"/>
        <v>-7.5576550313657704E-4</v>
      </c>
      <c r="E4065" s="2">
        <f t="shared" si="197"/>
        <v>6.4824572376881101E-3</v>
      </c>
      <c r="K4065">
        <v>4060</v>
      </c>
      <c r="L4065" s="8">
        <v>8.9095295703167101E-4</v>
      </c>
      <c r="M4065" s="8">
        <v>6.8771616692512805E-2</v>
      </c>
    </row>
    <row r="4066" spans="1:13" x14ac:dyDescent="0.55000000000000004">
      <c r="A4066">
        <v>4061</v>
      </c>
      <c r="C4066">
        <f t="shared" si="195"/>
        <v>-4.6852728769193316E-2</v>
      </c>
      <c r="D4066">
        <f t="shared" si="196"/>
        <v>-9.331281135555548E-4</v>
      </c>
      <c r="E4066" s="2">
        <f t="shared" si="197"/>
        <v>1.514578866292746E-2</v>
      </c>
      <c r="K4066">
        <v>4061</v>
      </c>
      <c r="L4066" s="8">
        <v>6.3211832217366295E-4</v>
      </c>
      <c r="M4066" s="8">
        <v>7.6215498905245302E-2</v>
      </c>
    </row>
    <row r="4067" spans="1:13" x14ac:dyDescent="0.55000000000000004">
      <c r="A4067">
        <v>4062</v>
      </c>
      <c r="C4067">
        <f t="shared" si="195"/>
        <v>-7.0204318503890278E-2</v>
      </c>
      <c r="D4067">
        <f t="shared" si="196"/>
        <v>-8.7629523625619812E-4</v>
      </c>
      <c r="E4067" s="2">
        <f t="shared" si="197"/>
        <v>1.8164315481094921E-2</v>
      </c>
      <c r="K4067">
        <v>4062</v>
      </c>
      <c r="L4067" s="8">
        <v>2.14965732149883E-4</v>
      </c>
      <c r="M4067" s="8">
        <v>6.4570736610529603E-2</v>
      </c>
    </row>
    <row r="4068" spans="1:13" x14ac:dyDescent="0.55000000000000004">
      <c r="A4068">
        <v>4063</v>
      </c>
      <c r="C4068">
        <f t="shared" si="195"/>
        <v>-7.5936104083731831E-2</v>
      </c>
      <c r="D4068">
        <f t="shared" si="196"/>
        <v>-5.9953072549455866E-4</v>
      </c>
      <c r="E4068" s="2">
        <f t="shared" si="197"/>
        <v>1.2699021866731818E-2</v>
      </c>
      <c r="K4068">
        <v>4063</v>
      </c>
      <c r="L4068" s="8">
        <v>-2.5602635904142199E-4</v>
      </c>
      <c r="M4068" s="8">
        <v>3.6753832763938003E-2</v>
      </c>
    </row>
    <row r="4069" spans="1:13" x14ac:dyDescent="0.55000000000000004">
      <c r="A4069">
        <v>4064</v>
      </c>
      <c r="C4069">
        <f t="shared" si="195"/>
        <v>-6.2609528144949439E-2</v>
      </c>
      <c r="D4069">
        <f t="shared" si="196"/>
        <v>-1.7229663974552853E-4</v>
      </c>
      <c r="E4069" s="2">
        <f t="shared" si="197"/>
        <v>3.8864291626841646E-3</v>
      </c>
      <c r="K4069">
        <v>4064</v>
      </c>
      <c r="L4069" s="8">
        <v>-6.6289506033858096E-4</v>
      </c>
      <c r="M4069" s="8">
        <v>-2.6829650260726799E-4</v>
      </c>
    </row>
    <row r="4070" spans="1:13" x14ac:dyDescent="0.55000000000000004">
      <c r="A4070">
        <v>4065</v>
      </c>
      <c r="C4070">
        <f t="shared" si="195"/>
        <v>-3.3569280345869958E-2</v>
      </c>
      <c r="D4070">
        <f t="shared" si="196"/>
        <v>2.9818027085990107E-4</v>
      </c>
      <c r="E4070" s="2">
        <f t="shared" si="197"/>
        <v>1.3351342562450813E-5</v>
      </c>
      <c r="K4070">
        <v>4065</v>
      </c>
      <c r="L4070" s="8">
        <v>-9.0373758147154002E-4</v>
      </c>
      <c r="M4070" s="8">
        <v>-3.7223229245683803E-2</v>
      </c>
    </row>
    <row r="4071" spans="1:13" x14ac:dyDescent="0.55000000000000004">
      <c r="A4071">
        <v>4066</v>
      </c>
      <c r="C4071">
        <f t="shared" si="195"/>
        <v>3.8961492357360464E-3</v>
      </c>
      <c r="D4071">
        <f t="shared" si="196"/>
        <v>6.9382021862091439E-4</v>
      </c>
      <c r="E4071" s="2">
        <f t="shared" si="197"/>
        <v>4.7267718520858596E-3</v>
      </c>
      <c r="K4071">
        <v>4066</v>
      </c>
      <c r="L4071" s="8">
        <v>-9.1823341894401898E-4</v>
      </c>
      <c r="M4071" s="8">
        <v>-6.4855373308029193E-2</v>
      </c>
    </row>
    <row r="4072" spans="1:13" x14ac:dyDescent="0.55000000000000004">
      <c r="A4072">
        <v>4067</v>
      </c>
      <c r="C4072">
        <f t="shared" si="195"/>
        <v>4.038372748301073E-2</v>
      </c>
      <c r="D4072">
        <f t="shared" si="196"/>
        <v>9.1532591607630946E-4</v>
      </c>
      <c r="E4072" s="2">
        <f t="shared" si="197"/>
        <v>1.3602047062531852E-2</v>
      </c>
      <c r="K4072">
        <v>4067</v>
      </c>
      <c r="L4072" s="8">
        <v>-7.0275200033538803E-4</v>
      </c>
      <c r="M4072" s="8">
        <v>-7.6244086791851906E-2</v>
      </c>
    </row>
    <row r="4073" spans="1:13" x14ac:dyDescent="0.55000000000000004">
      <c r="A4073">
        <v>4068</v>
      </c>
      <c r="C4073">
        <f t="shared" si="195"/>
        <v>6.6735841354040135E-2</v>
      </c>
      <c r="D4073">
        <f t="shared" si="196"/>
        <v>9.0710410214065655E-4</v>
      </c>
      <c r="E4073" s="2">
        <f t="shared" si="197"/>
        <v>1.8298740459442193E-2</v>
      </c>
      <c r="K4073">
        <v>4068</v>
      </c>
      <c r="L4073" s="8">
        <v>-3.1126198368585203E-4</v>
      </c>
      <c r="M4073" s="8">
        <v>-6.8536995754679503E-2</v>
      </c>
    </row>
    <row r="4074" spans="1:13" x14ac:dyDescent="0.55000000000000004">
      <c r="A4074">
        <v>4069</v>
      </c>
      <c r="C4074">
        <f t="shared" si="195"/>
        <v>7.633866572512904E-2</v>
      </c>
      <c r="D4074">
        <f t="shared" si="196"/>
        <v>6.7121827880508851E-4</v>
      </c>
      <c r="E4074" s="2">
        <f t="shared" si="197"/>
        <v>1.4400733133304451E-2</v>
      </c>
      <c r="K4074">
        <v>4069</v>
      </c>
      <c r="L4074" s="8">
        <v>1.58185527706967E-4</v>
      </c>
      <c r="M4074" s="8">
        <v>-4.3664388958093298E-2</v>
      </c>
    </row>
    <row r="4075" spans="1:13" x14ac:dyDescent="0.55000000000000004">
      <c r="A4075">
        <v>4070</v>
      </c>
      <c r="C4075">
        <f t="shared" si="195"/>
        <v>6.6782094090880748E-2</v>
      </c>
      <c r="D4075">
        <f t="shared" si="196"/>
        <v>2.6687081565475158E-4</v>
      </c>
      <c r="E4075" s="2">
        <f t="shared" si="197"/>
        <v>5.5708100205298415E-3</v>
      </c>
      <c r="K4075">
        <v>4070</v>
      </c>
      <c r="L4075" s="8">
        <v>5.8801449237380502E-4</v>
      </c>
      <c r="M4075" s="8">
        <v>-7.85576507274908E-3</v>
      </c>
    </row>
    <row r="4076" spans="1:13" x14ac:dyDescent="0.55000000000000004">
      <c r="A4076">
        <v>4071</v>
      </c>
      <c r="C4076">
        <f t="shared" si="195"/>
        <v>4.0464624494675652E-2</v>
      </c>
      <c r="D4076">
        <f t="shared" si="196"/>
        <v>-2.044555970392636E-4</v>
      </c>
      <c r="E4076" s="2">
        <f t="shared" si="197"/>
        <v>1.1118100953506906E-4</v>
      </c>
      <c r="K4076">
        <v>4071</v>
      </c>
      <c r="L4076" s="8">
        <v>8.7057157964854205E-4</v>
      </c>
      <c r="M4076" s="8">
        <v>2.9920383908693698E-2</v>
      </c>
    </row>
    <row r="4077" spans="1:13" x14ac:dyDescent="0.55000000000000004">
      <c r="A4077">
        <v>4072</v>
      </c>
      <c r="C4077">
        <f t="shared" si="195"/>
        <v>3.9913870769163699E-3</v>
      </c>
      <c r="D4077">
        <f t="shared" si="196"/>
        <v>-6.2446796445846803E-4</v>
      </c>
      <c r="E4077" s="2">
        <f t="shared" si="197"/>
        <v>3.159721495659986E-3</v>
      </c>
      <c r="K4077">
        <v>4072</v>
      </c>
      <c r="L4077" s="8">
        <v>9.3508861416630499E-4</v>
      </c>
      <c r="M4077" s="8">
        <v>6.0202787127617702E-2</v>
      </c>
    </row>
    <row r="4078" spans="1:13" x14ac:dyDescent="0.55000000000000004">
      <c r="A4078">
        <v>4073</v>
      </c>
      <c r="C4078">
        <f t="shared" si="195"/>
        <v>-3.3483604364885566E-2</v>
      </c>
      <c r="D4078">
        <f t="shared" si="196"/>
        <v>-8.8775203553661966E-4</v>
      </c>
      <c r="E4078" s="2">
        <f t="shared" si="197"/>
        <v>1.1857169999641716E-2</v>
      </c>
      <c r="K4078">
        <v>4073</v>
      </c>
      <c r="L4078" s="8">
        <v>7.6540690439749705E-4</v>
      </c>
      <c r="M4078" s="8">
        <v>7.5407028839452606E-2</v>
      </c>
    </row>
    <row r="4079" spans="1:13" x14ac:dyDescent="0.55000000000000004">
      <c r="A4079">
        <v>4074</v>
      </c>
      <c r="C4079">
        <f t="shared" si="195"/>
        <v>-6.2554916890036352E-2</v>
      </c>
      <c r="D4079">
        <f t="shared" si="196"/>
        <v>-9.2822905802839582E-4</v>
      </c>
      <c r="E4079" s="2">
        <f t="shared" si="197"/>
        <v>1.8031126262695769E-2</v>
      </c>
      <c r="K4079">
        <v>4074</v>
      </c>
      <c r="L4079" s="8">
        <v>4.0402428718262399E-4</v>
      </c>
      <c r="M4079" s="8">
        <v>7.1725112387201195E-2</v>
      </c>
    </row>
    <row r="4080" spans="1:13" x14ac:dyDescent="0.55000000000000004">
      <c r="A4080">
        <v>4075</v>
      </c>
      <c r="C4080">
        <f t="shared" si="195"/>
        <v>-7.5926263828816273E-2</v>
      </c>
      <c r="D4080">
        <f t="shared" si="196"/>
        <v>-7.3574015247117395E-4</v>
      </c>
      <c r="E4080" s="2">
        <f t="shared" si="197"/>
        <v>1.5877376054672709E-2</v>
      </c>
      <c r="K4080">
        <v>4075</v>
      </c>
      <c r="L4080" s="8">
        <v>-5.8548719141853302E-5</v>
      </c>
      <c r="M4080" s="8">
        <v>5.0079196587281202E-2</v>
      </c>
    </row>
    <row r="4081" spans="1:13" x14ac:dyDescent="0.55000000000000004">
      <c r="A4081">
        <v>4076</v>
      </c>
      <c r="C4081">
        <f t="shared" si="195"/>
        <v>-7.0241718945439666E-2</v>
      </c>
      <c r="D4081">
        <f t="shared" si="196"/>
        <v>-3.5859597682194784E-4</v>
      </c>
      <c r="E4081" s="2">
        <f t="shared" si="197"/>
        <v>7.4187824535975654E-3</v>
      </c>
      <c r="K4081">
        <v>4076</v>
      </c>
      <c r="L4081" s="8">
        <v>-5.0645783554736901E-4</v>
      </c>
      <c r="M4081" s="8">
        <v>1.58906353332956E-2</v>
      </c>
    </row>
    <row r="4082" spans="1:13" x14ac:dyDescent="0.55000000000000004">
      <c r="A4082">
        <v>4077</v>
      </c>
      <c r="C4082">
        <f t="shared" si="195"/>
        <v>-4.6927983184775181E-2</v>
      </c>
      <c r="D4082">
        <f t="shared" si="196"/>
        <v>1.0854823041040124E-4</v>
      </c>
      <c r="E4082" s="2">
        <f t="shared" si="197"/>
        <v>6.0762984900148331E-4</v>
      </c>
      <c r="K4082">
        <v>4077</v>
      </c>
      <c r="L4082" s="8">
        <v>-8.2752144520373001E-4</v>
      </c>
      <c r="M4082" s="8">
        <v>-2.2277834118258701E-2</v>
      </c>
    </row>
    <row r="4083" spans="1:13" x14ac:dyDescent="0.55000000000000004">
      <c r="A4083">
        <v>4078</v>
      </c>
      <c r="C4083">
        <f t="shared" si="195"/>
        <v>-1.1836312808133083E-2</v>
      </c>
      <c r="D4083">
        <f t="shared" si="196"/>
        <v>5.4844911982489556E-4</v>
      </c>
      <c r="E4083" s="2">
        <f t="shared" si="197"/>
        <v>1.8516126567161566E-3</v>
      </c>
      <c r="K4083">
        <v>4078</v>
      </c>
      <c r="L4083" s="8">
        <v>-9.4132717533846797E-4</v>
      </c>
      <c r="M4083" s="8">
        <v>-5.48666818132457E-2</v>
      </c>
    </row>
    <row r="4084" spans="1:13" x14ac:dyDescent="0.55000000000000004">
      <c r="A4084">
        <v>4079</v>
      </c>
      <c r="C4084">
        <f t="shared" si="195"/>
        <v>2.6226022593150402E-2</v>
      </c>
      <c r="D4084">
        <f t="shared" si="196"/>
        <v>8.5070084055060202E-4</v>
      </c>
      <c r="E4084" s="2">
        <f t="shared" si="197"/>
        <v>9.9879738724838324E-3</v>
      </c>
      <c r="K4084">
        <v>4079</v>
      </c>
      <c r="L4084" s="8">
        <v>-8.1937167483984205E-4</v>
      </c>
      <c r="M4084" s="8">
        <v>-7.3713828679922003E-2</v>
      </c>
    </row>
    <row r="4085" spans="1:13" x14ac:dyDescent="0.55000000000000004">
      <c r="A4085">
        <v>4080</v>
      </c>
      <c r="C4085">
        <f t="shared" si="195"/>
        <v>5.7706179124796482E-2</v>
      </c>
      <c r="D4085">
        <f t="shared" si="196"/>
        <v>9.3944458165464079E-4</v>
      </c>
      <c r="E4085" s="2">
        <f t="shared" si="197"/>
        <v>1.737257621175237E-2</v>
      </c>
      <c r="K4085">
        <v>4080</v>
      </c>
      <c r="L4085" s="8">
        <v>-4.9219945536473303E-4</v>
      </c>
      <c r="M4085" s="8">
        <v>-7.4098889866317699E-2</v>
      </c>
    </row>
    <row r="4086" spans="1:13" x14ac:dyDescent="0.55000000000000004">
      <c r="A4086">
        <v>4081</v>
      </c>
      <c r="C4086">
        <f t="shared" si="195"/>
        <v>7.4703301045864062E-2</v>
      </c>
      <c r="D4086">
        <f t="shared" si="196"/>
        <v>7.9240753468397469E-4</v>
      </c>
      <c r="E4086" s="2">
        <f t="shared" si="197"/>
        <v>1.7063863914106938E-2</v>
      </c>
      <c r="K4086">
        <v>4081</v>
      </c>
      <c r="L4086" s="8">
        <v>-4.17528289097814E-5</v>
      </c>
      <c r="M4086" s="8">
        <v>-5.5925424409553802E-2</v>
      </c>
    </row>
    <row r="4087" spans="1:13" x14ac:dyDescent="0.55000000000000004">
      <c r="A4087">
        <v>4082</v>
      </c>
      <c r="C4087">
        <f t="shared" si="195"/>
        <v>7.2951469025232113E-2</v>
      </c>
      <c r="D4087">
        <f t="shared" si="196"/>
        <v>4.4649289913923225E-4</v>
      </c>
      <c r="E4087" s="2">
        <f t="shared" si="197"/>
        <v>9.3502244254545508E-3</v>
      </c>
      <c r="K4087">
        <v>4082</v>
      </c>
      <c r="L4087" s="8">
        <v>4.1915105256137099E-4</v>
      </c>
      <c r="M4087" s="8">
        <v>-2.3745089473271599E-2</v>
      </c>
    </row>
    <row r="4088" spans="1:13" x14ac:dyDescent="0.55000000000000004">
      <c r="A4088">
        <v>4083</v>
      </c>
      <c r="C4088">
        <f t="shared" si="195"/>
        <v>5.2890355974340823E-2</v>
      </c>
      <c r="D4088">
        <f t="shared" si="196"/>
        <v>-1.1482042769576956E-5</v>
      </c>
      <c r="E4088" s="2">
        <f t="shared" si="197"/>
        <v>1.4828664913547774E-3</v>
      </c>
      <c r="K4088">
        <v>4083</v>
      </c>
      <c r="L4088" s="8">
        <v>7.7507595269417503E-4</v>
      </c>
      <c r="M4088" s="8">
        <v>1.43823504254322E-2</v>
      </c>
    </row>
    <row r="4089" spans="1:13" x14ac:dyDescent="0.55000000000000004">
      <c r="A4089">
        <v>4084</v>
      </c>
      <c r="C4089">
        <f t="shared" si="195"/>
        <v>1.9554878414137614E-2</v>
      </c>
      <c r="D4089">
        <f t="shared" si="196"/>
        <v>-4.6657523396548083E-4</v>
      </c>
      <c r="E4089" s="2">
        <f t="shared" si="197"/>
        <v>8.6158469716214473E-4</v>
      </c>
      <c r="K4089">
        <v>4084</v>
      </c>
      <c r="L4089" s="8">
        <v>9.3687827225258802E-4</v>
      </c>
      <c r="M4089" s="8">
        <v>4.8907641438461998E-2</v>
      </c>
    </row>
    <row r="4090" spans="1:13" x14ac:dyDescent="0.55000000000000004">
      <c r="A4090">
        <v>4085</v>
      </c>
      <c r="C4090">
        <f t="shared" si="195"/>
        <v>-1.8688461443881667E-2</v>
      </c>
      <c r="D4090">
        <f t="shared" si="196"/>
        <v>-8.0456787606165861E-4</v>
      </c>
      <c r="E4090" s="2">
        <f t="shared" si="197"/>
        <v>8.0770072453786833E-3</v>
      </c>
      <c r="K4090">
        <v>4085</v>
      </c>
      <c r="L4090" s="8">
        <v>8.6403361655448699E-4</v>
      </c>
      <c r="M4090" s="8">
        <v>7.11837102522484E-2</v>
      </c>
    </row>
    <row r="4091" spans="1:13" x14ac:dyDescent="0.55000000000000004">
      <c r="A4091">
        <v>4086</v>
      </c>
      <c r="C4091">
        <f t="shared" si="195"/>
        <v>-5.2241391400593418E-2</v>
      </c>
      <c r="D4091">
        <f t="shared" si="196"/>
        <v>-9.4063094021131974E-4</v>
      </c>
      <c r="E4091" s="2">
        <f t="shared" si="197"/>
        <v>1.6351444960240456E-2</v>
      </c>
      <c r="K4091">
        <v>4086</v>
      </c>
      <c r="L4091" s="8">
        <v>5.7478638151489897E-4</v>
      </c>
      <c r="M4091" s="8">
        <v>7.56313772416803E-2</v>
      </c>
    </row>
    <row r="4092" spans="1:13" x14ac:dyDescent="0.55000000000000004">
      <c r="A4092">
        <v>4087</v>
      </c>
      <c r="C4092">
        <f t="shared" si="195"/>
        <v>-7.268283327745452E-2</v>
      </c>
      <c r="D4092">
        <f t="shared" si="196"/>
        <v>-8.4061546529855973E-4</v>
      </c>
      <c r="E4092" s="2">
        <f t="shared" si="197"/>
        <v>1.7907666581422118E-2</v>
      </c>
      <c r="K4092">
        <v>4087</v>
      </c>
      <c r="L4092" s="8">
        <v>1.4158033150906299E-4</v>
      </c>
      <c r="M4092" s="8">
        <v>6.1136696617931502E-2</v>
      </c>
    </row>
    <row r="4093" spans="1:13" x14ac:dyDescent="0.55000000000000004">
      <c r="A4093">
        <v>4088</v>
      </c>
      <c r="C4093">
        <f t="shared" si="195"/>
        <v>-7.4882416034241839E-2</v>
      </c>
      <c r="D4093">
        <f t="shared" si="196"/>
        <v>-5.2962322736398474E-4</v>
      </c>
      <c r="E4093" s="2">
        <f t="shared" si="197"/>
        <v>1.1281066924121093E-2</v>
      </c>
      <c r="K4093">
        <v>4088</v>
      </c>
      <c r="L4093" s="8">
        <v>-3.2708539082382899E-4</v>
      </c>
      <c r="M4093" s="8">
        <v>3.1329951061690502E-2</v>
      </c>
    </row>
    <row r="4094" spans="1:13" x14ac:dyDescent="0.55000000000000004">
      <c r="A4094">
        <v>4089</v>
      </c>
      <c r="C4094">
        <f t="shared" si="195"/>
        <v>-5.8288090762886241E-2</v>
      </c>
      <c r="D4094">
        <f t="shared" si="196"/>
        <v>-8.5706722939736581E-5</v>
      </c>
      <c r="E4094" s="2">
        <f t="shared" si="197"/>
        <v>2.7003108886128604E-3</v>
      </c>
      <c r="K4094">
        <v>4089</v>
      </c>
      <c r="L4094" s="8">
        <v>-7.1383054793444103E-4</v>
      </c>
      <c r="M4094" s="8">
        <v>-6.3235750948569596E-3</v>
      </c>
    </row>
    <row r="4095" spans="1:13" x14ac:dyDescent="0.55000000000000004">
      <c r="A4095">
        <v>4090</v>
      </c>
      <c r="C4095">
        <f t="shared" si="195"/>
        <v>-2.7064683325407759E-2</v>
      </c>
      <c r="D4095">
        <f t="shared" si="196"/>
        <v>3.7972036239366841E-4</v>
      </c>
      <c r="E4095" s="2">
        <f t="shared" si="197"/>
        <v>2.3496718324561859E-4</v>
      </c>
      <c r="K4095">
        <v>4090</v>
      </c>
      <c r="L4095" s="8">
        <v>-9.2179241603164495E-4</v>
      </c>
      <c r="M4095" s="8">
        <v>-4.2393322640285599E-2</v>
      </c>
    </row>
    <row r="4096" spans="1:13" x14ac:dyDescent="0.55000000000000004">
      <c r="A4096">
        <v>4091</v>
      </c>
      <c r="C4096">
        <f t="shared" si="195"/>
        <v>1.095138914848782E-2</v>
      </c>
      <c r="D4096">
        <f t="shared" si="196"/>
        <v>7.4984564063643969E-4</v>
      </c>
      <c r="E4096" s="2">
        <f t="shared" si="197"/>
        <v>6.2089339078347516E-3</v>
      </c>
      <c r="K4096">
        <v>4091</v>
      </c>
      <c r="L4096" s="8">
        <v>-8.9888565514872898E-4</v>
      </c>
      <c r="M4096" s="8">
        <v>-6.7845399541374099E-2</v>
      </c>
    </row>
    <row r="4097" spans="1:13" x14ac:dyDescent="0.55000000000000004">
      <c r="A4097">
        <v>4092</v>
      </c>
      <c r="C4097">
        <f t="shared" si="195"/>
        <v>4.621889378263852E-2</v>
      </c>
      <c r="D4097">
        <f t="shared" si="196"/>
        <v>9.3177546857051694E-4</v>
      </c>
      <c r="E4097" s="2">
        <f t="shared" si="197"/>
        <v>1.5012147491095067E-2</v>
      </c>
      <c r="K4097">
        <v>4092</v>
      </c>
      <c r="L4097" s="8">
        <v>-6.5084740565204502E-4</v>
      </c>
      <c r="M4097" s="8">
        <v>-7.6305175245022602E-2</v>
      </c>
    </row>
    <row r="4098" spans="1:13" x14ac:dyDescent="0.55000000000000004">
      <c r="A4098">
        <v>4093</v>
      </c>
      <c r="C4098">
        <f t="shared" si="195"/>
        <v>6.9886430294878926E-2</v>
      </c>
      <c r="D4098">
        <f t="shared" si="196"/>
        <v>8.7984929416606763E-4</v>
      </c>
      <c r="E4098" s="2">
        <f t="shared" si="197"/>
        <v>1.8371166618889431E-2</v>
      </c>
      <c r="K4098">
        <v>4093</v>
      </c>
      <c r="L4098" s="8">
        <v>-2.3980038584563E-4</v>
      </c>
      <c r="M4098" s="8">
        <v>-6.5653846445614103E-2</v>
      </c>
    </row>
    <row r="4099" spans="1:13" x14ac:dyDescent="0.55000000000000004">
      <c r="A4099">
        <v>4094</v>
      </c>
      <c r="C4099">
        <f t="shared" si="195"/>
        <v>7.6013945892173987E-2</v>
      </c>
      <c r="D4099">
        <f t="shared" si="196"/>
        <v>6.0709949267755484E-4</v>
      </c>
      <c r="E4099" s="2">
        <f t="shared" si="197"/>
        <v>1.312698388006475E-2</v>
      </c>
      <c r="K4099">
        <v>4094</v>
      </c>
      <c r="L4099" s="8">
        <v>2.3130612820941701E-4</v>
      </c>
      <c r="M4099" s="8">
        <v>-3.8559104517007101E-2</v>
      </c>
    </row>
    <row r="4100" spans="1:13" x14ac:dyDescent="0.55000000000000004">
      <c r="A4100">
        <v>4095</v>
      </c>
      <c r="C4100">
        <f t="shared" si="195"/>
        <v>6.3063563317696469E-2</v>
      </c>
      <c r="D4100">
        <f t="shared" si="196"/>
        <v>1.8198051517565985E-4</v>
      </c>
      <c r="E4100" s="2">
        <f t="shared" si="197"/>
        <v>4.2081894219227704E-3</v>
      </c>
      <c r="K4100">
        <v>4095</v>
      </c>
      <c r="L4100" s="8">
        <v>6.4448058753537095E-4</v>
      </c>
      <c r="M4100" s="8">
        <v>-1.8069956587974099E-3</v>
      </c>
    </row>
    <row r="4101" spans="1:13" x14ac:dyDescent="0.55000000000000004">
      <c r="A4101">
        <v>4096</v>
      </c>
      <c r="C4101">
        <f t="shared" si="195"/>
        <v>3.4285555624870234E-2</v>
      </c>
      <c r="D4101">
        <f t="shared" si="196"/>
        <v>-2.8881173579565323E-4</v>
      </c>
      <c r="E4101" s="2">
        <f t="shared" si="197"/>
        <v>1.2368350210159031E-6</v>
      </c>
      <c r="K4101">
        <v>4096</v>
      </c>
      <c r="L4101" s="8">
        <v>8.9624088564578498E-4</v>
      </c>
      <c r="M4101" s="8">
        <v>3.53976864719453E-2</v>
      </c>
    </row>
    <row r="4102" spans="1:13" x14ac:dyDescent="0.55000000000000004">
      <c r="A4102">
        <v>4097</v>
      </c>
      <c r="C4102">
        <f t="shared" ref="C4102:C4165" si="198">$D$1*COS($B$2*(A4102-$L$2)+$B$1)</f>
        <v>-3.0974038476266437E-3</v>
      </c>
      <c r="D4102">
        <f t="shared" ref="D4102:D4165" si="199">$D$2*COS($B$2*(A4102-$L$3)+$B$3)</f>
        <v>-6.871183287506257E-4</v>
      </c>
      <c r="E4102" s="2">
        <f t="shared" ref="E4102:E4165" si="200">(M4102-C4102)^2</f>
        <v>4.4668105946861917E-3</v>
      </c>
      <c r="K4102">
        <v>4097</v>
      </c>
      <c r="L4102" s="8">
        <v>9.2353209407140401E-4</v>
      </c>
      <c r="M4102" s="8">
        <v>6.3736798434484807E-2</v>
      </c>
    </row>
    <row r="4103" spans="1:13" x14ac:dyDescent="0.55000000000000004">
      <c r="A4103">
        <v>4098</v>
      </c>
      <c r="C4103">
        <f t="shared" si="198"/>
        <v>-3.9702980241987693E-2</v>
      </c>
      <c r="D4103">
        <f t="shared" si="199"/>
        <v>-9.1297270449272247E-4</v>
      </c>
      <c r="E4103" s="2">
        <f t="shared" si="200"/>
        <v>1.3413256463963874E-2</v>
      </c>
      <c r="K4103">
        <v>4098</v>
      </c>
      <c r="L4103" s="8">
        <v>7.1951896035966499E-4</v>
      </c>
      <c r="M4103" s="8">
        <v>7.6112633834715601E-2</v>
      </c>
    </row>
    <row r="4104" spans="1:13" x14ac:dyDescent="0.55000000000000004">
      <c r="A4104">
        <v>4099</v>
      </c>
      <c r="C4104">
        <f t="shared" si="198"/>
        <v>-6.634394546858717E-2</v>
      </c>
      <c r="D4104">
        <f t="shared" si="199"/>
        <v>-9.096901753495399E-4</v>
      </c>
      <c r="E4104" s="2">
        <f t="shared" si="200"/>
        <v>1.8433366197244672E-2</v>
      </c>
      <c r="K4104">
        <v>4099</v>
      </c>
      <c r="L4104" s="8">
        <v>3.3529783945427299E-4</v>
      </c>
      <c r="M4104" s="8">
        <v>6.9425587922540999E-2</v>
      </c>
    </row>
    <row r="4105" spans="1:13" x14ac:dyDescent="0.55000000000000004">
      <c r="A4105">
        <v>4100</v>
      </c>
      <c r="C4105">
        <f t="shared" si="198"/>
        <v>-7.6333978801985003E-2</v>
      </c>
      <c r="D4105">
        <f t="shared" si="199"/>
        <v>-6.7809458694111059E-4</v>
      </c>
      <c r="E4105" s="2">
        <f t="shared" si="200"/>
        <v>1.4807105768997852E-2</v>
      </c>
      <c r="K4105">
        <v>4100</v>
      </c>
      <c r="L4105" s="8">
        <v>-1.3290070537922701E-4</v>
      </c>
      <c r="M4105" s="8">
        <v>4.53504728300861E-2</v>
      </c>
    </row>
    <row r="4106" spans="1:13" x14ac:dyDescent="0.55000000000000004">
      <c r="A4106">
        <v>4101</v>
      </c>
      <c r="C4106">
        <f t="shared" si="198"/>
        <v>-6.7165792448957207E-2</v>
      </c>
      <c r="D4106">
        <f t="shared" si="199"/>
        <v>-2.7631155031682537E-4</v>
      </c>
      <c r="E4106" s="2">
        <f t="shared" si="200"/>
        <v>5.941764674538704E-3</v>
      </c>
      <c r="K4106">
        <v>4101</v>
      </c>
      <c r="L4106" s="8">
        <v>-5.6781344409438E-4</v>
      </c>
      <c r="M4106" s="8">
        <v>9.9170504834275794E-3</v>
      </c>
    </row>
    <row r="4107" spans="1:13" x14ac:dyDescent="0.55000000000000004">
      <c r="A4107">
        <v>4102</v>
      </c>
      <c r="C4107">
        <f t="shared" si="198"/>
        <v>-4.1140407933820886E-2</v>
      </c>
      <c r="D4107">
        <f t="shared" si="199"/>
        <v>1.9481986125636963E-4</v>
      </c>
      <c r="E4107" s="2">
        <f t="shared" si="200"/>
        <v>1.7266615051245461E-4</v>
      </c>
      <c r="K4107">
        <v>4102</v>
      </c>
      <c r="L4107" s="8">
        <v>-8.6051378327721797E-4</v>
      </c>
      <c r="M4107" s="8">
        <v>-2.80001586777202E-2</v>
      </c>
    </row>
    <row r="4108" spans="1:13" x14ac:dyDescent="0.55000000000000004">
      <c r="A4108">
        <v>4103</v>
      </c>
      <c r="C4108">
        <f t="shared" si="198"/>
        <v>-4.7896481982896179E-3</v>
      </c>
      <c r="D4108">
        <f t="shared" si="199"/>
        <v>6.1705559413106523E-4</v>
      </c>
      <c r="E4108" s="2">
        <f t="shared" si="200"/>
        <v>2.9284230729665684E-3</v>
      </c>
      <c r="K4108">
        <v>4103</v>
      </c>
      <c r="L4108" s="8">
        <v>-9.3769310719831996E-4</v>
      </c>
      <c r="M4108" s="8">
        <v>-5.8904554397659202E-2</v>
      </c>
    </row>
    <row r="4109" spans="1:13" x14ac:dyDescent="0.55000000000000004">
      <c r="A4109">
        <v>4104</v>
      </c>
      <c r="C4109">
        <f t="shared" si="198"/>
        <v>3.2763212276737078E-2</v>
      </c>
      <c r="D4109">
        <f t="shared" si="199"/>
        <v>8.8442337937644883E-4</v>
      </c>
      <c r="E4109" s="2">
        <f t="shared" si="200"/>
        <v>1.1624969393115001E-2</v>
      </c>
      <c r="K4109">
        <v>4104</v>
      </c>
      <c r="L4109" s="8">
        <v>-7.8002137539588201E-4</v>
      </c>
      <c r="M4109" s="8">
        <v>-7.5055939051378098E-2</v>
      </c>
    </row>
    <row r="4110" spans="1:13" x14ac:dyDescent="0.55000000000000004">
      <c r="A4110">
        <v>4105</v>
      </c>
      <c r="C4110">
        <f t="shared" si="198"/>
        <v>6.2093197064577159E-2</v>
      </c>
      <c r="D4110">
        <f t="shared" si="199"/>
        <v>9.298195385692025E-4</v>
      </c>
      <c r="E4110" s="2">
        <f t="shared" si="200"/>
        <v>1.8090867419720845E-2</v>
      </c>
      <c r="K4110">
        <v>4105</v>
      </c>
      <c r="L4110" s="8">
        <v>-4.2698845122423397E-4</v>
      </c>
      <c r="M4110" s="8">
        <v>-7.2409098156436993E-2</v>
      </c>
    </row>
    <row r="4111" spans="1:13" x14ac:dyDescent="0.55000000000000004">
      <c r="A4111">
        <v>4106</v>
      </c>
      <c r="C4111">
        <f t="shared" si="198"/>
        <v>7.5839098209954908E-2</v>
      </c>
      <c r="D4111">
        <f t="shared" si="199"/>
        <v>7.4185059262188522E-4</v>
      </c>
      <c r="E4111" s="2">
        <f t="shared" si="200"/>
        <v>1.6247593302170522E-2</v>
      </c>
      <c r="K4111">
        <v>4106</v>
      </c>
      <c r="L4111" s="8">
        <v>3.2986379400567297E-5</v>
      </c>
      <c r="M4111" s="8">
        <v>-5.1626949434782701E-2</v>
      </c>
    </row>
    <row r="4112" spans="1:13" x14ac:dyDescent="0.55000000000000004">
      <c r="A4112">
        <v>4107</v>
      </c>
      <c r="C4112">
        <f t="shared" si="198"/>
        <v>7.0550984266199518E-2</v>
      </c>
      <c r="D4112">
        <f t="shared" si="199"/>
        <v>3.6769278490256664E-4</v>
      </c>
      <c r="E4112" s="2">
        <f t="shared" si="200"/>
        <v>7.8261438450583694E-3</v>
      </c>
      <c r="K4112">
        <v>4107</v>
      </c>
      <c r="L4112" s="8">
        <v>4.8469956667185598E-4</v>
      </c>
      <c r="M4112" s="8">
        <v>-1.7914510956844199E-2</v>
      </c>
    </row>
    <row r="4113" spans="1:13" x14ac:dyDescent="0.55000000000000004">
      <c r="A4113">
        <v>4108</v>
      </c>
      <c r="C4113">
        <f t="shared" si="198"/>
        <v>4.755606036844702E-2</v>
      </c>
      <c r="D4113">
        <f t="shared" si="199"/>
        <v>-9.8748161482553577E-5</v>
      </c>
      <c r="E4113" s="2">
        <f t="shared" si="200"/>
        <v>7.4372557330681726E-4</v>
      </c>
      <c r="K4113">
        <v>4108</v>
      </c>
      <c r="L4113" s="8">
        <v>8.1501674061236398E-4</v>
      </c>
      <c r="M4113" s="8">
        <v>2.0284727923793398E-2</v>
      </c>
    </row>
    <row r="4114" spans="1:13" x14ac:dyDescent="0.55000000000000004">
      <c r="A4114">
        <v>4109</v>
      </c>
      <c r="C4114">
        <f t="shared" si="198"/>
        <v>1.2625567720431895E-2</v>
      </c>
      <c r="D4114">
        <f t="shared" si="199"/>
        <v>-5.4040540078164581E-4</v>
      </c>
      <c r="E4114" s="2">
        <f t="shared" si="200"/>
        <v>1.6628422776978622E-3</v>
      </c>
      <c r="K4114">
        <v>4109</v>
      </c>
      <c r="L4114" s="8">
        <v>9.4120791586971102E-4</v>
      </c>
      <c r="M4114" s="8">
        <v>5.3403530858600799E-2</v>
      </c>
    </row>
    <row r="4115" spans="1:13" x14ac:dyDescent="0.55000000000000004">
      <c r="A4115">
        <v>4110</v>
      </c>
      <c r="C4115">
        <f t="shared" si="198"/>
        <v>-2.547367629955968E-2</v>
      </c>
      <c r="D4115">
        <f t="shared" si="199"/>
        <v>-8.4643227532659403E-4</v>
      </c>
      <c r="E4115" s="2">
        <f t="shared" si="200"/>
        <v>9.7260551901655577E-3</v>
      </c>
      <c r="K4115">
        <v>4110</v>
      </c>
      <c r="L4115" s="8">
        <v>8.3166772976747704E-4</v>
      </c>
      <c r="M4115" s="8">
        <v>7.3147088198417906E-2</v>
      </c>
    </row>
    <row r="4116" spans="1:13" x14ac:dyDescent="0.55000000000000004">
      <c r="A4116">
        <v>4111</v>
      </c>
      <c r="C4116">
        <f t="shared" si="198"/>
        <v>-5.7179564510486794E-2</v>
      </c>
      <c r="D4116">
        <f t="shared" si="199"/>
        <v>-9.4002249014168342E-4</v>
      </c>
      <c r="E4116" s="2">
        <f t="shared" si="200"/>
        <v>1.735808042797455E-2</v>
      </c>
      <c r="K4116">
        <v>4111</v>
      </c>
      <c r="L4116" s="8">
        <v>5.1383120145294696E-4</v>
      </c>
      <c r="M4116" s="8">
        <v>7.4570503527349702E-2</v>
      </c>
    </row>
    <row r="4117" spans="1:13" x14ac:dyDescent="0.55000000000000004">
      <c r="A4117">
        <v>4112</v>
      </c>
      <c r="C4117">
        <f t="shared" si="198"/>
        <v>-7.4534587279395409E-2</v>
      </c>
      <c r="D4117">
        <f t="shared" si="199"/>
        <v>-7.9768687403616206E-4</v>
      </c>
      <c r="E4117" s="2">
        <f t="shared" si="200"/>
        <v>1.7384913229499782E-2</v>
      </c>
      <c r="K4117">
        <v>4112</v>
      </c>
      <c r="L4117" s="8">
        <v>6.7302461157170204E-5</v>
      </c>
      <c r="M4117" s="8">
        <v>5.7317273646037802E-2</v>
      </c>
    </row>
    <row r="4118" spans="1:13" x14ac:dyDescent="0.55000000000000004">
      <c r="A4118">
        <v>4113</v>
      </c>
      <c r="C4118">
        <f t="shared" si="198"/>
        <v>-7.3182999705620477E-2</v>
      </c>
      <c r="D4118">
        <f t="shared" si="199"/>
        <v>-4.5514866645277957E-4</v>
      </c>
      <c r="E4118" s="2">
        <f t="shared" si="200"/>
        <v>9.7795439452073828E-3</v>
      </c>
      <c r="K4118">
        <v>4113</v>
      </c>
      <c r="L4118" s="8">
        <v>-3.96082598049577E-4</v>
      </c>
      <c r="M4118" s="8">
        <v>2.5708577009524398E-2</v>
      </c>
    </row>
    <row r="4119" spans="1:13" x14ac:dyDescent="0.55000000000000004">
      <c r="A4119">
        <v>4114</v>
      </c>
      <c r="C4119">
        <f t="shared" si="198"/>
        <v>-5.3464021781370358E-2</v>
      </c>
      <c r="D4119">
        <f t="shared" si="199"/>
        <v>1.6222626307244782E-6</v>
      </c>
      <c r="E4119" s="2">
        <f t="shared" si="200"/>
        <v>1.6912680561391895E-3</v>
      </c>
      <c r="K4119">
        <v>4114</v>
      </c>
      <c r="L4119" s="8">
        <v>-7.6026631345675697E-4</v>
      </c>
      <c r="M4119" s="8">
        <v>-1.23389922234577E-2</v>
      </c>
    </row>
    <row r="4120" spans="1:13" x14ac:dyDescent="0.55000000000000004">
      <c r="A4120">
        <v>4115</v>
      </c>
      <c r="C4120">
        <f t="shared" si="198"/>
        <v>-2.0326701322001643E-2</v>
      </c>
      <c r="D4120">
        <f t="shared" si="199"/>
        <v>4.5798603799449532E-4</v>
      </c>
      <c r="E4120" s="2">
        <f t="shared" si="200"/>
        <v>7.2735301256032954E-4</v>
      </c>
      <c r="K4120">
        <v>4115</v>
      </c>
      <c r="L4120" s="8">
        <v>-9.3403661430888801E-4</v>
      </c>
      <c r="M4120" s="8">
        <v>-4.7296184308524197E-2</v>
      </c>
    </row>
    <row r="4121" spans="1:13" x14ac:dyDescent="0.55000000000000004">
      <c r="A4121">
        <v>4116</v>
      </c>
      <c r="C4121">
        <f t="shared" si="198"/>
        <v>1.7912192716320947E-2</v>
      </c>
      <c r="D4121">
        <f t="shared" si="199"/>
        <v>7.9940497140137143E-4</v>
      </c>
      <c r="E4121" s="2">
        <f t="shared" si="200"/>
        <v>7.8004129224923894E-3</v>
      </c>
      <c r="K4121">
        <v>4116</v>
      </c>
      <c r="L4121" s="8">
        <v>-8.7387165076487203E-4</v>
      </c>
      <c r="M4121" s="8">
        <v>-7.0407753629294495E-2</v>
      </c>
    </row>
    <row r="4122" spans="1:13" x14ac:dyDescent="0.55000000000000004">
      <c r="A4122">
        <v>4117</v>
      </c>
      <c r="C4122">
        <f t="shared" si="198"/>
        <v>5.165550394150329E-2</v>
      </c>
      <c r="D4122">
        <f t="shared" si="199"/>
        <v>9.4019010710599577E-4</v>
      </c>
      <c r="E4122" s="2">
        <f t="shared" si="200"/>
        <v>1.6266647557412566E-2</v>
      </c>
      <c r="K4122">
        <v>4117</v>
      </c>
      <c r="L4122" s="8">
        <v>-5.9484011118064305E-4</v>
      </c>
      <c r="M4122" s="8">
        <v>-7.5885264275614497E-2</v>
      </c>
    </row>
    <row r="4123" spans="1:13" x14ac:dyDescent="0.55000000000000004">
      <c r="A4123">
        <v>4118</v>
      </c>
      <c r="C4123">
        <f t="shared" si="198"/>
        <v>7.2434372489540211E-2</v>
      </c>
      <c r="D4123">
        <f t="shared" si="199"/>
        <v>8.4500734356567162E-4</v>
      </c>
      <c r="E4123" s="2">
        <f t="shared" si="200"/>
        <v>1.8168670890562889E-2</v>
      </c>
      <c r="K4123">
        <v>4118</v>
      </c>
      <c r="L4123" s="8">
        <v>-1.6682717563107501E-4</v>
      </c>
      <c r="M4123" s="8">
        <v>-6.2356839726104202E-2</v>
      </c>
    </row>
    <row r="4124" spans="1:13" x14ac:dyDescent="0.55000000000000004">
      <c r="A4124">
        <v>4119</v>
      </c>
      <c r="C4124">
        <f t="shared" si="198"/>
        <v>7.5033740338131982E-2</v>
      </c>
      <c r="D4124">
        <f t="shared" si="199"/>
        <v>5.3774554813193639E-4</v>
      </c>
      <c r="E4124" s="2">
        <f t="shared" si="200"/>
        <v>1.1716871384415772E-2</v>
      </c>
      <c r="K4124">
        <v>4119</v>
      </c>
      <c r="L4124" s="8">
        <v>3.0296866097595803E-4</v>
      </c>
      <c r="M4124" s="8">
        <v>-3.3210757833441497E-2</v>
      </c>
    </row>
    <row r="4125" spans="1:13" x14ac:dyDescent="0.55000000000000004">
      <c r="A4125">
        <v>4120</v>
      </c>
      <c r="C4125">
        <f t="shared" si="198"/>
        <v>5.8801220947963188E-2</v>
      </c>
      <c r="D4125">
        <f t="shared" si="199"/>
        <v>9.5520954900702598E-5</v>
      </c>
      <c r="E4125" s="2">
        <f t="shared" si="200"/>
        <v>2.9754904749936077E-3</v>
      </c>
      <c r="K4125">
        <v>4120</v>
      </c>
      <c r="L4125" s="8">
        <v>6.9688411696043997E-4</v>
      </c>
      <c r="M4125" s="8">
        <v>4.2531643831907997E-3</v>
      </c>
    </row>
    <row r="4126" spans="1:13" x14ac:dyDescent="0.55000000000000004">
      <c r="A4126">
        <v>4121</v>
      </c>
      <c r="C4126">
        <f t="shared" si="198"/>
        <v>2.7810834531149034E-2</v>
      </c>
      <c r="D4126">
        <f t="shared" si="199"/>
        <v>-3.7067738459425377E-4</v>
      </c>
      <c r="E4126" s="2">
        <f t="shared" si="200"/>
        <v>1.6489181169809461E-4</v>
      </c>
      <c r="K4126">
        <v>4121</v>
      </c>
      <c r="L4126" s="8">
        <v>9.1626062269697895E-4</v>
      </c>
      <c r="M4126" s="8">
        <v>4.0651855195336699E-2</v>
      </c>
    </row>
    <row r="4127" spans="1:13" x14ac:dyDescent="0.55000000000000004">
      <c r="A4127">
        <v>4122</v>
      </c>
      <c r="C4127">
        <f t="shared" si="198"/>
        <v>-1.0159485147103764E-2</v>
      </c>
      <c r="D4127">
        <f t="shared" si="199"/>
        <v>-7.438435138153813E-4</v>
      </c>
      <c r="E4127" s="2">
        <f t="shared" si="200"/>
        <v>5.9333931761025374E-3</v>
      </c>
      <c r="K4127">
        <v>4122</v>
      </c>
      <c r="L4127" s="8">
        <v>9.0615397141081901E-4</v>
      </c>
      <c r="M4127" s="8">
        <v>6.68690366880096E-2</v>
      </c>
    </row>
    <row r="4128" spans="1:13" x14ac:dyDescent="0.55000000000000004">
      <c r="A4128">
        <v>4123</v>
      </c>
      <c r="C4128">
        <f t="shared" si="198"/>
        <v>-4.5579988197943649E-2</v>
      </c>
      <c r="D4128">
        <f t="shared" si="199"/>
        <v>-9.3032060004503449E-4</v>
      </c>
      <c r="E4128" s="2">
        <f t="shared" si="200"/>
        <v>1.4864106332612469E-2</v>
      </c>
      <c r="K4128">
        <v>4123</v>
      </c>
      <c r="L4128" s="8">
        <v>6.6909543661369103E-4</v>
      </c>
      <c r="M4128" s="8">
        <v>7.6338453116783098E-2</v>
      </c>
    </row>
    <row r="4129" spans="1:13" x14ac:dyDescent="0.55000000000000004">
      <c r="A4129">
        <v>4124</v>
      </c>
      <c r="C4129">
        <f t="shared" si="198"/>
        <v>-6.9560874961571276E-2</v>
      </c>
      <c r="D4129">
        <f t="shared" si="199"/>
        <v>-8.8330682526991864E-4</v>
      </c>
      <c r="E4129" s="2">
        <f t="shared" si="200"/>
        <v>1.8563873209623945E-2</v>
      </c>
      <c r="K4129">
        <v>4124</v>
      </c>
      <c r="L4129" s="8">
        <v>2.6445779894992001E-4</v>
      </c>
      <c r="M4129" s="8">
        <v>6.6688430393076106E-2</v>
      </c>
    </row>
    <row r="4130" spans="1:13" x14ac:dyDescent="0.55000000000000004">
      <c r="A4130">
        <v>4125</v>
      </c>
      <c r="C4130">
        <f t="shared" si="198"/>
        <v>-7.6083448336751805E-2</v>
      </c>
      <c r="D4130">
        <f t="shared" si="199"/>
        <v>-6.1460165598264602E-4</v>
      </c>
      <c r="E4130" s="2">
        <f t="shared" si="200"/>
        <v>1.3553459212311061E-2</v>
      </c>
      <c r="K4130">
        <v>4125</v>
      </c>
      <c r="L4130" s="8">
        <v>-2.06414935037936E-4</v>
      </c>
      <c r="M4130" s="8">
        <v>4.0335876572436098E-2</v>
      </c>
    </row>
    <row r="4131" spans="1:13" x14ac:dyDescent="0.55000000000000004">
      <c r="A4131">
        <v>4126</v>
      </c>
      <c r="C4131">
        <f t="shared" si="198"/>
        <v>-6.3510679891561214E-2</v>
      </c>
      <c r="D4131">
        <f t="shared" si="199"/>
        <v>-1.9164442582545447E-4</v>
      </c>
      <c r="E4131" s="2">
        <f t="shared" si="200"/>
        <v>4.5416320811693337E-3</v>
      </c>
      <c r="K4131">
        <v>4126</v>
      </c>
      <c r="L4131" s="8">
        <v>-6.2558976804024996E-4</v>
      </c>
      <c r="M4131" s="8">
        <v>3.88095223861748E-3</v>
      </c>
    </row>
    <row r="4132" spans="1:13" x14ac:dyDescent="0.55000000000000004">
      <c r="A4132">
        <v>4127</v>
      </c>
      <c r="C4132">
        <f t="shared" si="198"/>
        <v>-3.4998069492457241E-2</v>
      </c>
      <c r="D4132">
        <f t="shared" si="199"/>
        <v>2.7941151567513294E-4</v>
      </c>
      <c r="E4132" s="2">
        <f t="shared" si="200"/>
        <v>2.1085619801274905E-6</v>
      </c>
      <c r="K4132">
        <v>4127</v>
      </c>
      <c r="L4132" s="8">
        <v>-8.8808176275971301E-4</v>
      </c>
      <c r="M4132" s="8">
        <v>-3.3545980659042601E-2</v>
      </c>
    </row>
    <row r="4133" spans="1:13" x14ac:dyDescent="0.55000000000000004">
      <c r="A4133">
        <v>4128</v>
      </c>
      <c r="C4133">
        <f t="shared" si="198"/>
        <v>2.2983186484810294E-3</v>
      </c>
      <c r="D4133">
        <f t="shared" si="199"/>
        <v>6.8034105626871148E-4</v>
      </c>
      <c r="E4133" s="2">
        <f t="shared" si="200"/>
        <v>4.2080433695237387E-3</v>
      </c>
      <c r="K4133">
        <v>4128</v>
      </c>
      <c r="L4133" s="8">
        <v>-9.2814817073672104E-4</v>
      </c>
      <c r="M4133" s="8">
        <v>-6.2571114596489896E-2</v>
      </c>
    </row>
    <row r="4134" spans="1:13" x14ac:dyDescent="0.55000000000000004">
      <c r="A4134">
        <v>4129</v>
      </c>
      <c r="C4134">
        <f t="shared" si="198"/>
        <v>3.9017877252886447E-2</v>
      </c>
      <c r="D4134">
        <f t="shared" si="199"/>
        <v>9.105193321887362E-4</v>
      </c>
      <c r="E4134" s="2">
        <f t="shared" si="200"/>
        <v>1.3211847725431474E-2</v>
      </c>
      <c r="K4134">
        <v>4129</v>
      </c>
      <c r="L4134" s="8">
        <v>-7.35754111539482E-4</v>
      </c>
      <c r="M4134" s="8">
        <v>-7.5924924720231796E-2</v>
      </c>
    </row>
    <row r="4135" spans="1:13" x14ac:dyDescent="0.55000000000000004">
      <c r="A4135">
        <v>4130</v>
      </c>
      <c r="C4135">
        <f t="shared" si="198"/>
        <v>6.5944771098969707E-2</v>
      </c>
      <c r="D4135">
        <f t="shared" si="199"/>
        <v>9.1217644795884905E-4</v>
      </c>
      <c r="E4135" s="2">
        <f t="shared" si="200"/>
        <v>1.8552520524969855E-2</v>
      </c>
      <c r="K4135">
        <v>4130</v>
      </c>
      <c r="L4135" s="8">
        <v>-3.5908587082003802E-4</v>
      </c>
      <c r="M4135" s="8">
        <v>-7.0262866443753499E-2</v>
      </c>
    </row>
    <row r="4136" spans="1:13" x14ac:dyDescent="0.55000000000000004">
      <c r="A4136">
        <v>4131</v>
      </c>
      <c r="C4136">
        <f t="shared" si="198"/>
        <v>7.6320917404697194E-2</v>
      </c>
      <c r="D4136">
        <f t="shared" si="199"/>
        <v>6.8489650244524692E-4</v>
      </c>
      <c r="E4136" s="2">
        <f t="shared" si="200"/>
        <v>1.5208797825528333E-2</v>
      </c>
      <c r="K4136">
        <v>4131</v>
      </c>
      <c r="L4136" s="8">
        <v>1.0751765385330199E-4</v>
      </c>
      <c r="M4136" s="8">
        <v>-4.7003037387258501E-2</v>
      </c>
    </row>
    <row r="4137" spans="1:13" x14ac:dyDescent="0.55000000000000004">
      <c r="A4137">
        <v>4132</v>
      </c>
      <c r="C4137">
        <f t="shared" si="198"/>
        <v>6.7542122159400739E-2</v>
      </c>
      <c r="D4137">
        <f t="shared" si="199"/>
        <v>2.8572197129723243E-4</v>
      </c>
      <c r="E4137" s="2">
        <f t="shared" si="200"/>
        <v>6.3223375546946139E-3</v>
      </c>
      <c r="K4137">
        <v>4132</v>
      </c>
      <c r="L4137" s="8">
        <v>5.4719271512798195E-4</v>
      </c>
      <c r="M4137" s="8">
        <v>-1.19710060314497E-2</v>
      </c>
    </row>
    <row r="4138" spans="1:13" x14ac:dyDescent="0.55000000000000004">
      <c r="A4138">
        <v>4133</v>
      </c>
      <c r="C4138">
        <f t="shared" si="198"/>
        <v>4.1811677927081153E-2</v>
      </c>
      <c r="D4138">
        <f t="shared" si="199"/>
        <v>-1.8516275210978632E-4</v>
      </c>
      <c r="E4138" s="2">
        <f t="shared" si="200"/>
        <v>2.4813936215460468E-4</v>
      </c>
      <c r="K4138">
        <v>4133</v>
      </c>
      <c r="L4138" s="8">
        <v>8.4981996636169805E-4</v>
      </c>
      <c r="M4138" s="8">
        <v>2.6059238047665498E-2</v>
      </c>
    </row>
    <row r="4139" spans="1:13" x14ac:dyDescent="0.55000000000000004">
      <c r="A4139">
        <v>4134</v>
      </c>
      <c r="C4139">
        <f t="shared" si="198"/>
        <v>5.5873838553070973E-3</v>
      </c>
      <c r="D4139">
        <f t="shared" si="199"/>
        <v>-6.0957552765838834E-4</v>
      </c>
      <c r="E4139" s="2">
        <f t="shared" si="200"/>
        <v>2.7014422511748098E-3</v>
      </c>
      <c r="K4139">
        <v>4134</v>
      </c>
      <c r="L4139" s="8">
        <v>9.3960453511979399E-4</v>
      </c>
      <c r="M4139" s="8">
        <v>5.7562784297966602E-2</v>
      </c>
    </row>
    <row r="4140" spans="1:13" x14ac:dyDescent="0.55000000000000004">
      <c r="A4140">
        <v>4135</v>
      </c>
      <c r="C4140">
        <f t="shared" si="198"/>
        <v>-3.2039225791441979E-2</v>
      </c>
      <c r="D4140">
        <f t="shared" si="199"/>
        <v>-8.8099769459737496E-4</v>
      </c>
      <c r="E4140" s="2">
        <f t="shared" si="200"/>
        <v>1.1382457352611404E-2</v>
      </c>
      <c r="K4140">
        <v>4135</v>
      </c>
      <c r="L4140" s="8">
        <v>7.9405931917377699E-4</v>
      </c>
      <c r="M4140" s="8">
        <v>7.4649374127253199E-2</v>
      </c>
    </row>
    <row r="4141" spans="1:13" x14ac:dyDescent="0.55000000000000004">
      <c r="A4141">
        <v>4136</v>
      </c>
      <c r="C4141">
        <f t="shared" si="198"/>
        <v>-6.1624665097507074E-2</v>
      </c>
      <c r="D4141">
        <f t="shared" si="199"/>
        <v>-9.3130801015139919E-4</v>
      </c>
      <c r="E4141" s="2">
        <f t="shared" si="200"/>
        <v>1.8134454898800494E-2</v>
      </c>
      <c r="K4141">
        <v>4136</v>
      </c>
      <c r="L4141" s="8">
        <v>4.4963702075429798E-4</v>
      </c>
      <c r="M4141" s="8">
        <v>7.3039565115272501E-2</v>
      </c>
    </row>
    <row r="4142" spans="1:13" x14ac:dyDescent="0.55000000000000004">
      <c r="A4142">
        <v>4137</v>
      </c>
      <c r="C4142">
        <f t="shared" si="198"/>
        <v>-7.57436124094783E-2</v>
      </c>
      <c r="D4142">
        <f t="shared" si="199"/>
        <v>-7.4787964557512603E-4</v>
      </c>
      <c r="E4142" s="2">
        <f t="shared" si="200"/>
        <v>1.6610094694377912E-2</v>
      </c>
      <c r="K4142">
        <v>4137</v>
      </c>
      <c r="L4142" s="8">
        <v>-7.3996588586655003E-6</v>
      </c>
      <c r="M4142" s="8">
        <v>5.3136543915605003E-2</v>
      </c>
    </row>
    <row r="4143" spans="1:13" x14ac:dyDescent="0.55000000000000004">
      <c r="A4143">
        <v>4138</v>
      </c>
      <c r="C4143">
        <f t="shared" si="198"/>
        <v>-7.0852509555342877E-2</v>
      </c>
      <c r="D4143">
        <f t="shared" si="199"/>
        <v>-3.7674925401163579E-4</v>
      </c>
      <c r="E4143" s="2">
        <f t="shared" si="200"/>
        <v>8.2405826858668509E-3</v>
      </c>
      <c r="K4143">
        <v>4138</v>
      </c>
      <c r="L4143" s="8">
        <v>-4.6258304800632502E-4</v>
      </c>
      <c r="M4143" s="8">
        <v>1.99251456570873E-2</v>
      </c>
    </row>
    <row r="4144" spans="1:13" x14ac:dyDescent="0.55000000000000004">
      <c r="A4144">
        <v>4139</v>
      </c>
      <c r="C4144">
        <f t="shared" si="198"/>
        <v>-4.8178920255651597E-2</v>
      </c>
      <c r="D4144">
        <f t="shared" si="199"/>
        <v>8.8937259057774912E-5</v>
      </c>
      <c r="E4144" s="2">
        <f t="shared" si="200"/>
        <v>8.9414702605301627E-4</v>
      </c>
      <c r="K4144">
        <v>4139</v>
      </c>
      <c r="L4144" s="8">
        <v>-8.0190964312390901E-4</v>
      </c>
      <c r="M4144" s="8">
        <v>-1.8276628937877699E-2</v>
      </c>
    </row>
    <row r="4145" spans="1:13" x14ac:dyDescent="0.55000000000000004">
      <c r="A4145">
        <v>4140</v>
      </c>
      <c r="C4145">
        <f t="shared" si="198"/>
        <v>-1.3413437502647294E-2</v>
      </c>
      <c r="D4145">
        <f t="shared" si="199"/>
        <v>5.3230239475863909E-4</v>
      </c>
      <c r="E4145" s="2">
        <f t="shared" si="200"/>
        <v>1.4812854187976913E-3</v>
      </c>
      <c r="K4145">
        <v>4140</v>
      </c>
      <c r="L4145" s="8">
        <v>-9.4039299343484401E-4</v>
      </c>
      <c r="M4145" s="8">
        <v>-5.1900908435376703E-2</v>
      </c>
    </row>
    <row r="4146" spans="1:13" x14ac:dyDescent="0.55000000000000004">
      <c r="A4146">
        <v>4141</v>
      </c>
      <c r="C4146">
        <f t="shared" si="198"/>
        <v>2.4718535330692185E-2</v>
      </c>
      <c r="D4146">
        <f t="shared" si="199"/>
        <v>8.4207084941931873E-4</v>
      </c>
      <c r="E4146" s="2">
        <f t="shared" si="200"/>
        <v>9.4565547787900696E-3</v>
      </c>
      <c r="K4146">
        <v>4141</v>
      </c>
      <c r="L4146" s="8">
        <v>-8.4334908476542197E-4</v>
      </c>
      <c r="M4146" s="8">
        <v>-7.2526283445374595E-2</v>
      </c>
    </row>
    <row r="4147" spans="1:13" x14ac:dyDescent="0.55000000000000004">
      <c r="A4147">
        <v>4142</v>
      </c>
      <c r="C4147">
        <f t="shared" si="198"/>
        <v>5.6646676821039917E-2</v>
      </c>
      <c r="D4147">
        <f t="shared" si="199"/>
        <v>9.4049727032123023E-4</v>
      </c>
      <c r="E4147" s="2">
        <f t="shared" si="200"/>
        <v>1.7327425096171255E-2</v>
      </c>
      <c r="K4147">
        <v>4142</v>
      </c>
      <c r="L4147" s="8">
        <v>-5.3508316605860296E-4</v>
      </c>
      <c r="M4147" s="8">
        <v>-7.4987000846080107E-2</v>
      </c>
    </row>
    <row r="4148" spans="1:13" x14ac:dyDescent="0.55000000000000004">
      <c r="A4148">
        <v>4143</v>
      </c>
      <c r="C4148">
        <f t="shared" si="198"/>
        <v>7.4357696447040961E-2</v>
      </c>
      <c r="D4148">
        <f t="shared" si="199"/>
        <v>8.0287870048510116E-4</v>
      </c>
      <c r="E4148" s="2">
        <f t="shared" si="200"/>
        <v>1.7695505666981946E-2</v>
      </c>
      <c r="K4148">
        <v>4143</v>
      </c>
      <c r="L4148" s="8">
        <v>-9.2802348997434505E-5</v>
      </c>
      <c r="M4148" s="8">
        <v>-5.8666758699304003E-2</v>
      </c>
    </row>
    <row r="4149" spans="1:13" x14ac:dyDescent="0.55000000000000004">
      <c r="A4149">
        <v>4144</v>
      </c>
      <c r="C4149">
        <f t="shared" si="198"/>
        <v>7.3406501600716517E-2</v>
      </c>
      <c r="D4149">
        <f t="shared" si="199"/>
        <v>4.6375450016744574E-4</v>
      </c>
      <c r="E4149" s="2">
        <f t="shared" si="200"/>
        <v>1.0213035575889743E-2</v>
      </c>
      <c r="K4149">
        <v>4144</v>
      </c>
      <c r="L4149" s="8">
        <v>3.7272139207411901E-4</v>
      </c>
      <c r="M4149" s="8">
        <v>-2.7653062894138401E-2</v>
      </c>
    </row>
    <row r="4150" spans="1:13" x14ac:dyDescent="0.55000000000000004">
      <c r="A4150">
        <v>4145</v>
      </c>
      <c r="C4150">
        <f t="shared" si="198"/>
        <v>5.4031822139289844E-2</v>
      </c>
      <c r="D4150">
        <f t="shared" si="199"/>
        <v>8.2376954838691911E-6</v>
      </c>
      <c r="E4150" s="2">
        <f t="shared" si="200"/>
        <v>1.9136519789509315E-3</v>
      </c>
      <c r="K4150">
        <v>4145</v>
      </c>
      <c r="L4150" s="8">
        <v>7.4489474830505796E-4</v>
      </c>
      <c r="M4150" s="8">
        <v>1.0286514060012001E-2</v>
      </c>
    </row>
    <row r="4151" spans="1:13" x14ac:dyDescent="0.55000000000000004">
      <c r="A4151">
        <v>4146</v>
      </c>
      <c r="C4151">
        <f t="shared" si="198"/>
        <v>2.1096294221194294E-2</v>
      </c>
      <c r="D4151">
        <f t="shared" si="199"/>
        <v>-4.4934659713527535E-4</v>
      </c>
      <c r="E4151" s="2">
        <f t="shared" si="200"/>
        <v>6.0287316078586116E-4</v>
      </c>
      <c r="K4151">
        <v>4146</v>
      </c>
      <c r="L4151" s="8">
        <v>9.3050459383146097E-4</v>
      </c>
      <c r="M4151" s="8">
        <v>4.5649769754932103E-2</v>
      </c>
    </row>
    <row r="4152" spans="1:13" x14ac:dyDescent="0.55000000000000004">
      <c r="A4152">
        <v>4147</v>
      </c>
      <c r="C4152">
        <f t="shared" si="198"/>
        <v>-1.7133958871821276E-2</v>
      </c>
      <c r="D4152">
        <f t="shared" si="199"/>
        <v>-7.9415436534822491E-4</v>
      </c>
      <c r="E4152" s="2">
        <f t="shared" si="200"/>
        <v>7.5192685938525574E-3</v>
      </c>
      <c r="K4152">
        <v>4147</v>
      </c>
      <c r="L4152" s="8">
        <v>8.8306379140135104E-4</v>
      </c>
      <c r="M4152" s="8">
        <v>6.9579757424117497E-2</v>
      </c>
    </row>
    <row r="4153" spans="1:13" x14ac:dyDescent="0.55000000000000004">
      <c r="A4153">
        <v>4148</v>
      </c>
      <c r="C4153">
        <f t="shared" si="198"/>
        <v>-5.1063949442794201E-2</v>
      </c>
      <c r="D4153">
        <f t="shared" si="199"/>
        <v>-9.3964612730419673E-4</v>
      </c>
      <c r="E4153" s="2">
        <f t="shared" si="200"/>
        <v>1.6166362825246795E-2</v>
      </c>
      <c r="K4153">
        <v>4148</v>
      </c>
      <c r="L4153" s="8">
        <v>6.1445418428472199E-4</v>
      </c>
      <c r="M4153" s="8">
        <v>7.6083063204954601E-2</v>
      </c>
    </row>
    <row r="4154" spans="1:13" x14ac:dyDescent="0.55000000000000004">
      <c r="A4154">
        <v>4149</v>
      </c>
      <c r="C4154">
        <f t="shared" si="198"/>
        <v>-7.2177965046819559E-2</v>
      </c>
      <c r="D4154">
        <f t="shared" si="199"/>
        <v>-8.4930651747934798E-4</v>
      </c>
      <c r="E4154" s="2">
        <f t="shared" si="200"/>
        <v>1.8416894375220101E-2</v>
      </c>
      <c r="K4154">
        <v>4149</v>
      </c>
      <c r="L4154" s="8">
        <v>1.9195071491696201E-4</v>
      </c>
      <c r="M4154" s="8">
        <v>6.35308938210528E-2</v>
      </c>
    </row>
    <row r="4155" spans="1:13" x14ac:dyDescent="0.55000000000000004">
      <c r="A4155">
        <v>4150</v>
      </c>
      <c r="C4155">
        <f t="shared" si="198"/>
        <v>-7.5176832814882549E-2</v>
      </c>
      <c r="D4155">
        <f t="shared" si="199"/>
        <v>-5.4580887372815108E-4</v>
      </c>
      <c r="E4155" s="2">
        <f t="shared" si="200"/>
        <v>1.2153706634251348E-2</v>
      </c>
      <c r="K4155">
        <v>4150</v>
      </c>
      <c r="L4155" s="8">
        <v>-2.78628001777537E-4</v>
      </c>
      <c r="M4155" s="8">
        <v>3.5067017962615903E-2</v>
      </c>
    </row>
    <row r="4156" spans="1:13" x14ac:dyDescent="0.55000000000000004">
      <c r="A4156">
        <v>4151</v>
      </c>
      <c r="C4156">
        <f t="shared" si="198"/>
        <v>-5.9307900148666208E-2</v>
      </c>
      <c r="D4156">
        <f t="shared" si="199"/>
        <v>-1.053247074162164E-4</v>
      </c>
      <c r="E4156" s="2">
        <f t="shared" si="200"/>
        <v>3.2636415256504544E-3</v>
      </c>
      <c r="K4156">
        <v>4151</v>
      </c>
      <c r="L4156" s="8">
        <v>-6.7942260694421597E-4</v>
      </c>
      <c r="M4156" s="8">
        <v>-2.1796100845442598E-3</v>
      </c>
    </row>
    <row r="4157" spans="1:13" x14ac:dyDescent="0.55000000000000004">
      <c r="A4157">
        <v>4152</v>
      </c>
      <c r="C4157">
        <f t="shared" si="198"/>
        <v>-2.8553934656383912E-2</v>
      </c>
      <c r="D4157">
        <f t="shared" si="199"/>
        <v>3.6159374039408687E-4</v>
      </c>
      <c r="E4157" s="2">
        <f t="shared" si="200"/>
        <v>1.0663467344049924E-4</v>
      </c>
      <c r="K4157">
        <v>4152</v>
      </c>
      <c r="L4157" s="8">
        <v>-9.10051605369859E-4</v>
      </c>
      <c r="M4157" s="8">
        <v>-3.8880341264710898E-2</v>
      </c>
    </row>
    <row r="4158" spans="1:13" x14ac:dyDescent="0.55000000000000004">
      <c r="A4158">
        <v>4153</v>
      </c>
      <c r="C4158">
        <f t="shared" si="198"/>
        <v>9.3664665654631333E-3</v>
      </c>
      <c r="D4158">
        <f t="shared" si="199"/>
        <v>7.3775978115677538E-4</v>
      </c>
      <c r="E4158" s="2">
        <f t="shared" si="200"/>
        <v>5.6565014326152669E-3</v>
      </c>
      <c r="K4158">
        <v>4153</v>
      </c>
      <c r="L4158" s="8">
        <v>-9.12752533680327E-4</v>
      </c>
      <c r="M4158" s="8">
        <v>-6.5843249779004395E-2</v>
      </c>
    </row>
    <row r="4159" spans="1:13" x14ac:dyDescent="0.55000000000000004">
      <c r="A4159">
        <v>4154</v>
      </c>
      <c r="C4159">
        <f t="shared" si="198"/>
        <v>4.4936082108380203E-2</v>
      </c>
      <c r="D4159">
        <f t="shared" si="199"/>
        <v>9.2876366759031906E-4</v>
      </c>
      <c r="E4159" s="2">
        <f t="shared" si="200"/>
        <v>1.4701899584852025E-2</v>
      </c>
      <c r="K4159">
        <v>4154</v>
      </c>
      <c r="L4159" s="8">
        <v>-6.8684892762492099E-4</v>
      </c>
      <c r="M4159" s="8">
        <v>-7.6315307924278902E-2</v>
      </c>
    </row>
    <row r="4160" spans="1:13" x14ac:dyDescent="0.55000000000000004">
      <c r="A4160">
        <v>4155</v>
      </c>
      <c r="C4160">
        <f t="shared" si="198"/>
        <v>6.9227688220102696E-2</v>
      </c>
      <c r="D4160">
        <f t="shared" si="199"/>
        <v>8.8666745024775146E-4</v>
      </c>
      <c r="E4160" s="2">
        <f t="shared" si="200"/>
        <v>1.8741996606011328E-2</v>
      </c>
      <c r="K4160">
        <v>4155</v>
      </c>
      <c r="L4160" s="8">
        <v>-2.8891974674444601E-4</v>
      </c>
      <c r="M4160" s="8">
        <v>-6.76737237741179E-2</v>
      </c>
    </row>
    <row r="4161" spans="1:13" x14ac:dyDescent="0.55000000000000004">
      <c r="A4161">
        <v>4156</v>
      </c>
      <c r="C4161">
        <f t="shared" si="198"/>
        <v>7.6144603792467458E-2</v>
      </c>
      <c r="D4161">
        <f t="shared" si="199"/>
        <v>6.2203639235994517E-4</v>
      </c>
      <c r="E4161" s="2">
        <f t="shared" si="200"/>
        <v>1.397772744597175E-2</v>
      </c>
      <c r="K4161">
        <v>4156</v>
      </c>
      <c r="L4161" s="8">
        <v>1.8137117703616001E-4</v>
      </c>
      <c r="M4161" s="8">
        <v>-4.2082835687425497E-2</v>
      </c>
    </row>
    <row r="4162" spans="1:13" x14ac:dyDescent="0.55000000000000004">
      <c r="A4162">
        <v>4157</v>
      </c>
      <c r="C4162">
        <f t="shared" si="198"/>
        <v>6.3950828814126323E-2</v>
      </c>
      <c r="D4162">
        <f t="shared" si="199"/>
        <v>2.0128731148331145E-4</v>
      </c>
      <c r="E4162" s="2">
        <f t="shared" si="200"/>
        <v>4.8864111159590429E-3</v>
      </c>
      <c r="K4162">
        <v>4157</v>
      </c>
      <c r="L4162" s="8">
        <v>6.0623656438296301E-4</v>
      </c>
      <c r="M4162" s="8">
        <v>-5.95204033985792E-3</v>
      </c>
    </row>
    <row r="4163" spans="1:13" x14ac:dyDescent="0.55000000000000004">
      <c r="A4163">
        <v>4158</v>
      </c>
      <c r="C4163">
        <f t="shared" si="198"/>
        <v>3.5706743779916929E-2</v>
      </c>
      <c r="D4163">
        <f t="shared" si="199"/>
        <v>-2.6998064178089065E-4</v>
      </c>
      <c r="E4163" s="2">
        <f t="shared" si="200"/>
        <v>1.6299495319401693E-5</v>
      </c>
      <c r="K4163">
        <v>4158</v>
      </c>
      <c r="L4163" s="8">
        <v>8.7926624336144305E-4</v>
      </c>
      <c r="M4163" s="8">
        <v>3.1669480434604699E-2</v>
      </c>
    </row>
    <row r="4164" spans="1:13" x14ac:dyDescent="0.55000000000000004">
      <c r="A4164">
        <v>4159</v>
      </c>
      <c r="C4164">
        <f t="shared" si="198"/>
        <v>-1.4989813046103798E-3</v>
      </c>
      <c r="D4164">
        <f t="shared" si="199"/>
        <v>-6.7348914469848962E-4</v>
      </c>
      <c r="E4164" s="2">
        <f t="shared" si="200"/>
        <v>3.9511488663895597E-3</v>
      </c>
      <c r="K4164">
        <v>4159</v>
      </c>
      <c r="L4164" s="8">
        <v>9.3207823711827697E-4</v>
      </c>
      <c r="M4164" s="8">
        <v>6.1359183371027103E-2</v>
      </c>
    </row>
    <row r="4165" spans="1:13" x14ac:dyDescent="0.55000000000000004">
      <c r="A4165">
        <v>4160</v>
      </c>
      <c r="C4165">
        <f t="shared" si="198"/>
        <v>-3.8328493677699416E-2</v>
      </c>
      <c r="D4165">
        <f t="shared" si="199"/>
        <v>-9.0796606832156299E-4</v>
      </c>
      <c r="E4165" s="2">
        <f t="shared" si="200"/>
        <v>1.299818703725498E-2</v>
      </c>
      <c r="K4165">
        <v>4160</v>
      </c>
      <c r="L4165" s="8">
        <v>7.5144545419524099E-4</v>
      </c>
      <c r="M4165" s="8">
        <v>7.5681098187436999E-2</v>
      </c>
    </row>
    <row r="4166" spans="1:13" x14ac:dyDescent="0.55000000000000004">
      <c r="A4166">
        <v>4161</v>
      </c>
      <c r="C4166">
        <f t="shared" ref="C4166:C4229" si="201">$D$1*COS($B$2*(A4166-$L$2)+$B$1)</f>
        <v>-6.5538362037945427E-2</v>
      </c>
      <c r="D4166">
        <f t="shared" ref="D4166:D4229" si="202">$D$2*COS($B$2*(A4166-$L$3)+$B$3)</f>
        <v>-9.1456264720374183E-4</v>
      </c>
      <c r="E4166" s="2">
        <f t="shared" ref="E4166:E4229" si="203">(M4166-C4166)^2</f>
        <v>1.8655892336184678E-2</v>
      </c>
      <c r="K4166">
        <v>4161</v>
      </c>
      <c r="L4166" s="8">
        <v>3.8260849563984199E-4</v>
      </c>
      <c r="M4166" s="8">
        <v>7.1048212471354996E-2</v>
      </c>
    </row>
    <row r="4167" spans="1:13" x14ac:dyDescent="0.55000000000000004">
      <c r="A4167">
        <v>4162</v>
      </c>
      <c r="C4167">
        <f t="shared" si="201"/>
        <v>-7.6299482966209808E-2</v>
      </c>
      <c r="D4167">
        <f t="shared" si="202"/>
        <v>-6.9162327909063498E-4</v>
      </c>
      <c r="E4167" s="2">
        <f t="shared" si="203"/>
        <v>1.5605092384283412E-2</v>
      </c>
      <c r="K4167">
        <v>4162</v>
      </c>
      <c r="L4167" s="8">
        <v>-8.2055134179342794E-5</v>
      </c>
      <c r="M4167" s="8">
        <v>4.8620861190710497E-2</v>
      </c>
    </row>
    <row r="4168" spans="1:13" x14ac:dyDescent="0.55000000000000004">
      <c r="A4168">
        <v>4163</v>
      </c>
      <c r="C4168">
        <f t="shared" si="201"/>
        <v>-6.7911041935449598E-2</v>
      </c>
      <c r="D4168">
        <f t="shared" si="202"/>
        <v>-2.9510104618779884E-4</v>
      </c>
      <c r="E4168" s="2">
        <f t="shared" si="203"/>
        <v>6.7120588146094163E-3</v>
      </c>
      <c r="K4168">
        <v>4163</v>
      </c>
      <c r="L4168" s="8">
        <v>-5.2616754661021599E-4</v>
      </c>
      <c r="M4168" s="8">
        <v>1.4016113602927399E-2</v>
      </c>
    </row>
    <row r="4169" spans="1:13" x14ac:dyDescent="0.55000000000000004">
      <c r="A4169">
        <v>4164</v>
      </c>
      <c r="C4169">
        <f t="shared" si="201"/>
        <v>-4.2478360830539422E-2</v>
      </c>
      <c r="D4169">
        <f t="shared" si="202"/>
        <v>1.754853290649329E-4</v>
      </c>
      <c r="E4169" s="2">
        <f t="shared" si="203"/>
        <v>3.3779882449992796E-4</v>
      </c>
      <c r="K4169">
        <v>4164</v>
      </c>
      <c r="L4169" s="8">
        <v>-8.3849803288607398E-4</v>
      </c>
      <c r="M4169" s="8">
        <v>-2.4099056586364999E-2</v>
      </c>
    </row>
    <row r="4170" spans="1:13" x14ac:dyDescent="0.55000000000000004">
      <c r="A4170">
        <v>4165</v>
      </c>
      <c r="C4170">
        <f t="shared" si="201"/>
        <v>-6.38450652971366E-3</v>
      </c>
      <c r="D4170">
        <f t="shared" si="202"/>
        <v>6.0202858566611728E-4</v>
      </c>
      <c r="E4170" s="2">
        <f t="shared" si="203"/>
        <v>2.4794386540670076E-3</v>
      </c>
      <c r="K4170">
        <v>4165</v>
      </c>
      <c r="L4170" s="8">
        <v>-9.4082148516146005E-4</v>
      </c>
      <c r="M4170" s="8">
        <v>-5.6178468553908997E-2</v>
      </c>
    </row>
    <row r="4171" spans="1:13" x14ac:dyDescent="0.55000000000000004">
      <c r="A4171">
        <v>4166</v>
      </c>
      <c r="C4171">
        <f t="shared" si="201"/>
        <v>3.1311724335350337E-2</v>
      </c>
      <c r="D4171">
        <f t="shared" si="202"/>
        <v>8.7747535702083104E-4</v>
      </c>
      <c r="E4171" s="2">
        <f t="shared" si="203"/>
        <v>1.1130114728640046E-2</v>
      </c>
      <c r="K4171">
        <v>4166</v>
      </c>
      <c r="L4171" s="8">
        <v>-8.0751036004538695E-4</v>
      </c>
      <c r="M4171" s="8">
        <v>-7.4187634566209096E-2</v>
      </c>
    </row>
    <row r="4172" spans="1:13" x14ac:dyDescent="0.55000000000000004">
      <c r="A4172">
        <v>4167</v>
      </c>
      <c r="C4172">
        <f t="shared" si="201"/>
        <v>6.1149372390690682E-2</v>
      </c>
      <c r="D4172">
        <f t="shared" si="202"/>
        <v>9.3269430947723862E-4</v>
      </c>
      <c r="E4172" s="2">
        <f t="shared" si="203"/>
        <v>1.8161718337596847E-2</v>
      </c>
      <c r="K4172">
        <v>4167</v>
      </c>
      <c r="L4172" s="8">
        <v>-4.7195325582535802E-4</v>
      </c>
      <c r="M4172" s="8">
        <v>-7.3616047274729604E-2</v>
      </c>
    </row>
    <row r="4173" spans="1:13" x14ac:dyDescent="0.55000000000000004">
      <c r="A4173">
        <v>4168</v>
      </c>
      <c r="C4173">
        <f t="shared" si="201"/>
        <v>7.5639816902975138E-2</v>
      </c>
      <c r="D4173">
        <f t="shared" si="202"/>
        <v>7.5382664989350151E-4</v>
      </c>
      <c r="E4173" s="2">
        <f t="shared" si="203"/>
        <v>1.6964197954618773E-2</v>
      </c>
      <c r="K4173">
        <v>4168</v>
      </c>
      <c r="L4173" s="8">
        <v>-1.8192530898425399E-5</v>
      </c>
      <c r="M4173" s="8">
        <v>-5.46068642624917E-2</v>
      </c>
    </row>
    <row r="4174" spans="1:13" x14ac:dyDescent="0.55000000000000004">
      <c r="A4174">
        <v>4169</v>
      </c>
      <c r="C4174">
        <f t="shared" si="201"/>
        <v>7.1146261733449553E-2</v>
      </c>
      <c r="D4174">
        <f t="shared" si="202"/>
        <v>3.8576439059154004E-4</v>
      </c>
      <c r="E4174" s="2">
        <f t="shared" si="203"/>
        <v>8.6615251348542699E-3</v>
      </c>
      <c r="K4174">
        <v>4169</v>
      </c>
      <c r="L4174" s="8">
        <v>4.4012462625028602E-4</v>
      </c>
      <c r="M4174" s="8">
        <v>-2.1921053339320599E-2</v>
      </c>
    </row>
    <row r="4175" spans="1:13" x14ac:dyDescent="0.55000000000000004">
      <c r="A4175">
        <v>4170</v>
      </c>
      <c r="C4175">
        <f t="shared" si="201"/>
        <v>4.8796494513464267E-2</v>
      </c>
      <c r="D4175">
        <f t="shared" si="202"/>
        <v>-7.9116599473889792E-5</v>
      </c>
      <c r="E4175" s="2">
        <f t="shared" si="203"/>
        <v>1.0589474736292343E-3</v>
      </c>
      <c r="K4175">
        <v>4170</v>
      </c>
      <c r="L4175" s="8">
        <v>7.8820984041965401E-4</v>
      </c>
      <c r="M4175" s="8">
        <v>1.6255021381025501E-2</v>
      </c>
    </row>
    <row r="4176" spans="1:13" x14ac:dyDescent="0.55000000000000004">
      <c r="A4176">
        <v>4171</v>
      </c>
      <c r="C4176">
        <f t="shared" si="201"/>
        <v>1.4199835718892884E-2</v>
      </c>
      <c r="D4176">
        <f t="shared" si="202"/>
        <v>-5.2414099072321959E-4</v>
      </c>
      <c r="E4176" s="2">
        <f t="shared" si="203"/>
        <v>1.307552068219789E-3</v>
      </c>
      <c r="K4176">
        <v>4171</v>
      </c>
      <c r="L4176" s="8">
        <v>9.3888301035706205E-4</v>
      </c>
      <c r="M4176" s="8">
        <v>5.0359925157662098E-2</v>
      </c>
    </row>
    <row r="4177" spans="1:13" x14ac:dyDescent="0.55000000000000004">
      <c r="A4177">
        <v>4172</v>
      </c>
      <c r="C4177">
        <f t="shared" si="201"/>
        <v>-2.3960682532332134E-2</v>
      </c>
      <c r="D4177">
        <f t="shared" si="202"/>
        <v>-8.3761704131650775E-4</v>
      </c>
      <c r="E4177" s="2">
        <f t="shared" si="203"/>
        <v>9.1800458490430004E-3</v>
      </c>
      <c r="K4177">
        <v>4172</v>
      </c>
      <c r="L4177" s="8">
        <v>8.5440710594319698E-4</v>
      </c>
      <c r="M4177" s="8">
        <v>7.1851873268267405E-2</v>
      </c>
    </row>
    <row r="4178" spans="1:13" x14ac:dyDescent="0.55000000000000004">
      <c r="A4178">
        <v>4173</v>
      </c>
      <c r="C4178">
        <f t="shared" si="201"/>
        <v>-5.610757451867996E-2</v>
      </c>
      <c r="D4178">
        <f t="shared" si="202"/>
        <v>-9.4086887010593541E-4</v>
      </c>
      <c r="E4178" s="2">
        <f t="shared" si="203"/>
        <v>1.7280587522780014E-2</v>
      </c>
      <c r="K4178">
        <v>4173</v>
      </c>
      <c r="L4178" s="8">
        <v>5.5593964148897899E-4</v>
      </c>
      <c r="M4178" s="8">
        <v>7.5348073982173802E-2</v>
      </c>
    </row>
    <row r="4179" spans="1:13" x14ac:dyDescent="0.55000000000000004">
      <c r="A4179">
        <v>4174</v>
      </c>
      <c r="C4179">
        <f t="shared" si="201"/>
        <v>-7.4172647955200385E-2</v>
      </c>
      <c r="D4179">
        <f t="shared" si="202"/>
        <v>-8.0798244444412761E-4</v>
      </c>
      <c r="E4179" s="2">
        <f t="shared" si="203"/>
        <v>1.7995023244986138E-2</v>
      </c>
      <c r="K4179">
        <v>4174</v>
      </c>
      <c r="L4179" s="8">
        <v>1.18233645024693E-4</v>
      </c>
      <c r="M4179" s="8">
        <v>5.99728821417288E-2</v>
      </c>
    </row>
    <row r="4180" spans="1:13" x14ac:dyDescent="0.55000000000000004">
      <c r="A4180">
        <v>4175</v>
      </c>
      <c r="C4180">
        <f t="shared" si="201"/>
        <v>-7.3621950190334573E-2</v>
      </c>
      <c r="D4180">
        <f t="shared" si="202"/>
        <v>-4.7230945614546468E-4</v>
      </c>
      <c r="E4180" s="2">
        <f t="shared" si="203"/>
        <v>1.0650046008510399E-2</v>
      </c>
      <c r="K4180">
        <v>4175</v>
      </c>
      <c r="L4180" s="8">
        <v>-3.49084701304311E-4</v>
      </c>
      <c r="M4180" s="8">
        <v>2.9577109924137399E-2</v>
      </c>
    </row>
    <row r="4181" spans="1:13" x14ac:dyDescent="0.55000000000000004">
      <c r="A4181">
        <v>4176</v>
      </c>
      <c r="C4181">
        <f t="shared" si="201"/>
        <v>-5.4593694755664217E-2</v>
      </c>
      <c r="D4181">
        <f t="shared" si="202"/>
        <v>-1.8096749854561169E-5</v>
      </c>
      <c r="E4181" s="2">
        <f t="shared" si="203"/>
        <v>2.1499229667037048E-3</v>
      </c>
      <c r="K4181">
        <v>4176</v>
      </c>
      <c r="L4181" s="8">
        <v>-7.2897261862738395E-4</v>
      </c>
      <c r="M4181" s="8">
        <v>-8.2264329570233101E-3</v>
      </c>
    </row>
    <row r="4182" spans="1:13" x14ac:dyDescent="0.55000000000000004">
      <c r="A4182">
        <v>4177</v>
      </c>
      <c r="C4182">
        <f t="shared" si="201"/>
        <v>-2.1863572680955668E-2</v>
      </c>
      <c r="D4182">
        <f t="shared" si="202"/>
        <v>4.4065785920654094E-4</v>
      </c>
      <c r="E4182" s="2">
        <f t="shared" si="203"/>
        <v>4.886770924661558E-4</v>
      </c>
      <c r="K4182">
        <v>4177</v>
      </c>
      <c r="L4182" s="8">
        <v>-9.2628482139741404E-4</v>
      </c>
      <c r="M4182" s="8">
        <v>-4.39696146710125E-2</v>
      </c>
    </row>
    <row r="4183" spans="1:13" x14ac:dyDescent="0.55000000000000004">
      <c r="A4183">
        <v>4178</v>
      </c>
      <c r="C4183">
        <f t="shared" si="201"/>
        <v>1.6353845289126308E-2</v>
      </c>
      <c r="D4183">
        <f t="shared" si="202"/>
        <v>7.8881663393749648E-4</v>
      </c>
      <c r="E4183" s="2">
        <f t="shared" si="203"/>
        <v>7.2342133504092057E-3</v>
      </c>
      <c r="K4183">
        <v>4178</v>
      </c>
      <c r="L4183" s="8">
        <v>-8.9160324439460799E-4</v>
      </c>
      <c r="M4183" s="8">
        <v>-6.8700333622960102E-2</v>
      </c>
    </row>
    <row r="4184" spans="1:13" x14ac:dyDescent="0.55000000000000004">
      <c r="A4184">
        <v>4179</v>
      </c>
      <c r="C4184">
        <f t="shared" si="201"/>
        <v>5.0466792802928595E-2</v>
      </c>
      <c r="D4184">
        <f t="shared" si="202"/>
        <v>9.3899906048504431E-4</v>
      </c>
      <c r="E4184" s="2">
        <f t="shared" si="203"/>
        <v>1.6050716062777311E-2</v>
      </c>
      <c r="K4184">
        <v>4179</v>
      </c>
      <c r="L4184" s="8">
        <v>-6.3361410372819997E-4</v>
      </c>
      <c r="M4184" s="8">
        <v>-7.6224627833108599E-2</v>
      </c>
    </row>
    <row r="4185" spans="1:13" x14ac:dyDescent="0.55000000000000004">
      <c r="A4185">
        <v>4180</v>
      </c>
      <c r="C4185">
        <f t="shared" si="201"/>
        <v>7.1913639079327588E-2</v>
      </c>
      <c r="D4185">
        <f t="shared" si="202"/>
        <v>8.5351251538435288E-4</v>
      </c>
      <c r="E4185" s="2">
        <f t="shared" si="203"/>
        <v>1.8651810180544515E-2</v>
      </c>
      <c r="K4185">
        <v>4180</v>
      </c>
      <c r="L4185" s="8">
        <v>-2.16932380126531E-4</v>
      </c>
      <c r="M4185" s="8">
        <v>-6.4657991139193696E-2</v>
      </c>
    </row>
    <row r="4186" spans="1:13" x14ac:dyDescent="0.55000000000000004">
      <c r="A4186">
        <v>4181</v>
      </c>
      <c r="C4186">
        <f t="shared" si="201"/>
        <v>7.5311677766055393E-2</v>
      </c>
      <c r="D4186">
        <f t="shared" si="202"/>
        <v>5.5381231953855858E-4</v>
      </c>
      <c r="E4186" s="2">
        <f t="shared" si="203"/>
        <v>1.2590868034168475E-2</v>
      </c>
      <c r="K4186">
        <v>4181</v>
      </c>
      <c r="L4186" s="8">
        <v>2.5408140382861299E-4</v>
      </c>
      <c r="M4186" s="8">
        <v>-3.6897359455411199E-2</v>
      </c>
    </row>
    <row r="4187" spans="1:13" x14ac:dyDescent="0.55000000000000004">
      <c r="A4187">
        <v>4182</v>
      </c>
      <c r="C4187">
        <f t="shared" si="201"/>
        <v>5.9808072778060974E-2</v>
      </c>
      <c r="D4187">
        <f t="shared" si="202"/>
        <v>1.151169049328581E-4</v>
      </c>
      <c r="E4187" s="2">
        <f t="shared" si="203"/>
        <v>3.5645231939123376E-3</v>
      </c>
      <c r="K4187">
        <v>4182</v>
      </c>
      <c r="L4187" s="8">
        <v>6.6145892398828396E-4</v>
      </c>
      <c r="M4187" s="8">
        <v>1.0444479857938E-4</v>
      </c>
    </row>
    <row r="4188" spans="1:13" x14ac:dyDescent="0.55000000000000004">
      <c r="A4188">
        <v>4183</v>
      </c>
      <c r="C4188">
        <f t="shared" si="201"/>
        <v>2.9293902176830776E-2</v>
      </c>
      <c r="D4188">
        <f t="shared" si="202"/>
        <v>-3.5247042634469931E-4</v>
      </c>
      <c r="E4188" s="2">
        <f t="shared" si="203"/>
        <v>6.0624724007470547E-5</v>
      </c>
      <c r="K4188">
        <v>4183</v>
      </c>
      <c r="L4188" s="8">
        <v>9.0316995324183095E-4</v>
      </c>
      <c r="M4188" s="8">
        <v>3.7080090204837199E-2</v>
      </c>
    </row>
    <row r="4189" spans="1:13" x14ac:dyDescent="0.55000000000000004">
      <c r="A4189">
        <v>4184</v>
      </c>
      <c r="C4189">
        <f t="shared" si="201"/>
        <v>-8.572420404318562E-3</v>
      </c>
      <c r="D4189">
        <f t="shared" si="202"/>
        <v>-7.3159511009683652E-4</v>
      </c>
      <c r="E4189" s="2">
        <f t="shared" si="203"/>
        <v>5.3789341690441E-3</v>
      </c>
      <c r="K4189">
        <v>4184</v>
      </c>
      <c r="L4189" s="8">
        <v>9.1867646484633698E-4</v>
      </c>
      <c r="M4189" s="8">
        <v>6.4768796991114E-2</v>
      </c>
    </row>
    <row r="4190" spans="1:13" x14ac:dyDescent="0.55000000000000004">
      <c r="A4190">
        <v>4185</v>
      </c>
      <c r="C4190">
        <f t="shared" si="201"/>
        <v>-4.4287246156269146E-2</v>
      </c>
      <c r="D4190">
        <f t="shared" si="202"/>
        <v>-9.2710484201603425E-4</v>
      </c>
      <c r="E4190" s="2">
        <f t="shared" si="203"/>
        <v>1.4525794235455032E-2</v>
      </c>
      <c r="K4190">
        <v>4185</v>
      </c>
      <c r="L4190" s="8">
        <v>7.0409475677504101E-4</v>
      </c>
      <c r="M4190" s="8">
        <v>7.6235756774520103E-2</v>
      </c>
    </row>
    <row r="4191" spans="1:13" x14ac:dyDescent="0.55000000000000004">
      <c r="A4191">
        <v>4186</v>
      </c>
      <c r="C4191">
        <f t="shared" si="201"/>
        <v>-6.8886906623837701E-2</v>
      </c>
      <c r="D4191">
        <f t="shared" si="202"/>
        <v>-8.8993080041097647E-4</v>
      </c>
      <c r="E4191" s="2">
        <f t="shared" si="203"/>
        <v>1.8905123882222714E-2</v>
      </c>
      <c r="K4191">
        <v>4186</v>
      </c>
      <c r="L4191" s="8">
        <v>3.1316814898267299E-4</v>
      </c>
      <c r="M4191" s="8">
        <v>6.8608998341447403E-2</v>
      </c>
    </row>
    <row r="4192" spans="1:13" x14ac:dyDescent="0.55000000000000004">
      <c r="A4192">
        <v>4187</v>
      </c>
      <c r="C4192">
        <f t="shared" si="201"/>
        <v>-7.6197405550057357E-2</v>
      </c>
      <c r="D4192">
        <f t="shared" si="202"/>
        <v>-6.2940288615686169E-4</v>
      </c>
      <c r="E4192" s="2">
        <f t="shared" si="203"/>
        <v>1.43990631043174E-2</v>
      </c>
      <c r="K4192">
        <v>4187</v>
      </c>
      <c r="L4192" s="8">
        <v>-1.5619336447655801E-4</v>
      </c>
      <c r="M4192" s="8">
        <v>4.3798690654433398E-2</v>
      </c>
    </row>
    <row r="4193" spans="1:13" x14ac:dyDescent="0.55000000000000004">
      <c r="A4193">
        <v>4188</v>
      </c>
      <c r="C4193">
        <f t="shared" si="201"/>
        <v>-6.4383961797085457E-2</v>
      </c>
      <c r="D4193">
        <f t="shared" si="202"/>
        <v>-2.1090811423757179E-4</v>
      </c>
      <c r="E4193" s="2">
        <f t="shared" si="203"/>
        <v>5.2421496615437449E-3</v>
      </c>
      <c r="K4193">
        <v>4188</v>
      </c>
      <c r="L4193" s="8">
        <v>-5.8643528084934796E-4</v>
      </c>
      <c r="M4193" s="8">
        <v>8.0187291856656205E-3</v>
      </c>
    </row>
    <row r="4194" spans="1:13" x14ac:dyDescent="0.55000000000000004">
      <c r="A4194">
        <v>4189</v>
      </c>
      <c r="C4194">
        <f t="shared" si="201"/>
        <v>-3.6411500739769211E-2</v>
      </c>
      <c r="D4194">
        <f t="shared" si="202"/>
        <v>2.6052014875845139E-4</v>
      </c>
      <c r="E4194" s="2">
        <f t="shared" si="203"/>
        <v>4.4115207391570328E-5</v>
      </c>
      <c r="K4194">
        <v>4189</v>
      </c>
      <c r="L4194" s="8">
        <v>-8.6980084315305302E-4</v>
      </c>
      <c r="M4194" s="8">
        <v>-2.97695727522365E-2</v>
      </c>
    </row>
    <row r="4195" spans="1:13" x14ac:dyDescent="0.55000000000000004">
      <c r="A4195">
        <v>4190</v>
      </c>
      <c r="C4195">
        <f t="shared" si="201"/>
        <v>6.9947950998824979E-4</v>
      </c>
      <c r="D4195">
        <f t="shared" si="202"/>
        <v>6.6656334575180816E-4</v>
      </c>
      <c r="E4195" s="2">
        <f t="shared" si="203"/>
        <v>3.6968078132250614E-3</v>
      </c>
      <c r="K4195">
        <v>4190</v>
      </c>
      <c r="L4195" s="8">
        <v>-9.3531938843638396E-4</v>
      </c>
      <c r="M4195" s="8">
        <v>-6.0101900517319201E-2</v>
      </c>
    </row>
    <row r="4196" spans="1:13" x14ac:dyDescent="0.55000000000000004">
      <c r="A4196">
        <v>4191</v>
      </c>
      <c r="C4196">
        <f t="shared" si="201"/>
        <v>3.7634905146596891E-2</v>
      </c>
      <c r="D4196">
        <f t="shared" si="202"/>
        <v>9.0531319300199756E-4</v>
      </c>
      <c r="E4196" s="2">
        <f t="shared" si="203"/>
        <v>1.2772670413169526E-2</v>
      </c>
      <c r="K4196">
        <v>4191</v>
      </c>
      <c r="L4196" s="8">
        <v>-7.6658139058558201E-4</v>
      </c>
      <c r="M4196" s="8">
        <v>-7.5381334452716997E-2</v>
      </c>
    </row>
    <row r="4197" spans="1:13" x14ac:dyDescent="0.55000000000000004">
      <c r="A4197">
        <v>4192</v>
      </c>
      <c r="C4197">
        <f t="shared" si="201"/>
        <v>6.512476287197802E-2</v>
      </c>
      <c r="D4197">
        <f t="shared" si="202"/>
        <v>9.1684851129825856E-4</v>
      </c>
      <c r="E4197" s="2">
        <f t="shared" si="203"/>
        <v>1.8743200377644431E-2</v>
      </c>
      <c r="K4197">
        <v>4192</v>
      </c>
      <c r="L4197" s="8">
        <v>-4.0584832793692398E-4</v>
      </c>
      <c r="M4197" s="8">
        <v>-7.17810455425828E-2</v>
      </c>
    </row>
    <row r="4198" spans="1:13" x14ac:dyDescent="0.55000000000000004">
      <c r="A4198">
        <v>4193</v>
      </c>
      <c r="C4198">
        <f t="shared" si="201"/>
        <v>7.6269677838059532E-2</v>
      </c>
      <c r="D4198">
        <f t="shared" si="202"/>
        <v>6.9827417889377168E-4</v>
      </c>
      <c r="E4198" s="2">
        <f t="shared" si="203"/>
        <v>1.599527461853182E-2</v>
      </c>
      <c r="K4198">
        <v>4193</v>
      </c>
      <c r="L4198" s="8">
        <v>5.65319661437783E-5</v>
      </c>
      <c r="M4198" s="8">
        <v>-5.0202748479030702E-2</v>
      </c>
    </row>
    <row r="4199" spans="1:13" x14ac:dyDescent="0.55000000000000004">
      <c r="A4199">
        <v>4194</v>
      </c>
      <c r="C4199">
        <f t="shared" si="201"/>
        <v>6.8272511304039926E-2</v>
      </c>
      <c r="D4199">
        <f t="shared" si="202"/>
        <v>3.0444774603881244E-4</v>
      </c>
      <c r="E4199" s="2">
        <f t="shared" si="203"/>
        <v>7.1104312219046305E-3</v>
      </c>
      <c r="K4199">
        <v>4194</v>
      </c>
      <c r="L4199" s="8">
        <v>5.0475347860491301E-4</v>
      </c>
      <c r="M4199" s="8">
        <v>-1.6050861623663999E-2</v>
      </c>
    </row>
    <row r="4200" spans="1:13" x14ac:dyDescent="0.55000000000000004">
      <c r="A4200">
        <v>4195</v>
      </c>
      <c r="C4200">
        <f t="shared" si="201"/>
        <v>4.3140383503520667E-2</v>
      </c>
      <c r="D4200">
        <f t="shared" si="202"/>
        <v>-1.6578865381583266E-4</v>
      </c>
      <c r="E4200" s="2">
        <f t="shared" si="203"/>
        <v>4.4181183032398265E-4</v>
      </c>
      <c r="K4200">
        <v>4195</v>
      </c>
      <c r="L4200" s="8">
        <v>8.2655635108619602E-4</v>
      </c>
      <c r="M4200" s="8">
        <v>2.21210630976659E-2</v>
      </c>
    </row>
    <row r="4201" spans="1:13" x14ac:dyDescent="0.55000000000000004">
      <c r="A4201">
        <v>4196</v>
      </c>
      <c r="C4201">
        <f t="shared" si="201"/>
        <v>7.1809287705034636E-3</v>
      </c>
      <c r="D4201">
        <f t="shared" si="202"/>
        <v>-5.9441559611673469E-4</v>
      </c>
      <c r="E4201" s="2">
        <f t="shared" si="203"/>
        <v>2.2630667899387353E-3</v>
      </c>
      <c r="K4201">
        <v>4196</v>
      </c>
      <c r="L4201" s="8">
        <v>9.4134305785460205E-4</v>
      </c>
      <c r="M4201" s="8">
        <v>5.4752630337072797E-2</v>
      </c>
    </row>
    <row r="4202" spans="1:13" x14ac:dyDescent="0.55000000000000004">
      <c r="A4202">
        <v>4197</v>
      </c>
      <c r="C4202">
        <f t="shared" si="201"/>
        <v>-3.0580787721941349E-2</v>
      </c>
      <c r="D4202">
        <f t="shared" si="202"/>
        <v>-8.7385675307897386E-4</v>
      </c>
      <c r="E4202" s="2">
        <f t="shared" si="203"/>
        <v>1.0868448097032194E-2</v>
      </c>
      <c r="K4202">
        <v>4197</v>
      </c>
      <c r="L4202" s="8">
        <v>8.2036455611494898E-4</v>
      </c>
      <c r="M4202" s="8">
        <v>7.3671061647900493E-2</v>
      </c>
    </row>
    <row r="4203" spans="1:13" x14ac:dyDescent="0.55000000000000004">
      <c r="A4203">
        <v>4198</v>
      </c>
      <c r="C4203">
        <f t="shared" si="201"/>
        <v>-6.066737108770217E-2</v>
      </c>
      <c r="D4203">
        <f t="shared" si="202"/>
        <v>-9.3397828445812255E-4</v>
      </c>
      <c r="E4203" s="2">
        <f t="shared" si="203"/>
        <v>1.8172520035631516E-2</v>
      </c>
      <c r="K4203">
        <v>4198</v>
      </c>
      <c r="L4203" s="8">
        <v>4.9392066212407498E-4</v>
      </c>
      <c r="M4203" s="8">
        <v>7.41381185469248E-2</v>
      </c>
    </row>
    <row r="4204" spans="1:13" x14ac:dyDescent="0.55000000000000004">
      <c r="A4204">
        <v>4199</v>
      </c>
      <c r="C4204">
        <f t="shared" si="201"/>
        <v>-7.552772307767823E-2</v>
      </c>
      <c r="D4204">
        <f t="shared" si="202"/>
        <v>-7.5969095314103662E-4</v>
      </c>
      <c r="E4204" s="2">
        <f t="shared" si="203"/>
        <v>1.7309229978387047E-2</v>
      </c>
      <c r="K4204">
        <v>4199</v>
      </c>
      <c r="L4204" s="8">
        <v>4.3771274242888501E-5</v>
      </c>
      <c r="M4204" s="8">
        <v>5.6036823736374398E-2</v>
      </c>
    </row>
    <row r="4205" spans="1:13" x14ac:dyDescent="0.55000000000000004">
      <c r="A4205">
        <v>4200</v>
      </c>
      <c r="C4205">
        <f t="shared" si="201"/>
        <v>-7.1432208573243408E-2</v>
      </c>
      <c r="D4205">
        <f t="shared" si="202"/>
        <v>-3.9473720560029985E-4</v>
      </c>
      <c r="E4205" s="2">
        <f t="shared" si="203"/>
        <v>9.0883746670119038E-3</v>
      </c>
      <c r="K4205">
        <v>4200</v>
      </c>
      <c r="L4205" s="8">
        <v>-4.1734090080970101E-4</v>
      </c>
      <c r="M4205" s="8">
        <v>2.3900758793832199E-2</v>
      </c>
    </row>
    <row r="4206" spans="1:13" x14ac:dyDescent="0.55000000000000004">
      <c r="A4206">
        <v>4201</v>
      </c>
      <c r="C4206">
        <f t="shared" si="201"/>
        <v>-4.9408715388838023E-2</v>
      </c>
      <c r="D4206">
        <f t="shared" si="202"/>
        <v>6.9287260139164525E-5</v>
      </c>
      <c r="E4206" s="2">
        <f t="shared" si="203"/>
        <v>1.2381472024047635E-3</v>
      </c>
      <c r="K4206">
        <v>4201</v>
      </c>
      <c r="L4206" s="8">
        <v>-7.7392745825951301E-4</v>
      </c>
      <c r="M4206" s="8">
        <v>-1.4221399458168299E-2</v>
      </c>
    </row>
    <row r="4207" spans="1:13" x14ac:dyDescent="0.55000000000000004">
      <c r="A4207">
        <v>4202</v>
      </c>
      <c r="C4207">
        <f t="shared" si="201"/>
        <v>-1.4984676094725325E-2</v>
      </c>
      <c r="D4207">
        <f t="shared" si="202"/>
        <v>5.1592208404948106E-4</v>
      </c>
      <c r="E4207" s="2">
        <f t="shared" si="203"/>
        <v>1.1422401762425398E-3</v>
      </c>
      <c r="K4207">
        <v>4202</v>
      </c>
      <c r="L4207" s="8">
        <v>-9.3667908269083795E-4</v>
      </c>
      <c r="M4207" s="8">
        <v>-4.8781719992713503E-2</v>
      </c>
    </row>
    <row r="4208" spans="1:13" x14ac:dyDescent="0.55000000000000004">
      <c r="A4208">
        <v>4203</v>
      </c>
      <c r="C4208">
        <f t="shared" si="201"/>
        <v>2.3200201047252438E-2</v>
      </c>
      <c r="D4208">
        <f t="shared" si="202"/>
        <v>8.3307133963805727E-4</v>
      </c>
      <c r="E4208" s="2">
        <f t="shared" si="203"/>
        <v>8.8971220876776069E-3</v>
      </c>
      <c r="K4208">
        <v>4203</v>
      </c>
      <c r="L4208" s="8">
        <v>-8.6483362012707205E-4</v>
      </c>
      <c r="M4208" s="8">
        <v>-7.1124356135262898E-2</v>
      </c>
    </row>
    <row r="4209" spans="1:13" x14ac:dyDescent="0.55000000000000004">
      <c r="A4209">
        <v>4204</v>
      </c>
      <c r="C4209">
        <f t="shared" si="201"/>
        <v>5.5562316747425913E-2</v>
      </c>
      <c r="D4209">
        <f t="shared" si="202"/>
        <v>9.4113724872820349E-4</v>
      </c>
      <c r="E4209" s="2">
        <f t="shared" si="203"/>
        <v>1.7217579033519007E-2</v>
      </c>
      <c r="K4209">
        <v>4204</v>
      </c>
      <c r="L4209" s="8">
        <v>-5.7638521236420197E-4</v>
      </c>
      <c r="M4209" s="8">
        <v>-7.56534560602629E-2</v>
      </c>
    </row>
    <row r="4210" spans="1:13" x14ac:dyDescent="0.55000000000000004">
      <c r="A4210">
        <v>4205</v>
      </c>
      <c r="C4210">
        <f t="shared" si="201"/>
        <v>7.3979462105236649E-2</v>
      </c>
      <c r="D4210">
        <f t="shared" si="202"/>
        <v>8.1299754598996112E-4</v>
      </c>
      <c r="E4210" s="2">
        <f t="shared" si="203"/>
        <v>1.8282863845303719E-2</v>
      </c>
      <c r="K4210">
        <v>4205</v>
      </c>
      <c r="L4210" s="8">
        <v>-1.4357755253045101E-4</v>
      </c>
      <c r="M4210" s="8">
        <v>-6.1234678595001202E-2</v>
      </c>
    </row>
    <row r="4211" spans="1:13" x14ac:dyDescent="0.55000000000000004">
      <c r="A4211">
        <v>4206</v>
      </c>
      <c r="C4211">
        <f t="shared" si="201"/>
        <v>7.3829321837967435E-2</v>
      </c>
      <c r="D4211">
        <f t="shared" si="202"/>
        <v>4.8081259583681246E-4</v>
      </c>
      <c r="E4211" s="2">
        <f t="shared" si="203"/>
        <v>1.1089904991628464E-2</v>
      </c>
      <c r="K4211">
        <v>4206</v>
      </c>
      <c r="L4211" s="8">
        <v>3.2518999602502302E-4</v>
      </c>
      <c r="M4211" s="8">
        <v>-3.1479296003254199E-2</v>
      </c>
    </row>
    <row r="4212" spans="1:13" x14ac:dyDescent="0.55000000000000004">
      <c r="A4212">
        <v>4207</v>
      </c>
      <c r="C4212">
        <f t="shared" si="201"/>
        <v>5.5149577988381146E-2</v>
      </c>
      <c r="D4212">
        <f t="shared" si="202"/>
        <v>2.7953818860856815E-5</v>
      </c>
      <c r="E4212" s="2">
        <f t="shared" si="203"/>
        <v>2.3999521447372347E-3</v>
      </c>
      <c r="K4212">
        <v>4207</v>
      </c>
      <c r="L4212" s="8">
        <v>7.1251169274375297E-4</v>
      </c>
      <c r="M4212" s="8">
        <v>6.1602715558826899E-3</v>
      </c>
    </row>
    <row r="4213" spans="1:13" x14ac:dyDescent="0.55000000000000004">
      <c r="A4213">
        <v>4208</v>
      </c>
      <c r="C4213">
        <f t="shared" si="201"/>
        <v>2.2628452524439197E-2</v>
      </c>
      <c r="D4213">
        <f t="shared" si="202"/>
        <v>-4.3192077743531206E-4</v>
      </c>
      <c r="E4213" s="2">
        <f t="shared" si="203"/>
        <v>3.8527834059009461E-4</v>
      </c>
      <c r="K4213">
        <v>4208</v>
      </c>
      <c r="L4213" s="8">
        <v>9.2138041591316704E-4</v>
      </c>
      <c r="M4213" s="8">
        <v>4.22569608882985E-2</v>
      </c>
    </row>
    <row r="4214" spans="1:13" x14ac:dyDescent="0.55000000000000004">
      <c r="A4214">
        <v>4209</v>
      </c>
      <c r="C4214">
        <f t="shared" si="201"/>
        <v>-1.5571937553202667E-2</v>
      </c>
      <c r="D4214">
        <f t="shared" si="202"/>
        <v>-7.8339236276284141E-4</v>
      </c>
      <c r="E4214" s="2">
        <f t="shared" si="203"/>
        <v>6.9459005945957872E-3</v>
      </c>
      <c r="K4214">
        <v>4209</v>
      </c>
      <c r="L4214" s="8">
        <v>8.9948369808799601E-4</v>
      </c>
      <c r="M4214" s="8">
        <v>6.7770132223086102E-2</v>
      </c>
    </row>
    <row r="4215" spans="1:13" x14ac:dyDescent="0.55000000000000004">
      <c r="A4215">
        <v>4210</v>
      </c>
      <c r="C4215">
        <f t="shared" si="201"/>
        <v>-4.9864099535391039E-2</v>
      </c>
      <c r="D4215">
        <f t="shared" si="202"/>
        <v>-9.3824897763772211E-4</v>
      </c>
      <c r="E4215" s="2">
        <f t="shared" si="203"/>
        <v>1.5919866431446911E-2</v>
      </c>
      <c r="K4215">
        <v>4210</v>
      </c>
      <c r="L4215" s="8">
        <v>6.5230570808493004E-4</v>
      </c>
      <c r="M4215" s="8">
        <v>7.6309853527223706E-2</v>
      </c>
    </row>
    <row r="4216" spans="1:13" x14ac:dyDescent="0.55000000000000004">
      <c r="A4216">
        <v>4211</v>
      </c>
      <c r="C4216">
        <f t="shared" si="201"/>
        <v>-7.1641423585827577E-2</v>
      </c>
      <c r="D4216">
        <f t="shared" si="202"/>
        <v>-8.5762487584763549E-4</v>
      </c>
      <c r="E4216" s="2">
        <f t="shared" si="203"/>
        <v>1.887291331586894E-2</v>
      </c>
      <c r="K4216">
        <v>4211</v>
      </c>
      <c r="L4216" s="8">
        <v>2.4175370688116299E-4</v>
      </c>
      <c r="M4216" s="8">
        <v>6.57372986235049E-2</v>
      </c>
    </row>
    <row r="4217" spans="1:13" x14ac:dyDescent="0.55000000000000004">
      <c r="A4217">
        <v>4212</v>
      </c>
      <c r="C4217">
        <f t="shared" si="201"/>
        <v>-7.5438260398034654E-2</v>
      </c>
      <c r="D4217">
        <f t="shared" si="202"/>
        <v>-5.6175500751840001E-4</v>
      </c>
      <c r="E4217" s="2">
        <f t="shared" si="203"/>
        <v>1.302764052591799E-2</v>
      </c>
      <c r="K4217">
        <v>4212</v>
      </c>
      <c r="L4217" s="8">
        <v>-2.29347009942107E-4</v>
      </c>
      <c r="M4217" s="8">
        <v>3.8700429474935197E-2</v>
      </c>
    </row>
    <row r="4218" spans="1:13" x14ac:dyDescent="0.55000000000000004">
      <c r="A4218">
        <v>4213</v>
      </c>
      <c r="C4218">
        <f t="shared" si="201"/>
        <v>-6.0301683962697722E-2</v>
      </c>
      <c r="D4218">
        <f t="shared" si="202"/>
        <v>-1.2489647315809882E-4</v>
      </c>
      <c r="E4218" s="2">
        <f t="shared" si="203"/>
        <v>3.8778619704798165E-3</v>
      </c>
      <c r="K4218">
        <v>4213</v>
      </c>
      <c r="L4218" s="8">
        <v>-6.4300634535981996E-4</v>
      </c>
      <c r="M4218" s="8">
        <v>1.9707976843333099E-3</v>
      </c>
    </row>
    <row r="4219" spans="1:13" x14ac:dyDescent="0.55000000000000004">
      <c r="A4219">
        <v>4214</v>
      </c>
      <c r="C4219">
        <f t="shared" si="201"/>
        <v>-3.0030655911880876E-2</v>
      </c>
      <c r="D4219">
        <f t="shared" si="202"/>
        <v>3.4330844334973606E-4</v>
      </c>
      <c r="E4219" s="2">
        <f t="shared" si="203"/>
        <v>2.7266951908528299E-5</v>
      </c>
      <c r="K4219">
        <v>4214</v>
      </c>
      <c r="L4219" s="8">
        <v>-8.9562075266039502E-4</v>
      </c>
      <c r="M4219" s="8">
        <v>-3.5252432612251E-2</v>
      </c>
    </row>
    <row r="4220" spans="1:13" x14ac:dyDescent="0.55000000000000004">
      <c r="A4220">
        <v>4215</v>
      </c>
      <c r="C4220">
        <f t="shared" si="201"/>
        <v>7.7774337771567273E-3</v>
      </c>
      <c r="D4220">
        <f t="shared" si="202"/>
        <v>7.2535017695139661E-4</v>
      </c>
      <c r="E4220" s="2">
        <f t="shared" si="203"/>
        <v>5.1013743837286405E-3</v>
      </c>
      <c r="K4220">
        <v>4215</v>
      </c>
      <c r="L4220" s="8">
        <v>-9.2392138642939095E-4</v>
      </c>
      <c r="M4220" s="8">
        <v>-6.3646472470882107E-2</v>
      </c>
    </row>
    <row r="4221" spans="1:13" x14ac:dyDescent="0.55000000000000004">
      <c r="A4221">
        <v>4216</v>
      </c>
      <c r="C4221">
        <f t="shared" si="201"/>
        <v>4.3633551523424671E-2</v>
      </c>
      <c r="D4221">
        <f t="shared" si="202"/>
        <v>9.2534430530687682E-4</v>
      </c>
      <c r="E4221" s="2">
        <f t="shared" si="203"/>
        <v>1.4336089467487443E-2</v>
      </c>
      <c r="K4221">
        <v>4216</v>
      </c>
      <c r="L4221" s="8">
        <v>-7.2082017737497804E-4</v>
      </c>
      <c r="M4221" s="8">
        <v>-7.6099858465130496E-2</v>
      </c>
    </row>
    <row r="4222" spans="1:13" x14ac:dyDescent="0.55000000000000004">
      <c r="A4222">
        <v>4217</v>
      </c>
      <c r="C4222">
        <f t="shared" si="201"/>
        <v>6.8538567559359734E-2</v>
      </c>
      <c r="D4222">
        <f t="shared" si="202"/>
        <v>8.930965177428627E-4</v>
      </c>
      <c r="E4222" s="2">
        <f t="shared" si="203"/>
        <v>1.9052869016385057E-2</v>
      </c>
      <c r="K4222">
        <v>4217</v>
      </c>
      <c r="L4222" s="8">
        <v>-3.3718508325326002E-4</v>
      </c>
      <c r="M4222" s="8">
        <v>-6.9493562817538601E-2</v>
      </c>
    </row>
    <row r="4223" spans="1:13" x14ac:dyDescent="0.55000000000000004">
      <c r="A4223">
        <v>4218</v>
      </c>
      <c r="C4223">
        <f t="shared" si="201"/>
        <v>7.6241847816728284E-2</v>
      </c>
      <c r="D4223">
        <f t="shared" si="202"/>
        <v>6.3670032920758537E-4</v>
      </c>
      <c r="E4223" s="2">
        <f t="shared" si="203"/>
        <v>1.4816737305999238E-2</v>
      </c>
      <c r="K4223">
        <v>4218</v>
      </c>
      <c r="L4223" s="8">
        <v>1.30900106713631E-4</v>
      </c>
      <c r="M4223" s="8">
        <v>-4.5482173255528599E-2</v>
      </c>
    </row>
    <row r="4224" spans="1:13" x14ac:dyDescent="0.55000000000000004">
      <c r="A4224">
        <v>4219</v>
      </c>
      <c r="C4224">
        <f t="shared" si="201"/>
        <v>6.4810031322739561E-2</v>
      </c>
      <c r="D4224">
        <f t="shared" si="202"/>
        <v>2.2050577861929636E-4</v>
      </c>
      <c r="E4224" s="2">
        <f t="shared" si="203"/>
        <v>5.6084405912856222E-3</v>
      </c>
      <c r="K4224">
        <v>4219</v>
      </c>
      <c r="L4224" s="8">
        <v>5.6620055290878602E-4</v>
      </c>
      <c r="M4224" s="8">
        <v>-1.00794912507528E-2</v>
      </c>
    </row>
    <row r="4225" spans="1:13" x14ac:dyDescent="0.55000000000000004">
      <c r="A4225">
        <v>4220</v>
      </c>
      <c r="C4225">
        <f t="shared" si="201"/>
        <v>3.7112263054297524E-2</v>
      </c>
      <c r="D4225">
        <f t="shared" si="202"/>
        <v>-2.510310745028057E-4</v>
      </c>
      <c r="E4225" s="2">
        <f t="shared" si="203"/>
        <v>8.5832835170827448E-5</v>
      </c>
      <c r="K4225">
        <v>4220</v>
      </c>
      <c r="L4225" s="8">
        <v>8.5969255817471002E-4</v>
      </c>
      <c r="M4225" s="8">
        <v>2.7847661866398098E-2</v>
      </c>
    </row>
    <row r="4226" spans="1:13" x14ac:dyDescent="0.55000000000000004">
      <c r="A4226">
        <v>4221</v>
      </c>
      <c r="C4226">
        <f t="shared" si="201"/>
        <v>1.0009902337018685E-4</v>
      </c>
      <c r="D4226">
        <f t="shared" si="202"/>
        <v>-6.5956441924657665E-4</v>
      </c>
      <c r="E4226" s="2">
        <f t="shared" si="203"/>
        <v>3.4457013046181421E-3</v>
      </c>
      <c r="K4226">
        <v>4221</v>
      </c>
      <c r="L4226" s="8">
        <v>9.3786922910033097E-4</v>
      </c>
      <c r="M4226" s="8">
        <v>5.8800195314757497E-2</v>
      </c>
    </row>
    <row r="4227" spans="1:13" x14ac:dyDescent="0.55000000000000004">
      <c r="A4227">
        <v>4222</v>
      </c>
      <c r="C4227">
        <f t="shared" si="201"/>
        <v>-3.693718775250307E-2</v>
      </c>
      <c r="D4227">
        <f t="shared" si="202"/>
        <v>-9.0256099727432806E-4</v>
      </c>
      <c r="E4227" s="2">
        <f t="shared" si="203"/>
        <v>1.2535722959552978E-2</v>
      </c>
      <c r="K4227">
        <v>4222</v>
      </c>
      <c r="L4227" s="8">
        <v>7.8115073347947202E-4</v>
      </c>
      <c r="M4227" s="8">
        <v>7.5025855076606293E-2</v>
      </c>
    </row>
    <row r="4228" spans="1:13" x14ac:dyDescent="0.55000000000000004">
      <c r="A4228">
        <v>4223</v>
      </c>
      <c r="C4228">
        <f t="shared" si="201"/>
        <v>-6.4704018976345631E-2</v>
      </c>
      <c r="D4228">
        <f t="shared" si="202"/>
        <v>-9.1903378946404306E-4</v>
      </c>
      <c r="E4228" s="2">
        <f t="shared" si="203"/>
        <v>1.8814194150893856E-2</v>
      </c>
      <c r="K4228">
        <v>4223</v>
      </c>
      <c r="L4228" s="8">
        <v>4.2878819075134E-4</v>
      </c>
      <c r="M4228" s="8">
        <v>7.2460824007904004E-2</v>
      </c>
    </row>
    <row r="4229" spans="1:13" x14ac:dyDescent="0.55000000000000004">
      <c r="A4229">
        <v>4224</v>
      </c>
      <c r="C4229">
        <f t="shared" si="201"/>
        <v>-7.6231505290117518E-2</v>
      </c>
      <c r="D4229">
        <f t="shared" si="202"/>
        <v>-7.0484847219547608E-4</v>
      </c>
      <c r="E4229" s="2">
        <f t="shared" si="203"/>
        <v>1.6378633487125763E-2</v>
      </c>
      <c r="K4229">
        <v>4224</v>
      </c>
      <c r="L4229" s="8">
        <v>-3.0967014359283202E-5</v>
      </c>
      <c r="M4229" s="8">
        <v>5.1747530052104702E-2</v>
      </c>
    </row>
    <row r="4230" spans="1:13" x14ac:dyDescent="0.55000000000000004">
      <c r="A4230">
        <v>4225</v>
      </c>
      <c r="C4230">
        <f t="shared" ref="C4230:C4293" si="204">$D$1*COS($B$2*(A4230-$L$2)+$B$1)</f>
        <v>-6.8626490608708249E-2</v>
      </c>
      <c r="D4230">
        <f t="shared" ref="D4230:D4293" si="205">$D$2*COS($B$2*(A4230-$L$3)+$B$3)</f>
        <v>-3.137610454328166E-4</v>
      </c>
      <c r="E4230" s="2">
        <f t="shared" ref="E4230:E4293" si="206">(M4230-C4230)^2</f>
        <v>7.5169310585912709E-3</v>
      </c>
      <c r="K4230">
        <v>4225</v>
      </c>
      <c r="L4230" s="8">
        <v>-4.8296633861821402E-4</v>
      </c>
      <c r="M4230" s="8">
        <v>1.80737461763852E-2</v>
      </c>
    </row>
    <row r="4231" spans="1:13" x14ac:dyDescent="0.55000000000000004">
      <c r="A4231">
        <v>4226</v>
      </c>
      <c r="C4231">
        <f t="shared" si="204"/>
        <v>-4.3797673316616E-2</v>
      </c>
      <c r="D4231">
        <f t="shared" si="205"/>
        <v>1.5607379016863626E-4</v>
      </c>
      <c r="E4231" s="2">
        <f t="shared" si="206"/>
        <v>5.6031405219328844E-4</v>
      </c>
      <c r="K4231">
        <v>4226</v>
      </c>
      <c r="L4231" s="8">
        <v>-8.1400374726456597E-4</v>
      </c>
      <c r="M4231" s="8">
        <v>-2.0126719550591098E-2</v>
      </c>
    </row>
    <row r="4232" spans="1:13" x14ac:dyDescent="0.55000000000000004">
      <c r="A4232">
        <v>4227</v>
      </c>
      <c r="C4232">
        <f t="shared" si="204"/>
        <v>-7.9765632035140727E-3</v>
      </c>
      <c r="D4232">
        <f t="shared" si="205"/>
        <v>5.8673739421869072E-4</v>
      </c>
      <c r="E4232" s="2">
        <f t="shared" si="206"/>
        <v>2.0529743789422642E-3</v>
      </c>
      <c r="K4232">
        <v>4227</v>
      </c>
      <c r="L4232" s="8">
        <v>-9.4116886769586702E-4</v>
      </c>
      <c r="M4232" s="8">
        <v>-5.3286323509018498E-2</v>
      </c>
    </row>
    <row r="4233" spans="1:13" x14ac:dyDescent="0.55000000000000004">
      <c r="A4233">
        <v>4228</v>
      </c>
      <c r="C4233">
        <f t="shared" si="204"/>
        <v>2.9846496141057936E-2</v>
      </c>
      <c r="D4233">
        <f t="shared" si="205"/>
        <v>8.7014227976283656E-4</v>
      </c>
      <c r="E4233" s="2">
        <f t="shared" si="206"/>
        <v>1.0597988722877268E-2</v>
      </c>
      <c r="K4233">
        <v>4228</v>
      </c>
      <c r="L4233" s="8">
        <v>-8.32612406624964E-4</v>
      </c>
      <c r="M4233" s="8">
        <v>-7.3100037180260202E-2</v>
      </c>
    </row>
    <row r="4234" spans="1:13" x14ac:dyDescent="0.55000000000000004">
      <c r="A4234">
        <v>4229</v>
      </c>
      <c r="C4234">
        <f t="shared" si="204"/>
        <v>6.0178714068104627E-2</v>
      </c>
      <c r="D4234">
        <f t="shared" si="205"/>
        <v>9.3515979423128618E-4</v>
      </c>
      <c r="E4234" s="2">
        <f t="shared" si="206"/>
        <v>1.816675553431971E-2</v>
      </c>
      <c r="K4234">
        <v>4229</v>
      </c>
      <c r="L4234" s="8">
        <v>-5.1552300316245602E-4</v>
      </c>
      <c r="M4234" s="8">
        <v>-7.4605393059997499E-2</v>
      </c>
    </row>
    <row r="4235" spans="1:13" x14ac:dyDescent="0.55000000000000004">
      <c r="A4235">
        <v>4230</v>
      </c>
      <c r="C4235">
        <f t="shared" si="204"/>
        <v>7.5407343231215118E-2</v>
      </c>
      <c r="D4235">
        <f t="shared" si="205"/>
        <v>7.6547191195475346E-4</v>
      </c>
      <c r="E4235" s="2">
        <f t="shared" si="206"/>
        <v>1.7644528490169099E-2</v>
      </c>
      <c r="K4235">
        <v>4230</v>
      </c>
      <c r="L4235" s="8">
        <v>-6.9317665485380399E-5</v>
      </c>
      <c r="M4235" s="8">
        <v>-5.7425365429600403E-2</v>
      </c>
    </row>
    <row r="4236" spans="1:13" x14ac:dyDescent="0.55000000000000004">
      <c r="A4236">
        <v>4231</v>
      </c>
      <c r="C4236">
        <f t="shared" si="204"/>
        <v>7.1710318703971127E-2</v>
      </c>
      <c r="D4236">
        <f t="shared" si="205"/>
        <v>4.0366671464527032E-4</v>
      </c>
      <c r="E4236" s="2">
        <f t="shared" si="206"/>
        <v>9.5205132567616289E-3</v>
      </c>
      <c r="K4236">
        <v>4231</v>
      </c>
      <c r="L4236" s="8">
        <v>3.9424871152808698E-4</v>
      </c>
      <c r="M4236" s="8">
        <v>-2.5862798786255799E-2</v>
      </c>
    </row>
    <row r="4237" spans="1:13" x14ac:dyDescent="0.55000000000000004">
      <c r="A4237">
        <v>4232</v>
      </c>
      <c r="C4237">
        <f t="shared" si="204"/>
        <v>5.0015515716036581E-2</v>
      </c>
      <c r="D4237">
        <f t="shared" si="205"/>
        <v>-5.945031941410646E-5</v>
      </c>
      <c r="E4237" s="2">
        <f t="shared" si="206"/>
        <v>1.4317331223314771E-3</v>
      </c>
      <c r="K4237">
        <v>4232</v>
      </c>
      <c r="L4237" s="8">
        <v>7.5907305299789901E-4</v>
      </c>
      <c r="M4237" s="8">
        <v>1.21772662542621E-2</v>
      </c>
    </row>
    <row r="4238" spans="1:13" x14ac:dyDescent="0.55000000000000004">
      <c r="A4238">
        <v>4233</v>
      </c>
      <c r="C4238">
        <f t="shared" si="204"/>
        <v>1.5767872526609373E-2</v>
      </c>
      <c r="D4238">
        <f t="shared" si="205"/>
        <v>-5.07646576420036E-4</v>
      </c>
      <c r="E4238" s="2">
        <f t="shared" si="206"/>
        <v>9.8593405702062059E-4</v>
      </c>
      <c r="K4238">
        <v>4233</v>
      </c>
      <c r="L4238" s="8">
        <v>9.3378283939703601E-4</v>
      </c>
      <c r="M4238" s="8">
        <v>4.7167459419124702E-2</v>
      </c>
    </row>
    <row r="4239" spans="1:13" x14ac:dyDescent="0.55000000000000004">
      <c r="A4239">
        <v>4234</v>
      </c>
      <c r="C4239">
        <f t="shared" si="204"/>
        <v>-2.2437174306614859E-2</v>
      </c>
      <c r="D4239">
        <f t="shared" si="205"/>
        <v>-8.284342430853553E-4</v>
      </c>
      <c r="E4239" s="2">
        <f t="shared" si="206"/>
        <v>8.6083963643467983E-3</v>
      </c>
      <c r="K4239">
        <v>4234</v>
      </c>
      <c r="L4239" s="8">
        <v>8.7462092090100302E-4</v>
      </c>
      <c r="M4239" s="8">
        <v>7.0344269766792394E-2</v>
      </c>
    </row>
    <row r="4240" spans="1:13" x14ac:dyDescent="0.55000000000000004">
      <c r="A4240">
        <v>4235</v>
      </c>
      <c r="C4240">
        <f t="shared" si="204"/>
        <v>-5.5010963326988155E-2</v>
      </c>
      <c r="D4240">
        <f t="shared" si="205"/>
        <v>-9.4130237674458223E-4</v>
      </c>
      <c r="E4240" s="2">
        <f t="shared" si="206"/>
        <v>1.7138445205722851E-2</v>
      </c>
      <c r="K4240">
        <v>4235</v>
      </c>
      <c r="L4240" s="8">
        <v>5.9640476701102905E-4</v>
      </c>
      <c r="M4240" s="8">
        <v>7.59029213671987E-2</v>
      </c>
    </row>
    <row r="4241" spans="1:13" x14ac:dyDescent="0.55000000000000004">
      <c r="A4241">
        <v>4236</v>
      </c>
      <c r="C4241">
        <f t="shared" si="204"/>
        <v>-7.3778160091248782E-2</v>
      </c>
      <c r="D4241">
        <f t="shared" si="205"/>
        <v>-8.17923454924133E-4</v>
      </c>
      <c r="E4241" s="2">
        <f t="shared" si="206"/>
        <v>1.8558442758628696E-2</v>
      </c>
      <c r="K4241">
        <v>4236</v>
      </c>
      <c r="L4241" s="8">
        <v>1.68815339396575E-4</v>
      </c>
      <c r="M4241" s="8">
        <v>6.2451215443650801E-2</v>
      </c>
    </row>
    <row r="4242" spans="1:13" x14ac:dyDescent="0.55000000000000004">
      <c r="A4242">
        <v>4237</v>
      </c>
      <c r="C4242">
        <f t="shared" si="204"/>
        <v>-7.4028593793215719E-2</v>
      </c>
      <c r="D4242">
        <f t="shared" si="205"/>
        <v>-4.8926298637614371E-4</v>
      </c>
      <c r="E4242" s="2">
        <f t="shared" si="206"/>
        <v>1.1531926744247674E-2</v>
      </c>
      <c r="K4242">
        <v>4237</v>
      </c>
      <c r="L4242" s="8">
        <v>-3.0105493722408402E-4</v>
      </c>
      <c r="M4242" s="8">
        <v>3.3358215193026501E-2</v>
      </c>
    </row>
    <row r="4243" spans="1:13" x14ac:dyDescent="0.55000000000000004">
      <c r="A4243">
        <v>4238</v>
      </c>
      <c r="C4243">
        <f t="shared" si="204"/>
        <v>-5.5699410852033768E-2</v>
      </c>
      <c r="D4243">
        <f t="shared" si="205"/>
        <v>-3.7807821093228727E-5</v>
      </c>
      <c r="E4243" s="2">
        <f t="shared" si="206"/>
        <v>2.6635770154504823E-3</v>
      </c>
      <c r="K4243">
        <v>4238</v>
      </c>
      <c r="L4243" s="8">
        <v>-6.9552413720773095E-4</v>
      </c>
      <c r="M4243" s="8">
        <v>-4.0895569920344904E-3</v>
      </c>
    </row>
    <row r="4244" spans="1:13" x14ac:dyDescent="0.55000000000000004">
      <c r="A4244">
        <v>4239</v>
      </c>
      <c r="C4244">
        <f t="shared" si="204"/>
        <v>-2.3390849837946506E-2</v>
      </c>
      <c r="D4244">
        <f t="shared" si="205"/>
        <v>4.231363103523313E-4</v>
      </c>
      <c r="E4244" s="2">
        <f t="shared" si="206"/>
        <v>2.9317056911364395E-4</v>
      </c>
      <c r="K4244">
        <v>4239</v>
      </c>
      <c r="L4244" s="8">
        <v>-9.1579500230920205E-4</v>
      </c>
      <c r="M4244" s="8">
        <v>-4.0513074258670699E-2</v>
      </c>
    </row>
    <row r="4245" spans="1:13" x14ac:dyDescent="0.55000000000000004">
      <c r="A4245">
        <v>4240</v>
      </c>
      <c r="C4245">
        <f t="shared" si="204"/>
        <v>1.4788321445850537E-2</v>
      </c>
      <c r="D4245">
        <f t="shared" si="205"/>
        <v>7.7788214691204907E-4</v>
      </c>
      <c r="E4245" s="2">
        <f t="shared" si="206"/>
        <v>6.6549965476369582E-3</v>
      </c>
      <c r="K4245">
        <v>4240</v>
      </c>
      <c r="L4245" s="8">
        <v>-9.0669932790259197E-4</v>
      </c>
      <c r="M4245" s="8">
        <v>-6.6789840752356402E-2</v>
      </c>
    </row>
    <row r="4246" spans="1:13" x14ac:dyDescent="0.55000000000000004">
      <c r="A4246">
        <v>4241</v>
      </c>
      <c r="C4246">
        <f t="shared" si="204"/>
        <v>4.925593575982249E-2</v>
      </c>
      <c r="D4246">
        <f t="shared" si="205"/>
        <v>9.3739596105153267E-4</v>
      </c>
      <c r="E4246" s="2">
        <f t="shared" si="206"/>
        <v>1.5774006828521935E-2</v>
      </c>
      <c r="K4246">
        <v>4241</v>
      </c>
      <c r="L4246" s="8">
        <v>-6.7051518206850296E-4</v>
      </c>
      <c r="M4246" s="8">
        <v>-7.6338677295522905E-2</v>
      </c>
    </row>
    <row r="4247" spans="1:13" x14ac:dyDescent="0.55000000000000004">
      <c r="A4247">
        <v>4242</v>
      </c>
      <c r="C4247">
        <f t="shared" si="204"/>
        <v>7.1361348430629593E-2</v>
      </c>
      <c r="D4247">
        <f t="shared" si="205"/>
        <v>8.6164314770895394E-4</v>
      </c>
      <c r="E4247" s="2">
        <f t="shared" si="206"/>
        <v>1.9079722019500492E-2</v>
      </c>
      <c r="K4247">
        <v>4242</v>
      </c>
      <c r="L4247" s="8">
        <v>-2.6639634931115299E-4</v>
      </c>
      <c r="M4247" s="8">
        <v>-6.6768018539253002E-2</v>
      </c>
    </row>
    <row r="4248" spans="1:13" x14ac:dyDescent="0.55000000000000004">
      <c r="A4248">
        <v>4243</v>
      </c>
      <c r="C4248">
        <f t="shared" si="204"/>
        <v>7.5556566823649834E-2</v>
      </c>
      <c r="D4248">
        <f t="shared" si="205"/>
        <v>5.6963606628855721E-4</v>
      </c>
      <c r="E4248" s="2">
        <f t="shared" si="206"/>
        <v>1.3463300212092279E-2</v>
      </c>
      <c r="K4248">
        <v>4243</v>
      </c>
      <c r="L4248" s="8">
        <v>2.04443101734148E-4</v>
      </c>
      <c r="M4248" s="8">
        <v>-4.0474895341110803E-2</v>
      </c>
    </row>
    <row r="4249" spans="1:13" x14ac:dyDescent="0.55000000000000004">
      <c r="A4249">
        <v>4244</v>
      </c>
      <c r="C4249">
        <f t="shared" si="204"/>
        <v>6.0788679549998267E-2</v>
      </c>
      <c r="D4249">
        <f t="shared" si="205"/>
        <v>1.3466233920532371E-4</v>
      </c>
      <c r="E4249" s="2">
        <f t="shared" si="206"/>
        <v>4.203351999884225E-3</v>
      </c>
      <c r="K4249">
        <v>4244</v>
      </c>
      <c r="L4249" s="8">
        <v>6.2407850967720498E-4</v>
      </c>
      <c r="M4249" s="8">
        <v>-4.0445835167657301E-3</v>
      </c>
    </row>
    <row r="4250" spans="1:13" x14ac:dyDescent="0.55000000000000004">
      <c r="A4250">
        <v>4245</v>
      </c>
      <c r="C4250">
        <f t="shared" si="204"/>
        <v>3.0764115033504531E-2</v>
      </c>
      <c r="D4250">
        <f t="shared" si="205"/>
        <v>-3.3410879655514775E-4</v>
      </c>
      <c r="E4250" s="2">
        <f t="shared" si="206"/>
        <v>6.9411398524783962E-6</v>
      </c>
      <c r="K4250">
        <v>4245</v>
      </c>
      <c r="L4250" s="8">
        <v>8.87409583369602E-4</v>
      </c>
      <c r="M4250" s="8">
        <v>3.3398719340127898E-2</v>
      </c>
    </row>
    <row r="4251" spans="1:13" x14ac:dyDescent="0.55000000000000004">
      <c r="A4251">
        <v>4246</v>
      </c>
      <c r="C4251">
        <f t="shared" si="204"/>
        <v>-6.9815939006412772E-3</v>
      </c>
      <c r="D4251">
        <f t="shared" si="205"/>
        <v>-7.1902566684170814E-4</v>
      </c>
      <c r="E4251" s="2">
        <f t="shared" si="206"/>
        <v>4.8245109568348299E-3</v>
      </c>
      <c r="K4251">
        <v>4246</v>
      </c>
      <c r="L4251" s="8">
        <v>9.2848342181769603E-4</v>
      </c>
      <c r="M4251" s="8">
        <v>6.2477105747673699E-2</v>
      </c>
    </row>
    <row r="4252" spans="1:13" x14ac:dyDescent="0.55000000000000004">
      <c r="A4252">
        <v>4247</v>
      </c>
      <c r="C4252">
        <f t="shared" si="204"/>
        <v>-4.29750699260492E-2</v>
      </c>
      <c r="D4252">
        <f t="shared" si="205"/>
        <v>-9.2348225060952434E-4</v>
      </c>
      <c r="E4252" s="2">
        <f t="shared" si="206"/>
        <v>1.4133116181070311E-2</v>
      </c>
      <c r="K4252">
        <v>4247</v>
      </c>
      <c r="L4252" s="8">
        <v>7.3701282737856605E-4</v>
      </c>
      <c r="M4252" s="8">
        <v>7.5907713440888799E-2</v>
      </c>
    </row>
    <row r="4253" spans="1:13" x14ac:dyDescent="0.55000000000000004">
      <c r="A4253">
        <v>4248</v>
      </c>
      <c r="C4253">
        <f t="shared" si="204"/>
        <v>-6.818270924236948E-2</v>
      </c>
      <c r="D4253">
        <f t="shared" si="205"/>
        <v>-8.9616425493781464E-4</v>
      </c>
      <c r="E4253" s="2">
        <f t="shared" si="206"/>
        <v>1.918487401320924E-2</v>
      </c>
      <c r="K4253">
        <v>4248</v>
      </c>
      <c r="L4253" s="8">
        <v>3.60952798226826E-4</v>
      </c>
      <c r="M4253" s="8">
        <v>7.0326763405566206E-2</v>
      </c>
    </row>
    <row r="4254" spans="1:13" x14ac:dyDescent="0.55000000000000004">
      <c r="A4254">
        <v>4249</v>
      </c>
      <c r="C4254">
        <f t="shared" si="204"/>
        <v>-7.6277925716792941E-2</v>
      </c>
      <c r="D4254">
        <f t="shared" si="205"/>
        <v>-6.4392792092174867E-4</v>
      </c>
      <c r="E4254" s="2">
        <f t="shared" si="206"/>
        <v>1.5230019440703077E-2</v>
      </c>
      <c r="K4254">
        <v>4249</v>
      </c>
      <c r="L4254" s="8">
        <v>-1.05510098429417E-4</v>
      </c>
      <c r="M4254" s="8">
        <v>4.7132039199752902E-2</v>
      </c>
    </row>
    <row r="4255" spans="1:13" x14ac:dyDescent="0.55000000000000004">
      <c r="A4255">
        <v>4250</v>
      </c>
      <c r="C4255">
        <f t="shared" si="204"/>
        <v>-6.52289906474047E-2</v>
      </c>
      <c r="D4255">
        <f t="shared" si="205"/>
        <v>-2.3007925167796162E-4</v>
      </c>
      <c r="E4255" s="2">
        <f t="shared" si="206"/>
        <v>5.9848471767504231E-3</v>
      </c>
      <c r="K4255">
        <v>4250</v>
      </c>
      <c r="L4255" s="8">
        <v>-5.4554733639688101E-4</v>
      </c>
      <c r="M4255" s="8">
        <v>1.21328033904175E-2</v>
      </c>
    </row>
    <row r="4256" spans="1:13" x14ac:dyDescent="0.55000000000000004">
      <c r="A4256">
        <v>4251</v>
      </c>
      <c r="C4256">
        <f t="shared" si="204"/>
        <v>-3.7808953844031198E-2</v>
      </c>
      <c r="D4256">
        <f t="shared" si="205"/>
        <v>2.4151446004454379E-4</v>
      </c>
      <c r="E4256" s="2">
        <f t="shared" si="206"/>
        <v>1.417001104093254E-4</v>
      </c>
      <c r="K4256">
        <v>4251</v>
      </c>
      <c r="L4256" s="8">
        <v>-8.4894885963377397E-4</v>
      </c>
      <c r="M4256" s="8">
        <v>-2.5905168294495899E-2</v>
      </c>
    </row>
    <row r="4257" spans="1:13" x14ac:dyDescent="0.55000000000000004">
      <c r="A4257">
        <v>4252</v>
      </c>
      <c r="C4257">
        <f t="shared" si="204"/>
        <v>-8.9966657503087635E-4</v>
      </c>
      <c r="D4257">
        <f t="shared" si="205"/>
        <v>6.5249313302340791E-4</v>
      </c>
      <c r="E4257" s="2">
        <f t="shared" si="206"/>
        <v>3.1985091181109052E-3</v>
      </c>
      <c r="K4257">
        <v>4252</v>
      </c>
      <c r="L4257" s="8">
        <v>-9.3972587447901002E-4</v>
      </c>
      <c r="M4257" s="8">
        <v>-5.7455029876055698E-2</v>
      </c>
    </row>
    <row r="4258" spans="1:13" x14ac:dyDescent="0.55000000000000004">
      <c r="A4258">
        <v>4253</v>
      </c>
      <c r="C4258">
        <f t="shared" si="204"/>
        <v>3.6235418040835438E-2</v>
      </c>
      <c r="D4258">
        <f t="shared" si="205"/>
        <v>8.9970978307738045E-4</v>
      </c>
      <c r="E4258" s="2">
        <f t="shared" si="206"/>
        <v>1.2287798064535707E-2</v>
      </c>
      <c r="K4258">
        <v>4253</v>
      </c>
      <c r="L4258" s="8">
        <v>-7.9514271442488198E-4</v>
      </c>
      <c r="M4258" s="8">
        <v>-7.4614922800028502E-2</v>
      </c>
    </row>
    <row r="4259" spans="1:13" x14ac:dyDescent="0.55000000000000004">
      <c r="A4259">
        <v>4254</v>
      </c>
      <c r="C4259">
        <f t="shared" si="204"/>
        <v>6.4276176510162875E-2</v>
      </c>
      <c r="D4259">
        <f t="shared" si="205"/>
        <v>9.2111824195785378E-4</v>
      </c>
      <c r="E4259" s="2">
        <f t="shared" si="206"/>
        <v>1.8868654742155499E-2</v>
      </c>
      <c r="K4259">
        <v>4254</v>
      </c>
      <c r="L4259" s="8">
        <v>-4.5141112883575601E-4</v>
      </c>
      <c r="M4259" s="8">
        <v>-7.3087045431357897E-2</v>
      </c>
    </row>
    <row r="4260" spans="1:13" x14ac:dyDescent="0.55000000000000004">
      <c r="A4260">
        <v>4255</v>
      </c>
      <c r="C4260">
        <f t="shared" si="204"/>
        <v>7.6184969510230641E-2</v>
      </c>
      <c r="D4260">
        <f t="shared" si="205"/>
        <v>7.1134543774093958E-4</v>
      </c>
      <c r="E4260" s="2">
        <f t="shared" si="206"/>
        <v>1.6754463431086355E-2</v>
      </c>
      <c r="K4260">
        <v>4255</v>
      </c>
      <c r="L4260" s="8">
        <v>5.37917432162228E-6</v>
      </c>
      <c r="M4260" s="8">
        <v>-5.3254064135290498E-2</v>
      </c>
    </row>
    <row r="4261" spans="1:13" x14ac:dyDescent="0.55000000000000004">
      <c r="A4261">
        <v>4256</v>
      </c>
      <c r="C4261">
        <f t="shared" si="204"/>
        <v>6.8972941014972464E-2</v>
      </c>
      <c r="D4261">
        <f t="shared" si="205"/>
        <v>3.230399226231895E-4</v>
      </c>
      <c r="E4261" s="2">
        <f t="shared" si="206"/>
        <v>7.9310090965719754E-3</v>
      </c>
      <c r="K4261">
        <v>4256</v>
      </c>
      <c r="L4261" s="8">
        <v>4.6082222990017502E-4</v>
      </c>
      <c r="M4261" s="8">
        <v>-2.0083272112310101E-2</v>
      </c>
    </row>
    <row r="4262" spans="1:13" x14ac:dyDescent="0.55000000000000004">
      <c r="A4262">
        <v>4257</v>
      </c>
      <c r="C4262">
        <f t="shared" si="204"/>
        <v>4.4450158159650761E-2</v>
      </c>
      <c r="D4262">
        <f t="shared" si="205"/>
        <v>-1.4634180392491332E-4</v>
      </c>
      <c r="E4262" s="2">
        <f t="shared" si="206"/>
        <v>6.9340888581762114E-4</v>
      </c>
      <c r="K4262">
        <v>4257</v>
      </c>
      <c r="L4262" s="8">
        <v>8.0084949926665999E-4</v>
      </c>
      <c r="M4262" s="8">
        <v>1.81174999987734E-2</v>
      </c>
    </row>
    <row r="4263" spans="1:13" x14ac:dyDescent="0.55000000000000004">
      <c r="A4263">
        <v>4258</v>
      </c>
      <c r="C4263">
        <f t="shared" si="204"/>
        <v>8.7713225410121411E-3</v>
      </c>
      <c r="D4263">
        <f t="shared" si="205"/>
        <v>-5.7899482233477416E-4</v>
      </c>
      <c r="E4263" s="2">
        <f t="shared" si="206"/>
        <v>1.8498006865784828E-3</v>
      </c>
      <c r="K4263">
        <v>4258</v>
      </c>
      <c r="L4263" s="8">
        <v>9.4029904343220002E-4</v>
      </c>
      <c r="M4263" s="8">
        <v>5.1780631842353902E-2</v>
      </c>
    </row>
    <row r="4264" spans="1:13" x14ac:dyDescent="0.55000000000000004">
      <c r="A4264">
        <v>4259</v>
      </c>
      <c r="C4264">
        <f t="shared" si="204"/>
        <v>-2.9108930150610935E-2</v>
      </c>
      <c r="D4264">
        <f t="shared" si="205"/>
        <v>-8.6633234458112333E-4</v>
      </c>
      <c r="E4264" s="2">
        <f t="shared" si="206"/>
        <v>1.0319291455138766E-2</v>
      </c>
      <c r="K4264">
        <v>4259</v>
      </c>
      <c r="L4264" s="8">
        <v>8.44244858978368E-4</v>
      </c>
      <c r="M4264" s="8">
        <v>7.24749832172977E-2</v>
      </c>
    </row>
    <row r="4265" spans="1:13" x14ac:dyDescent="0.55000000000000004">
      <c r="A4265">
        <v>4260</v>
      </c>
      <c r="C4265">
        <f t="shared" si="204"/>
        <v>-5.9683454941995097E-2</v>
      </c>
      <c r="D4265">
        <f t="shared" si="205"/>
        <v>-9.3623870917453923E-4</v>
      </c>
      <c r="E4265" s="2">
        <f t="shared" si="206"/>
        <v>1.8144354116763559E-2</v>
      </c>
      <c r="K4265">
        <v>4260</v>
      </c>
      <c r="L4265" s="8">
        <v>5.3674431227852695E-4</v>
      </c>
      <c r="M4265" s="8">
        <v>7.5017525443314498E-2</v>
      </c>
    </row>
    <row r="4266" spans="1:13" x14ac:dyDescent="0.55000000000000004">
      <c r="A4266">
        <v>4261</v>
      </c>
      <c r="C4266">
        <f t="shared" si="204"/>
        <v>-7.5278690570259002E-2</v>
      </c>
      <c r="D4266">
        <f t="shared" si="205"/>
        <v>-7.7116889211525355E-4</v>
      </c>
      <c r="E4266" s="2">
        <f t="shared" si="206"/>
        <v>1.7969443684840606E-2</v>
      </c>
      <c r="K4266">
        <v>4261</v>
      </c>
      <c r="L4266" s="8">
        <v>9.48128228485534E-5</v>
      </c>
      <c r="M4266" s="8">
        <v>5.8771463047111401E-2</v>
      </c>
    </row>
    <row r="4267" spans="1:13" x14ac:dyDescent="0.55000000000000004">
      <c r="A4267">
        <v>4262</v>
      </c>
      <c r="C4267">
        <f t="shared" si="204"/>
        <v>-7.1980561614631802E-2</v>
      </c>
      <c r="D4267">
        <f t="shared" si="205"/>
        <v>-4.1255193808483213E-4</v>
      </c>
      <c r="E4267" s="2">
        <f t="shared" si="206"/>
        <v>9.9573026249472202E-3</v>
      </c>
      <c r="K4267">
        <v>4262</v>
      </c>
      <c r="L4267" s="8">
        <v>-3.7086512623989197E-4</v>
      </c>
      <c r="M4267" s="8">
        <v>2.78057231390718E-2</v>
      </c>
    </row>
    <row r="4268" spans="1:13" x14ac:dyDescent="0.55000000000000004">
      <c r="A4268">
        <v>4263</v>
      </c>
      <c r="C4268">
        <f t="shared" si="204"/>
        <v>-5.0616828923587182E-2</v>
      </c>
      <c r="D4268">
        <f t="shared" si="205"/>
        <v>4.9606856499998677E-5</v>
      </c>
      <c r="E4268" s="2">
        <f t="shared" si="206"/>
        <v>1.6396584536647403E-3</v>
      </c>
      <c r="K4268">
        <v>4263</v>
      </c>
      <c r="L4268" s="8">
        <v>-7.4365760378134296E-4</v>
      </c>
      <c r="M4268" s="8">
        <v>-1.01241326233315E-2</v>
      </c>
    </row>
    <row r="4269" spans="1:13" x14ac:dyDescent="0.55000000000000004">
      <c r="A4269">
        <v>4264</v>
      </c>
      <c r="C4269">
        <f t="shared" si="204"/>
        <v>-1.6549339091364145E-2</v>
      </c>
      <c r="D4269">
        <f t="shared" si="205"/>
        <v>4.9931537572709349E-4</v>
      </c>
      <c r="E4269" s="2">
        <f t="shared" si="206"/>
        <v>8.3920281460796631E-4</v>
      </c>
      <c r="K4269">
        <v>4264</v>
      </c>
      <c r="L4269" s="8">
        <v>-9.3019642113890901E-4</v>
      </c>
      <c r="M4269" s="8">
        <v>-4.5518336564662497E-2</v>
      </c>
    </row>
    <row r="4270" spans="1:13" x14ac:dyDescent="0.55000000000000004">
      <c r="A4270">
        <v>4265</v>
      </c>
      <c r="C4270">
        <f t="shared" si="204"/>
        <v>2.1671686020816924E-2</v>
      </c>
      <c r="D4270">
        <f t="shared" si="205"/>
        <v>8.2370626038656962E-4</v>
      </c>
      <c r="E4270" s="2">
        <f t="shared" si="206"/>
        <v>8.3144993807879042E-3</v>
      </c>
      <c r="K4270">
        <v>4265</v>
      </c>
      <c r="L4270" s="8">
        <v>-8.8376177430257697E-4</v>
      </c>
      <c r="M4270" s="8">
        <v>-6.9512190738114002E-2</v>
      </c>
    </row>
    <row r="4271" spans="1:13" x14ac:dyDescent="0.55000000000000004">
      <c r="A4271">
        <v>4266</v>
      </c>
      <c r="C4271">
        <f t="shared" si="204"/>
        <v>5.4453574744669518E-2</v>
      </c>
      <c r="D4271">
        <f t="shared" si="205"/>
        <v>9.413642360393803E-4</v>
      </c>
      <c r="E4271" s="2">
        <f t="shared" si="206"/>
        <v>1.7043266014832383E-2</v>
      </c>
      <c r="K4271">
        <v>4266</v>
      </c>
      <c r="L4271" s="8">
        <v>-6.1598350863214201E-4</v>
      </c>
      <c r="M4271" s="8">
        <v>-7.6096285518880299E-2</v>
      </c>
    </row>
    <row r="4272" spans="1:13" x14ac:dyDescent="0.55000000000000004">
      <c r="A4272">
        <v>4267</v>
      </c>
      <c r="C4272">
        <f t="shared" si="204"/>
        <v>7.3568763997746686E-2</v>
      </c>
      <c r="D4272">
        <f t="shared" si="205"/>
        <v>8.2275963083334861E-4</v>
      </c>
      <c r="E4272" s="2">
        <f t="shared" si="206"/>
        <v>1.8821194197043315E-2</v>
      </c>
      <c r="K4272">
        <v>4267</v>
      </c>
      <c r="L4272" s="8">
        <v>-1.9392835194052401E-4</v>
      </c>
      <c r="M4272" s="8">
        <v>-6.3621593524359504E-2</v>
      </c>
    </row>
    <row r="4273" spans="1:13" x14ac:dyDescent="0.55000000000000004">
      <c r="A4273">
        <v>4268</v>
      </c>
      <c r="C4273">
        <f t="shared" si="204"/>
        <v>7.4219744194283926E-2</v>
      </c>
      <c r="D4273">
        <f t="shared" si="205"/>
        <v>4.9765970068513547E-4</v>
      </c>
      <c r="E4273" s="2">
        <f t="shared" si="206"/>
        <v>1.1975411418954337E-2</v>
      </c>
      <c r="K4273">
        <v>4268</v>
      </c>
      <c r="L4273" s="8">
        <v>2.7669736353875201E-4</v>
      </c>
      <c r="M4273" s="8">
        <v>-3.5212478751950403E-2</v>
      </c>
    </row>
    <row r="4274" spans="1:13" x14ac:dyDescent="0.55000000000000004">
      <c r="A4274">
        <v>4269</v>
      </c>
      <c r="C4274">
        <f t="shared" si="204"/>
        <v>5.6243133026134907E-2</v>
      </c>
      <c r="D4274">
        <f t="shared" si="205"/>
        <v>4.7657675499134081E-5</v>
      </c>
      <c r="E4274" s="2">
        <f t="shared" si="206"/>
        <v>2.9406015033863445E-3</v>
      </c>
      <c r="K4274">
        <v>4269</v>
      </c>
      <c r="L4274" s="8">
        <v>6.7802250781392201E-4</v>
      </c>
      <c r="M4274" s="8">
        <v>2.0158197662439601E-3</v>
      </c>
    </row>
    <row r="4275" spans="1:13" x14ac:dyDescent="0.55000000000000004">
      <c r="A4275">
        <v>4270</v>
      </c>
      <c r="C4275">
        <f t="shared" si="204"/>
        <v>2.4150680980133468E-2</v>
      </c>
      <c r="D4275">
        <f t="shared" si="205"/>
        <v>-4.1430542168690502E-4</v>
      </c>
      <c r="E4275" s="2">
        <f t="shared" si="206"/>
        <v>2.1282616277839308E-4</v>
      </c>
      <c r="K4275">
        <v>4270</v>
      </c>
      <c r="L4275" s="8">
        <v>9.0953270886082399E-4</v>
      </c>
      <c r="M4275" s="8">
        <v>3.8739243718744598E-2</v>
      </c>
    </row>
    <row r="4276" spans="1:13" x14ac:dyDescent="0.55000000000000004">
      <c r="A4276">
        <v>4271</v>
      </c>
      <c r="C4276">
        <f t="shared" si="204"/>
        <v>-1.4003082936292707E-2</v>
      </c>
      <c r="D4276">
        <f t="shared" si="205"/>
        <v>-7.7228659090175674E-4</v>
      </c>
      <c r="E4276" s="2">
        <f t="shared" si="206"/>
        <v>6.3621787142337811E-3</v>
      </c>
      <c r="K4276">
        <v>4271</v>
      </c>
      <c r="L4276" s="8">
        <v>9.1324480064223698E-4</v>
      </c>
      <c r="M4276" s="8">
        <v>6.5760183761064794E-2</v>
      </c>
    </row>
    <row r="4277" spans="1:13" x14ac:dyDescent="0.55000000000000004">
      <c r="A4277">
        <v>4272</v>
      </c>
      <c r="C4277">
        <f t="shared" si="204"/>
        <v>-4.8642368197278296E-2</v>
      </c>
      <c r="D4277">
        <f t="shared" si="205"/>
        <v>-9.364401043099954E-4</v>
      </c>
      <c r="E4277" s="2">
        <f t="shared" si="206"/>
        <v>1.5613363675057392E-2</v>
      </c>
      <c r="K4277">
        <v>4272</v>
      </c>
      <c r="L4277" s="8">
        <v>6.8822906674336404E-4</v>
      </c>
      <c r="M4277" s="8">
        <v>7.6311077833863206E-2</v>
      </c>
    </row>
    <row r="4278" spans="1:13" x14ac:dyDescent="0.55000000000000004">
      <c r="A4278">
        <v>4273</v>
      </c>
      <c r="C4278">
        <f t="shared" si="204"/>
        <v>-7.1073444340314137E-2</v>
      </c>
      <c r="D4278">
        <f t="shared" si="205"/>
        <v>-8.6556689013037003E-4</v>
      </c>
      <c r="E4278" s="2">
        <f t="shared" si="206"/>
        <v>1.9271779074294341E-2</v>
      </c>
      <c r="K4278">
        <v>4273</v>
      </c>
      <c r="L4278" s="8">
        <v>2.9084209361544702E-4</v>
      </c>
      <c r="M4278" s="8">
        <v>6.77493890636124E-2</v>
      </c>
    </row>
    <row r="4279" spans="1:13" x14ac:dyDescent="0.55000000000000004">
      <c r="A4279">
        <v>4274</v>
      </c>
      <c r="C4279">
        <f t="shared" si="204"/>
        <v>-7.5666584063699333E-2</v>
      </c>
      <c r="D4279">
        <f t="shared" si="205"/>
        <v>-5.7745463123115071E-4</v>
      </c>
      <c r="E4279" s="2">
        <f t="shared" si="206"/>
        <v>1.3897115969990985E-2</v>
      </c>
      <c r="K4279">
        <v>4274</v>
      </c>
      <c r="L4279" s="8">
        <v>-1.79388086111817E-4</v>
      </c>
      <c r="M4279" s="8">
        <v>4.22194455156829E-2</v>
      </c>
    </row>
    <row r="4280" spans="1:13" x14ac:dyDescent="0.55000000000000004">
      <c r="A4280">
        <v>4275</v>
      </c>
      <c r="C4280">
        <f t="shared" si="204"/>
        <v>-6.1269006112139694E-2</v>
      </c>
      <c r="D4280">
        <f t="shared" si="205"/>
        <v>-1.4441343167077654E-4</v>
      </c>
      <c r="E4280" s="2">
        <f t="shared" si="206"/>
        <v>4.540655481996495E-3</v>
      </c>
      <c r="K4280">
        <v>4275</v>
      </c>
      <c r="L4280" s="8">
        <v>-6.04689406829484E-4</v>
      </c>
      <c r="M4280" s="8">
        <v>6.1153799279252199E-3</v>
      </c>
    </row>
    <row r="4281" spans="1:13" x14ac:dyDescent="0.55000000000000004">
      <c r="A4281">
        <v>4276</v>
      </c>
      <c r="C4281">
        <f t="shared" si="204"/>
        <v>-3.1494199075118627E-2</v>
      </c>
      <c r="D4281">
        <f t="shared" si="205"/>
        <v>3.2487249523891821E-4</v>
      </c>
      <c r="E4281" s="2">
        <f t="shared" si="206"/>
        <v>6.823288296886054E-10</v>
      </c>
      <c r="K4281">
        <v>4276</v>
      </c>
      <c r="L4281" s="8">
        <v>-8.7854251438596498E-4</v>
      </c>
      <c r="M4281" s="8">
        <v>-3.1520320499844101E-2</v>
      </c>
    </row>
    <row r="4282" spans="1:13" x14ac:dyDescent="0.55000000000000004">
      <c r="A4282">
        <v>4277</v>
      </c>
      <c r="C4282">
        <f t="shared" si="204"/>
        <v>6.1849880850444235E-3</v>
      </c>
      <c r="D4282">
        <f t="shared" si="205"/>
        <v>7.1262227361928033E-4</v>
      </c>
      <c r="E4282" s="2">
        <f t="shared" si="206"/>
        <v>4.5490369997433699E-3</v>
      </c>
      <c r="K4282">
        <v>4277</v>
      </c>
      <c r="L4282" s="8">
        <v>-9.3235919913239602E-4</v>
      </c>
      <c r="M4282" s="8">
        <v>-6.1261561120555197E-2</v>
      </c>
    </row>
    <row r="4283" spans="1:13" x14ac:dyDescent="0.55000000000000004">
      <c r="A4283">
        <v>4278</v>
      </c>
      <c r="C4283">
        <f t="shared" si="204"/>
        <v>4.2311873605066094E-2</v>
      </c>
      <c r="D4283">
        <f t="shared" si="205"/>
        <v>9.2151888220690786E-4</v>
      </c>
      <c r="E4283" s="2">
        <f t="shared" si="206"/>
        <v>1.3917236430143918E-2</v>
      </c>
      <c r="K4283">
        <v>4278</v>
      </c>
      <c r="L4283" s="8">
        <v>-7.5266073851956001E-4</v>
      </c>
      <c r="M4283" s="8">
        <v>-7.5659463719488798E-2</v>
      </c>
    </row>
    <row r="4284" spans="1:13" x14ac:dyDescent="0.55000000000000004">
      <c r="A4284">
        <v>4279</v>
      </c>
      <c r="C4284">
        <f t="shared" si="204"/>
        <v>6.7819370713492408E-2</v>
      </c>
      <c r="D4284">
        <f t="shared" si="205"/>
        <v>8.9913367543947549E-4</v>
      </c>
      <c r="E4284" s="2">
        <f t="shared" si="206"/>
        <v>1.9300809963442491E-2</v>
      </c>
      <c r="K4284">
        <v>4279</v>
      </c>
      <c r="L4284" s="8">
        <v>-3.8445372677625901E-4</v>
      </c>
      <c r="M4284" s="8">
        <v>-7.1107984272638702E-2</v>
      </c>
    </row>
    <row r="4285" spans="1:13" x14ac:dyDescent="0.55000000000000004">
      <c r="A4285">
        <v>4280</v>
      </c>
      <c r="C4285">
        <f t="shared" si="204"/>
        <v>7.6305635292204785E-2</v>
      </c>
      <c r="D4285">
        <f t="shared" si="205"/>
        <v>6.5108486837225834E-4</v>
      </c>
      <c r="E4285" s="2">
        <f t="shared" si="206"/>
        <v>1.5638178861497452E-2</v>
      </c>
      <c r="K4285">
        <v>4280</v>
      </c>
      <c r="L4285" s="8">
        <v>8.00421058159273E-5</v>
      </c>
      <c r="M4285" s="8">
        <v>-4.8747069042797297E-2</v>
      </c>
    </row>
    <row r="4286" spans="1:13" x14ac:dyDescent="0.55000000000000004">
      <c r="A4286">
        <v>4281</v>
      </c>
      <c r="C4286">
        <f t="shared" si="204"/>
        <v>6.5640793807748565E-2</v>
      </c>
      <c r="D4286">
        <f t="shared" si="205"/>
        <v>2.3962748312372477E-4</v>
      </c>
      <c r="E4286" s="2">
        <f t="shared" si="206"/>
        <v>6.3709038290494608E-3</v>
      </c>
      <c r="K4286">
        <v>4281</v>
      </c>
      <c r="L4286" s="8">
        <v>5.2449089646134002E-4</v>
      </c>
      <c r="M4286" s="8">
        <v>-1.4177147966325399E-2</v>
      </c>
    </row>
    <row r="4287" spans="1:13" x14ac:dyDescent="0.55000000000000004">
      <c r="A4287">
        <v>4282</v>
      </c>
      <c r="C4287">
        <f t="shared" si="204"/>
        <v>3.8501496676179796E-2</v>
      </c>
      <c r="D4287">
        <f t="shared" si="205"/>
        <v>-2.3197134943564568E-4</v>
      </c>
      <c r="E4287" s="2">
        <f t="shared" si="206"/>
        <v>2.1193445876199947E-4</v>
      </c>
      <c r="K4287">
        <v>4282</v>
      </c>
      <c r="L4287" s="8">
        <v>8.37577688382707E-4</v>
      </c>
      <c r="M4287" s="8">
        <v>2.39435277669535E-2</v>
      </c>
    </row>
    <row r="4288" spans="1:13" x14ac:dyDescent="0.55000000000000004">
      <c r="A4288">
        <v>4283</v>
      </c>
      <c r="C4288">
        <f t="shared" si="204"/>
        <v>1.6991354257645491E-3</v>
      </c>
      <c r="D4288">
        <f t="shared" si="205"/>
        <v>-6.4535026286137909E-4</v>
      </c>
      <c r="E4288" s="2">
        <f t="shared" si="206"/>
        <v>2.9559080227649572E-3</v>
      </c>
      <c r="K4288">
        <v>4283</v>
      </c>
      <c r="L4288" s="8">
        <v>9.4088795229387099E-4</v>
      </c>
      <c r="M4288" s="8">
        <v>5.6067398436136298E-2</v>
      </c>
    </row>
    <row r="4289" spans="1:13" x14ac:dyDescent="0.55000000000000004">
      <c r="A4289">
        <v>4284</v>
      </c>
      <c r="C4289">
        <f t="shared" si="204"/>
        <v>-3.5529673001584543E-2</v>
      </c>
      <c r="D4289">
        <f t="shared" si="205"/>
        <v>-8.9675986321313325E-4</v>
      </c>
      <c r="E4289" s="2">
        <f t="shared" si="206"/>
        <v>1.202937651039274E-2</v>
      </c>
      <c r="K4289">
        <v>4284</v>
      </c>
      <c r="L4289" s="8">
        <v>8.0854699170793403E-4</v>
      </c>
      <c r="M4289" s="8">
        <v>7.4148841350100303E-2</v>
      </c>
    </row>
    <row r="4290" spans="1:13" x14ac:dyDescent="0.55000000000000004">
      <c r="A4290">
        <v>4285</v>
      </c>
      <c r="C4290">
        <f t="shared" si="204"/>
        <v>-6.3841282411621278E-2</v>
      </c>
      <c r="D4290">
        <f t="shared" si="205"/>
        <v>-9.2310164009652403E-4</v>
      </c>
      <c r="E4290" s="2">
        <f t="shared" si="206"/>
        <v>1.8906395578002687E-2</v>
      </c>
      <c r="K4290">
        <v>4285</v>
      </c>
      <c r="L4290" s="8">
        <v>4.7370042118735899E-4</v>
      </c>
      <c r="M4290" s="8">
        <v>7.3659246961914907E-2</v>
      </c>
    </row>
    <row r="4291" spans="1:13" x14ac:dyDescent="0.55000000000000004">
      <c r="A4291">
        <v>4286</v>
      </c>
      <c r="C4291">
        <f t="shared" si="204"/>
        <v>-7.6130075603762115E-2</v>
      </c>
      <c r="D4291">
        <f t="shared" si="205"/>
        <v>-7.1776436275885363E-4</v>
      </c>
      <c r="E4291" s="2">
        <f t="shared" si="206"/>
        <v>1.712206606857198E-2</v>
      </c>
      <c r="K4291">
        <v>4286</v>
      </c>
      <c r="L4291" s="8">
        <v>2.0212641556340499E-5</v>
      </c>
      <c r="M4291" s="8">
        <v>5.4721237223324101E-2</v>
      </c>
    </row>
    <row r="4292" spans="1:13" x14ac:dyDescent="0.55000000000000004">
      <c r="A4292">
        <v>4287</v>
      </c>
      <c r="C4292">
        <f t="shared" si="204"/>
        <v>-6.9311824514333403E-2</v>
      </c>
      <c r="D4292">
        <f t="shared" si="205"/>
        <v>-3.3228335963971222E-4</v>
      </c>
      <c r="E4292" s="2">
        <f t="shared" si="206"/>
        <v>8.3520916454566125E-3</v>
      </c>
      <c r="K4292">
        <v>4287</v>
      </c>
      <c r="L4292" s="8">
        <v>-4.38337519542588E-4</v>
      </c>
      <c r="M4292" s="8">
        <v>2.2077954156241201E-2</v>
      </c>
    </row>
    <row r="4293" spans="1:13" x14ac:dyDescent="0.55000000000000004">
      <c r="A4293">
        <v>4288</v>
      </c>
      <c r="C4293">
        <f t="shared" si="204"/>
        <v>-4.5097766449147411E-2</v>
      </c>
      <c r="D4293">
        <f t="shared" si="205"/>
        <v>1.3659376277150201E-4</v>
      </c>
      <c r="E4293" s="2">
        <f t="shared" si="206"/>
        <v>8.4116687185197285E-4</v>
      </c>
      <c r="K4293">
        <v>4288</v>
      </c>
      <c r="L4293" s="8">
        <v>-7.8710332962352199E-4</v>
      </c>
      <c r="M4293" s="8">
        <v>-1.6094889490956301E-2</v>
      </c>
    </row>
    <row r="4294" spans="1:13" x14ac:dyDescent="0.55000000000000004">
      <c r="A4294">
        <v>4289</v>
      </c>
      <c r="C4294">
        <f t="shared" ref="C4294:C4357" si="207">$D$1*COS($B$2*(A4294-$L$2)+$B$1)</f>
        <v>-9.5651195912695927E-3</v>
      </c>
      <c r="D4294">
        <f t="shared" ref="D4294:D4357" si="208">$D$2*COS($B$2*(A4294-$L$3)+$B$3)</f>
        <v>5.7118872988969819E-4</v>
      </c>
      <c r="E4294" s="2">
        <f t="shared" ref="E4294:E4357" si="209">(M4294-C4294)^2</f>
        <v>1.654174867834649E-3</v>
      </c>
      <c r="K4294">
        <v>4289</v>
      </c>
      <c r="L4294" s="8">
        <v>-9.3873422796567996E-4</v>
      </c>
      <c r="M4294" s="8">
        <v>-5.0236668219698397E-2</v>
      </c>
    </row>
    <row r="4295" spans="1:13" x14ac:dyDescent="0.55000000000000004">
      <c r="A4295">
        <v>4290</v>
      </c>
      <c r="C4295">
        <f t="shared" si="207"/>
        <v>2.8368170667741218E-2</v>
      </c>
      <c r="D4295">
        <f t="shared" si="208"/>
        <v>8.6242736551550017E-4</v>
      </c>
      <c r="E4295" s="2">
        <f t="shared" si="209"/>
        <v>1.0032933553894336E-2</v>
      </c>
      <c r="K4295">
        <v>4290</v>
      </c>
      <c r="L4295" s="8">
        <v>-8.5525331542946796E-4</v>
      </c>
      <c r="M4295" s="8">
        <v>-7.1796361747152704E-2</v>
      </c>
    </row>
    <row r="4296" spans="1:13" x14ac:dyDescent="0.55000000000000004">
      <c r="A4296">
        <v>4291</v>
      </c>
      <c r="C4296">
        <f t="shared" si="207"/>
        <v>5.9181648042742389E-2</v>
      </c>
      <c r="D4296">
        <f t="shared" si="208"/>
        <v>9.3721491092341245E-4</v>
      </c>
      <c r="E4296" s="2">
        <f t="shared" si="209"/>
        <v>1.8105279224996607E-2</v>
      </c>
      <c r="K4296">
        <v>4291</v>
      </c>
      <c r="L4296" s="8">
        <v>-5.5756890443756199E-4</v>
      </c>
      <c r="M4296" s="8">
        <v>-7.5374211082739798E-2</v>
      </c>
    </row>
    <row r="4297" spans="1:13" x14ac:dyDescent="0.55000000000000004">
      <c r="A4297">
        <v>4292</v>
      </c>
      <c r="C4297">
        <f t="shared" si="207"/>
        <v>7.5141779209079815E-2</v>
      </c>
      <c r="D4297">
        <f t="shared" si="208"/>
        <v>7.7678126861629733E-4</v>
      </c>
      <c r="E4297" s="2">
        <f t="shared" si="209"/>
        <v>1.8283339849187865E-2</v>
      </c>
      <c r="K4297">
        <v>4292</v>
      </c>
      <c r="L4297" s="8">
        <v>-1.20237902422902E-4</v>
      </c>
      <c r="M4297" s="8">
        <v>-6.00741216649959E-2</v>
      </c>
    </row>
    <row r="4298" spans="1:13" x14ac:dyDescent="0.55000000000000004">
      <c r="A4298">
        <v>4293</v>
      </c>
      <c r="C4298">
        <f t="shared" si="207"/>
        <v>7.2242907657324135E-2</v>
      </c>
      <c r="D4298">
        <f t="shared" si="208"/>
        <v>4.2139190113586592E-4</v>
      </c>
      <c r="E4298" s="2">
        <f t="shared" si="209"/>
        <v>1.0398085546799047E-2</v>
      </c>
      <c r="K4298">
        <v>4293</v>
      </c>
      <c r="L4298" s="8">
        <v>3.4720742815536802E-4</v>
      </c>
      <c r="M4298" s="8">
        <v>-2.9728095803459E-2</v>
      </c>
    </row>
    <row r="4299" spans="1:13" x14ac:dyDescent="0.55000000000000004">
      <c r="A4299">
        <v>4294</v>
      </c>
      <c r="C4299">
        <f t="shared" si="207"/>
        <v>5.1212589043251065E-2</v>
      </c>
      <c r="D4299">
        <f t="shared" si="208"/>
        <v>-3.9757951293147533E-5</v>
      </c>
      <c r="E4299" s="2">
        <f t="shared" si="209"/>
        <v>1.8618424982980476E-3</v>
      </c>
      <c r="K4299">
        <v>4294</v>
      </c>
      <c r="L4299" s="8">
        <v>7.2769250443361602E-4</v>
      </c>
      <c r="M4299" s="8">
        <v>8.0635160717717393E-3</v>
      </c>
    </row>
    <row r="4300" spans="1:13" x14ac:dyDescent="0.55000000000000004">
      <c r="A4300">
        <v>4295</v>
      </c>
      <c r="C4300">
        <f t="shared" si="207"/>
        <v>1.7328990055589598E-2</v>
      </c>
      <c r="D4300">
        <f t="shared" si="208"/>
        <v>-4.9092939597285702E-4</v>
      </c>
      <c r="E4300" s="2">
        <f t="shared" si="209"/>
        <v>7.0259879754716462E-4</v>
      </c>
      <c r="K4300">
        <v>4295</v>
      </c>
      <c r="L4300" s="8">
        <v>9.2592247869990396E-4</v>
      </c>
      <c r="M4300" s="8">
        <v>4.3835570324405201E-2</v>
      </c>
    </row>
    <row r="4301" spans="1:13" x14ac:dyDescent="0.55000000000000004">
      <c r="A4301">
        <v>4296</v>
      </c>
      <c r="C4301">
        <f t="shared" si="207"/>
        <v>-2.0903820170308209E-2</v>
      </c>
      <c r="D4301">
        <f t="shared" si="208"/>
        <v>-8.1888791024083629E-4</v>
      </c>
      <c r="E4301" s="2">
        <f t="shared" si="209"/>
        <v>8.0160782657774689E-3</v>
      </c>
      <c r="K4301">
        <v>4296</v>
      </c>
      <c r="L4301" s="8">
        <v>8.9224942416975598E-4</v>
      </c>
      <c r="M4301" s="8">
        <v>6.8628734053155505E-2</v>
      </c>
    </row>
    <row r="4302" spans="1:13" x14ac:dyDescent="0.55000000000000004">
      <c r="A4302">
        <v>4297</v>
      </c>
      <c r="C4302">
        <f t="shared" si="207"/>
        <v>-5.3890212151027309E-2</v>
      </c>
      <c r="D4302">
        <f t="shared" si="208"/>
        <v>-9.4132281982596663E-4</v>
      </c>
      <c r="E4302" s="2">
        <f t="shared" si="209"/>
        <v>1.6932155895713945E-2</v>
      </c>
      <c r="K4302">
        <v>4297</v>
      </c>
      <c r="L4302" s="8">
        <v>6.3510696624271298E-4</v>
      </c>
      <c r="M4302" s="8">
        <v>7.6233405596535894E-2</v>
      </c>
    </row>
    <row r="4303" spans="1:13" x14ac:dyDescent="0.55000000000000004">
      <c r="A4303">
        <v>4298</v>
      </c>
      <c r="C4303">
        <f t="shared" si="207"/>
        <v>-7.3351296797228308E-2</v>
      </c>
      <c r="D4303">
        <f t="shared" si="208"/>
        <v>-8.2750554314877408E-4</v>
      </c>
      <c r="E4303" s="2">
        <f t="shared" si="209"/>
        <v>1.9070572769247274E-2</v>
      </c>
      <c r="K4303">
        <v>4298</v>
      </c>
      <c r="L4303" s="8">
        <v>2.1889802870260299E-4</v>
      </c>
      <c r="M4303" s="8">
        <v>6.4744947790549207E-2</v>
      </c>
    </row>
    <row r="4304" spans="1:13" x14ac:dyDescent="0.55000000000000004">
      <c r="A4304">
        <v>4299</v>
      </c>
      <c r="C4304">
        <f t="shared" si="207"/>
        <v>-7.4402752070378719E-2</v>
      </c>
      <c r="D4304">
        <f t="shared" si="208"/>
        <v>-5.0600181757419428E-4</v>
      </c>
      <c r="E4304" s="2">
        <f t="shared" si="209"/>
        <v>1.2419646611644018E-2</v>
      </c>
      <c r="K4304">
        <v>4299</v>
      </c>
      <c r="L4304" s="8">
        <v>-2.5213527807085802E-4</v>
      </c>
      <c r="M4304" s="8">
        <v>3.70407161619229E-2</v>
      </c>
    </row>
    <row r="4305" spans="1:13" x14ac:dyDescent="0.55000000000000004">
      <c r="A4305">
        <v>4300</v>
      </c>
      <c r="C4305">
        <f t="shared" si="207"/>
        <v>-5.6780684859443063E-2</v>
      </c>
      <c r="D4305">
        <f t="shared" si="208"/>
        <v>-5.7502301460544806E-5</v>
      </c>
      <c r="E4305" s="2">
        <f t="shared" si="209"/>
        <v>3.2307960865412271E-3</v>
      </c>
      <c r="K4305">
        <v>4300</v>
      </c>
      <c r="L4305" s="8">
        <v>-6.6001974031776398E-4</v>
      </c>
      <c r="M4305" s="8">
        <v>5.94073866223606E-5</v>
      </c>
    </row>
    <row r="4306" spans="1:13" x14ac:dyDescent="0.55000000000000004">
      <c r="A4306">
        <v>4301</v>
      </c>
      <c r="C4306">
        <f t="shared" si="207"/>
        <v>-2.4907862591186374E-2</v>
      </c>
      <c r="D4306">
        <f t="shared" si="208"/>
        <v>4.0542908026117462E-4</v>
      </c>
      <c r="E4306" s="2">
        <f t="shared" si="209"/>
        <v>1.4469486214022681E-4</v>
      </c>
      <c r="K4306">
        <v>4301</v>
      </c>
      <c r="L4306" s="8">
        <v>-9.0259816413687402E-4</v>
      </c>
      <c r="M4306" s="8">
        <v>-3.69367803371944E-2</v>
      </c>
    </row>
    <row r="4307" spans="1:13" x14ac:dyDescent="0.55000000000000004">
      <c r="A4307">
        <v>4302</v>
      </c>
      <c r="C4307">
        <f t="shared" si="207"/>
        <v>1.3216308171743012E-2</v>
      </c>
      <c r="D4307">
        <f t="shared" si="208"/>
        <v>7.6660630861112903E-4</v>
      </c>
      <c r="E4307" s="2">
        <f t="shared" si="209"/>
        <v>6.068134308511719E-3</v>
      </c>
      <c r="K4307">
        <v>4302</v>
      </c>
      <c r="L4307" s="8">
        <v>-9.1911527843540296E-4</v>
      </c>
      <c r="M4307" s="8">
        <v>-6.46819222864113E-2</v>
      </c>
    </row>
    <row r="4308" spans="1:13" x14ac:dyDescent="0.55000000000000004">
      <c r="A4308">
        <v>4303</v>
      </c>
      <c r="C4308">
        <f t="shared" si="207"/>
        <v>4.8023464161237581E-2</v>
      </c>
      <c r="D4308">
        <f t="shared" si="208"/>
        <v>9.3538151227856689E-4</v>
      </c>
      <c r="E4308" s="2">
        <f t="shared" si="209"/>
        <v>1.5438196616416995E-2</v>
      </c>
      <c r="K4308">
        <v>4303</v>
      </c>
      <c r="L4308" s="8">
        <v>-7.0543426947254596E-4</v>
      </c>
      <c r="M4308" s="8">
        <v>-7.6227075541481601E-2</v>
      </c>
    </row>
    <row r="4309" spans="1:13" x14ac:dyDescent="0.55000000000000004">
      <c r="A4309">
        <v>4304</v>
      </c>
      <c r="C4309">
        <f t="shared" si="207"/>
        <v>7.0777742900361235E-2</v>
      </c>
      <c r="D4309">
        <f t="shared" si="208"/>
        <v>8.6939567264461407E-4</v>
      </c>
      <c r="E4309" s="2">
        <f t="shared" si="209"/>
        <v>1.9448653070251905E-2</v>
      </c>
      <c r="K4309">
        <v>4304</v>
      </c>
      <c r="L4309" s="8">
        <v>-3.1507287152379297E-4</v>
      </c>
      <c r="M4309" s="8">
        <v>-6.8680684848742193E-2</v>
      </c>
    </row>
    <row r="4310" spans="1:13" x14ac:dyDescent="0.55000000000000004">
      <c r="A4310">
        <v>4305</v>
      </c>
      <c r="C4310">
        <f t="shared" si="207"/>
        <v>7.5768300048374274E-2</v>
      </c>
      <c r="D4310">
        <f t="shared" si="208"/>
        <v>5.8520984458439499E-4</v>
      </c>
      <c r="E4310" s="2">
        <f t="shared" si="209"/>
        <v>1.4328351095610981E-2</v>
      </c>
      <c r="K4310">
        <v>4305</v>
      </c>
      <c r="L4310" s="8">
        <v>1.54200481668287E-4</v>
      </c>
      <c r="M4310" s="8">
        <v>-4.3932790571598698E-2</v>
      </c>
    </row>
    <row r="4311" spans="1:13" x14ac:dyDescent="0.55000000000000004">
      <c r="A4311">
        <v>4306</v>
      </c>
      <c r="C4311">
        <f t="shared" si="207"/>
        <v>6.1742610953291921E-2</v>
      </c>
      <c r="D4311">
        <f t="shared" si="208"/>
        <v>1.5414868077828414E-4</v>
      </c>
      <c r="E4311" s="2">
        <f t="shared" si="209"/>
        <v>4.8894031588184866E-3</v>
      </c>
      <c r="K4311">
        <v>4306</v>
      </c>
      <c r="L4311" s="8">
        <v>5.8485336763620499E-4</v>
      </c>
      <c r="M4311" s="8">
        <v>-8.1816563565518495E-3</v>
      </c>
    </row>
    <row r="4312" spans="1:13" x14ac:dyDescent="0.55000000000000004">
      <c r="A4312">
        <v>4307</v>
      </c>
      <c r="C4312">
        <f t="shared" si="207"/>
        <v>3.2220827940414476E-2</v>
      </c>
      <c r="D4312">
        <f t="shared" si="208"/>
        <v>-3.1560055270033778E-4</v>
      </c>
      <c r="E4312" s="2">
        <f t="shared" si="209"/>
        <v>6.7714630143488261E-6</v>
      </c>
      <c r="K4312">
        <v>4307</v>
      </c>
      <c r="L4312" s="8">
        <v>8.6902609951274696E-4</v>
      </c>
      <c r="M4312" s="8">
        <v>2.9618624448304601E-2</v>
      </c>
    </row>
    <row r="4313" spans="1:13" x14ac:dyDescent="0.55000000000000004">
      <c r="A4313">
        <v>4308</v>
      </c>
      <c r="C4313">
        <f t="shared" si="207"/>
        <v>-5.3877037246682887E-3</v>
      </c>
      <c r="D4313">
        <f t="shared" si="208"/>
        <v>-7.0614069978975746E-4</v>
      </c>
      <c r="E4313" s="2">
        <f t="shared" si="209"/>
        <v>4.2756481829505479E-3</v>
      </c>
      <c r="K4313">
        <v>4308</v>
      </c>
      <c r="L4313" s="8">
        <v>9.3554585371978896E-4</v>
      </c>
      <c r="M4313" s="8">
        <v>6.0000737019476599E-2</v>
      </c>
    </row>
    <row r="4314" spans="1:13" x14ac:dyDescent="0.55000000000000004">
      <c r="A4314">
        <v>4309</v>
      </c>
      <c r="C4314">
        <f t="shared" si="207"/>
        <v>-4.1644035318643184E-2</v>
      </c>
      <c r="D4314">
        <f t="shared" si="208"/>
        <v>-9.1945441549691671E-4</v>
      </c>
      <c r="E4314" s="2">
        <f t="shared" si="209"/>
        <v>1.3688842777071606E-2</v>
      </c>
      <c r="K4314">
        <v>4309</v>
      </c>
      <c r="L4314" s="8">
        <v>7.67752345157582E-4</v>
      </c>
      <c r="M4314" s="8">
        <v>7.5355292786571201E-2</v>
      </c>
    </row>
    <row r="4315" spans="1:13" x14ac:dyDescent="0.55000000000000004">
      <c r="A4315">
        <v>4310</v>
      </c>
      <c r="C4315">
        <f t="shared" si="207"/>
        <v>-6.7448591834255708E-2</v>
      </c>
      <c r="D4315">
        <f t="shared" si="208"/>
        <v>-9.0200445347568959E-4</v>
      </c>
      <c r="E4315" s="2">
        <f t="shared" si="209"/>
        <v>1.9400378037070856E-2</v>
      </c>
      <c r="K4315">
        <v>4310</v>
      </c>
      <c r="L4315" s="8">
        <v>4.0767049896088601E-4</v>
      </c>
      <c r="M4315" s="8">
        <v>7.1836648004970804E-2</v>
      </c>
    </row>
    <row r="4316" spans="1:13" x14ac:dyDescent="0.55000000000000004">
      <c r="A4316">
        <v>4311</v>
      </c>
      <c r="C4316">
        <f t="shared" si="207"/>
        <v>-7.6324973502992235E-2</v>
      </c>
      <c r="D4316">
        <f t="shared" si="208"/>
        <v>-6.5817038638228589E-4</v>
      </c>
      <c r="E4316" s="2">
        <f t="shared" si="209"/>
        <v>1.6040486589465074E-2</v>
      </c>
      <c r="K4316">
        <v>4311</v>
      </c>
      <c r="L4316" s="8">
        <v>-5.4514952704733402E-5</v>
      </c>
      <c r="M4316" s="8">
        <v>5.0326069088314801E-2</v>
      </c>
    </row>
    <row r="4317" spans="1:13" x14ac:dyDescent="0.55000000000000004">
      <c r="A4317">
        <v>4312</v>
      </c>
      <c r="C4317">
        <f t="shared" si="207"/>
        <v>-6.6045395625529815E-2</v>
      </c>
      <c r="D4317">
        <f t="shared" si="208"/>
        <v>-2.4914942543595843E-4</v>
      </c>
      <c r="E4317" s="2">
        <f t="shared" si="209"/>
        <v>6.7661169192553125E-3</v>
      </c>
      <c r="K4317">
        <v>4312</v>
      </c>
      <c r="L4317" s="8">
        <v>-5.0304679627923802E-4</v>
      </c>
      <c r="M4317" s="8">
        <v>1.6211013968223501E-2</v>
      </c>
    </row>
    <row r="4318" spans="1:13" x14ac:dyDescent="0.55000000000000004">
      <c r="A4318">
        <v>4313</v>
      </c>
      <c r="C4318">
        <f t="shared" si="207"/>
        <v>-3.9189815572541774E-2</v>
      </c>
      <c r="D4318">
        <f t="shared" si="208"/>
        <v>2.2240278964159573E-4</v>
      </c>
      <c r="E4318" s="2">
        <f t="shared" si="209"/>
        <v>2.9672217064515385E-4</v>
      </c>
      <c r="K4318">
        <v>4313</v>
      </c>
      <c r="L4318" s="8">
        <v>-8.2558744904984399E-4</v>
      </c>
      <c r="M4318" s="8">
        <v>-2.1964190166039E-2</v>
      </c>
    </row>
    <row r="4319" spans="1:13" x14ac:dyDescent="0.55000000000000004">
      <c r="A4319">
        <v>4314</v>
      </c>
      <c r="C4319">
        <f t="shared" si="207"/>
        <v>-2.4984178671702507E-3</v>
      </c>
      <c r="D4319">
        <f t="shared" si="208"/>
        <v>6.3813659239292267E-4</v>
      </c>
      <c r="E4319" s="2">
        <f t="shared" si="209"/>
        <v>2.7185700844690832E-3</v>
      </c>
      <c r="K4319">
        <v>4314</v>
      </c>
      <c r="L4319" s="8">
        <v>-9.4135460363320802E-4</v>
      </c>
      <c r="M4319" s="8">
        <v>-5.46383266172734E-2</v>
      </c>
    </row>
    <row r="4320" spans="1:13" x14ac:dyDescent="0.55000000000000004">
      <c r="A4320">
        <v>4315</v>
      </c>
      <c r="C4320">
        <f t="shared" si="207"/>
        <v>3.4820030060867493E-2</v>
      </c>
      <c r="D4320">
        <f t="shared" si="208"/>
        <v>8.9371156131239939E-4</v>
      </c>
      <c r="E4320" s="2">
        <f t="shared" si="209"/>
        <v>1.1760965510533844E-2</v>
      </c>
      <c r="K4320">
        <v>4315</v>
      </c>
      <c r="L4320" s="8">
        <v>-8.2135365799663898E-4</v>
      </c>
      <c r="M4320" s="8">
        <v>-7.3627955215641194E-2</v>
      </c>
    </row>
    <row r="4321" spans="1:13" x14ac:dyDescent="0.55000000000000004">
      <c r="A4321">
        <v>4316</v>
      </c>
      <c r="C4321">
        <f t="shared" si="207"/>
        <v>6.3399384391626512E-2</v>
      </c>
      <c r="D4321">
        <f t="shared" si="208"/>
        <v>9.2498376628749102E-4</v>
      </c>
      <c r="E4321" s="2">
        <f t="shared" si="209"/>
        <v>1.8927263103923554E-2</v>
      </c>
      <c r="K4321">
        <v>4316</v>
      </c>
      <c r="L4321" s="8">
        <v>-4.95639593406635E-4</v>
      </c>
      <c r="M4321" s="8">
        <v>-7.4177005675577806E-2</v>
      </c>
    </row>
    <row r="4322" spans="1:13" x14ac:dyDescent="0.55000000000000004">
      <c r="A4322">
        <v>4317</v>
      </c>
      <c r="C4322">
        <f t="shared" si="207"/>
        <v>7.6066829593031321E-2</v>
      </c>
      <c r="D4322">
        <f t="shared" si="208"/>
        <v>7.2410454303960606E-4</v>
      </c>
      <c r="E4322" s="2">
        <f t="shared" si="209"/>
        <v>1.7480751883715135E-2</v>
      </c>
      <c r="K4322">
        <v>4317</v>
      </c>
      <c r="L4322" s="8">
        <v>-4.57895179231271E-5</v>
      </c>
      <c r="M4322" s="8">
        <v>-5.6147964903330301E-2</v>
      </c>
    </row>
    <row r="4323" spans="1:13" x14ac:dyDescent="0.55000000000000004">
      <c r="A4323">
        <v>4318</v>
      </c>
      <c r="C4323">
        <f t="shared" si="207"/>
        <v>6.9643103928444708E-2</v>
      </c>
      <c r="D4323">
        <f t="shared" si="208"/>
        <v>3.4149034240024847E-4</v>
      </c>
      <c r="E4323" s="2">
        <f t="shared" si="209"/>
        <v>8.7795816705412404E-3</v>
      </c>
      <c r="K4323">
        <v>4318</v>
      </c>
      <c r="L4323" s="8">
        <v>4.1552882638177499E-4</v>
      </c>
      <c r="M4323" s="8">
        <v>-2.4056318004357199E-2</v>
      </c>
    </row>
    <row r="4324" spans="1:13" x14ac:dyDescent="0.55000000000000004">
      <c r="A4324">
        <v>4319</v>
      </c>
      <c r="C4324">
        <f t="shared" si="207"/>
        <v>4.5740427137974882E-2</v>
      </c>
      <c r="D4324">
        <f t="shared" si="208"/>
        <v>-1.2683073613627819E-4</v>
      </c>
      <c r="E4324" s="2">
        <f t="shared" si="209"/>
        <v>1.0036251982713409E-3</v>
      </c>
      <c r="K4324">
        <v>4319</v>
      </c>
      <c r="L4324" s="8">
        <v>7.7277539836566702E-4</v>
      </c>
      <c r="M4324" s="8">
        <v>1.40603829733696E-2</v>
      </c>
    </row>
    <row r="4325" spans="1:13" x14ac:dyDescent="0.55000000000000004">
      <c r="A4325">
        <v>4320</v>
      </c>
      <c r="C4325">
        <f t="shared" si="207"/>
        <v>1.0357867268129291E-2</v>
      </c>
      <c r="D4325">
        <f t="shared" si="208"/>
        <v>-5.6331997327691149E-4</v>
      </c>
      <c r="E4325" s="2">
        <f t="shared" si="209"/>
        <v>1.466714326453991E-3</v>
      </c>
      <c r="K4325">
        <v>4320</v>
      </c>
      <c r="L4325" s="8">
        <v>9.3647557787834704E-4</v>
      </c>
      <c r="M4325" s="8">
        <v>4.8655573811132502E-2</v>
      </c>
    </row>
    <row r="4326" spans="1:13" x14ac:dyDescent="0.55000000000000004">
      <c r="A4326">
        <v>4321</v>
      </c>
      <c r="C4326">
        <f t="shared" si="207"/>
        <v>-2.7624298959942423E-2</v>
      </c>
      <c r="D4326">
        <f t="shared" si="208"/>
        <v>-8.5842777097474058E-4</v>
      </c>
      <c r="E4326" s="2">
        <f t="shared" si="209"/>
        <v>9.7395134530950146E-3</v>
      </c>
      <c r="K4326">
        <v>4321</v>
      </c>
      <c r="L4326" s="8">
        <v>8.65629639438675E-4</v>
      </c>
      <c r="M4326" s="8">
        <v>7.1064674350630699E-2</v>
      </c>
    </row>
    <row r="4327" spans="1:13" x14ac:dyDescent="0.55000000000000004">
      <c r="A4327">
        <v>4322</v>
      </c>
      <c r="C4327">
        <f t="shared" si="207"/>
        <v>-5.8673348423090486E-2</v>
      </c>
      <c r="D4327">
        <f t="shared" si="208"/>
        <v>-9.3808829237964709E-4</v>
      </c>
      <c r="E4327" s="2">
        <f t="shared" si="209"/>
        <v>1.804952879454232E-2</v>
      </c>
      <c r="K4327">
        <v>4322</v>
      </c>
      <c r="L4327" s="8">
        <v>5.7798138782516498E-4</v>
      </c>
      <c r="M4327" s="8">
        <v>7.5675186345779702E-2</v>
      </c>
    </row>
    <row r="4328" spans="1:13" x14ac:dyDescent="0.55000000000000004">
      <c r="A4328">
        <v>4323</v>
      </c>
      <c r="C4328">
        <f t="shared" si="207"/>
        <v>-7.4996624167995823E-2</v>
      </c>
      <c r="D4328">
        <f t="shared" si="208"/>
        <v>-7.8230842573337206E-4</v>
      </c>
      <c r="E4328" s="2">
        <f t="shared" si="209"/>
        <v>1.8585596959140312E-2</v>
      </c>
      <c r="K4328">
        <v>4323</v>
      </c>
      <c r="L4328" s="8">
        <v>1.4557411209462E-4</v>
      </c>
      <c r="M4328" s="8">
        <v>6.1332378465854299E-2</v>
      </c>
    </row>
    <row r="4329" spans="1:13" x14ac:dyDescent="0.55000000000000004">
      <c r="A4329">
        <v>4324</v>
      </c>
      <c r="C4329">
        <f t="shared" si="207"/>
        <v>-7.2497328050499132E-2</v>
      </c>
      <c r="D4329">
        <f t="shared" si="208"/>
        <v>-4.3018563398069474E-4</v>
      </c>
      <c r="E4329" s="2">
        <f t="shared" si="209"/>
        <v>1.084218721768165E-2</v>
      </c>
      <c r="K4329">
        <v>4324</v>
      </c>
      <c r="L4329" s="8">
        <v>-3.2329310308624901E-4</v>
      </c>
      <c r="M4329" s="8">
        <v>3.1628495920702403E-2</v>
      </c>
    </row>
    <row r="4330" spans="1:13" x14ac:dyDescent="0.55000000000000004">
      <c r="A4330">
        <v>4325</v>
      </c>
      <c r="C4330">
        <f t="shared" si="207"/>
        <v>-5.1802730714754511E-2</v>
      </c>
      <c r="D4330">
        <f t="shared" si="208"/>
        <v>2.990468430743538E-5</v>
      </c>
      <c r="E4330" s="2">
        <f t="shared" si="209"/>
        <v>2.0981704962833286E-3</v>
      </c>
      <c r="K4330">
        <v>4325</v>
      </c>
      <c r="L4330" s="8">
        <v>-7.1118955503436004E-4</v>
      </c>
      <c r="M4330" s="8">
        <v>-5.99693963673329E-3</v>
      </c>
    </row>
    <row r="4331" spans="1:13" x14ac:dyDescent="0.55000000000000004">
      <c r="A4331">
        <v>4326</v>
      </c>
      <c r="C4331">
        <f t="shared" si="207"/>
        <v>-1.8106739885072231E-2</v>
      </c>
      <c r="D4331">
        <f t="shared" si="208"/>
        <v>4.8248955716924917E-4</v>
      </c>
      <c r="E4331" s="2">
        <f t="shared" si="209"/>
        <v>5.766560863092932E-4</v>
      </c>
      <c r="K4331">
        <v>4326</v>
      </c>
      <c r="L4331" s="8">
        <v>-9.2096417102442002E-4</v>
      </c>
      <c r="M4331" s="8">
        <v>-4.21204044598366E-2</v>
      </c>
    </row>
    <row r="4332" spans="1:13" x14ac:dyDescent="0.55000000000000004">
      <c r="A4332">
        <v>4327</v>
      </c>
      <c r="C4332">
        <f t="shared" si="207"/>
        <v>2.013366099637694E-2</v>
      </c>
      <c r="D4332">
        <f t="shared" si="208"/>
        <v>8.1397972126135408E-4</v>
      </c>
      <c r="E4332" s="2">
        <f t="shared" si="209"/>
        <v>7.713795119331914E-3</v>
      </c>
      <c r="K4332">
        <v>4327</v>
      </c>
      <c r="L4332" s="8">
        <v>-9.0007759713447695E-4</v>
      </c>
      <c r="M4332" s="8">
        <v>-6.7694552689954599E-2</v>
      </c>
    </row>
    <row r="4333" spans="1:13" x14ac:dyDescent="0.55000000000000004">
      <c r="A4333">
        <v>4328</v>
      </c>
      <c r="C4333">
        <f t="shared" si="207"/>
        <v>5.3320937351636823E-2</v>
      </c>
      <c r="D4333">
        <f t="shared" si="208"/>
        <v>9.4117813264804541E-4</v>
      </c>
      <c r="E4333" s="2">
        <f t="shared" si="209"/>
        <v>1.6805263716201207E-2</v>
      </c>
      <c r="K4333">
        <v>4328</v>
      </c>
      <c r="L4333" s="8">
        <v>-6.5376100536616497E-4</v>
      </c>
      <c r="M4333" s="8">
        <v>-7.6314180252356603E-2</v>
      </c>
    </row>
    <row r="4334" spans="1:13" x14ac:dyDescent="0.55000000000000004">
      <c r="A4334">
        <v>4329</v>
      </c>
      <c r="C4334">
        <f t="shared" si="207"/>
        <v>7.3125782347659332E-2</v>
      </c>
      <c r="D4334">
        <f t="shared" si="208"/>
        <v>8.3216067120424483E-4</v>
      </c>
      <c r="E4334" s="2">
        <f t="shared" si="209"/>
        <v>1.9306054914416997E-2</v>
      </c>
      <c r="K4334">
        <v>4329</v>
      </c>
      <c r="L4334" s="8">
        <v>-2.4370591416505999E-4</v>
      </c>
      <c r="M4334" s="8">
        <v>-6.5820447951751807E-2</v>
      </c>
    </row>
    <row r="4335" spans="1:13" x14ac:dyDescent="0.55000000000000004">
      <c r="A4335">
        <v>4330</v>
      </c>
      <c r="C4335">
        <f t="shared" si="207"/>
        <v>7.4577597344009747E-2</v>
      </c>
      <c r="D4335">
        <f t="shared" si="208"/>
        <v>5.1428842184351954E-4</v>
      </c>
      <c r="E4335" s="2">
        <f t="shared" si="209"/>
        <v>1.2863908914071643E-2</v>
      </c>
      <c r="K4335">
        <v>4330</v>
      </c>
      <c r="L4335" s="8">
        <v>2.27386835080417E-4</v>
      </c>
      <c r="M4335" s="8">
        <v>-3.8841576141215597E-2</v>
      </c>
    </row>
    <row r="4336" spans="1:13" x14ac:dyDescent="0.55000000000000004">
      <c r="A4336">
        <v>4331</v>
      </c>
      <c r="C4336">
        <f t="shared" si="207"/>
        <v>5.7312007378038619E-2</v>
      </c>
      <c r="D4336">
        <f t="shared" si="208"/>
        <v>6.7340618939883099E-5</v>
      </c>
      <c r="E4336" s="2">
        <f t="shared" si="209"/>
        <v>3.5338980147848497E-3</v>
      </c>
      <c r="K4336">
        <v>4331</v>
      </c>
      <c r="L4336" s="8">
        <v>6.41529140874489E-4</v>
      </c>
      <c r="M4336" s="8">
        <v>-2.1345906304668801E-3</v>
      </c>
    </row>
    <row r="4337" spans="1:13" x14ac:dyDescent="0.55000000000000004">
      <c r="A4337">
        <v>4332</v>
      </c>
      <c r="C4337">
        <f t="shared" si="207"/>
        <v>2.5662311601967146E-2</v>
      </c>
      <c r="D4337">
        <f t="shared" si="208"/>
        <v>-3.9650825988382828E-4</v>
      </c>
      <c r="E4337" s="2">
        <f t="shared" si="209"/>
        <v>8.9202447696688482E-5</v>
      </c>
      <c r="K4337">
        <v>4332</v>
      </c>
      <c r="L4337" s="8">
        <v>8.9499649357868498E-4</v>
      </c>
      <c r="M4337" s="8">
        <v>3.5107016345721102E-2</v>
      </c>
    </row>
    <row r="4338" spans="1:13" x14ac:dyDescent="0.55000000000000004">
      <c r="A4338">
        <v>4333</v>
      </c>
      <c r="C4338">
        <f t="shared" si="207"/>
        <v>-1.242808346795528E-2</v>
      </c>
      <c r="D4338">
        <f t="shared" si="208"/>
        <v>-7.6084192321450978E-4</v>
      </c>
      <c r="E4338" s="2">
        <f t="shared" si="209"/>
        <v>5.7735586452377372E-3</v>
      </c>
      <c r="K4338">
        <v>4333</v>
      </c>
      <c r="L4338" s="8">
        <v>9.2430642231093802E-4</v>
      </c>
      <c r="M4338" s="8">
        <v>6.3555853290005196E-2</v>
      </c>
    </row>
    <row r="4339" spans="1:13" x14ac:dyDescent="0.55000000000000004">
      <c r="A4339">
        <v>4334</v>
      </c>
      <c r="C4339">
        <f t="shared" si="207"/>
        <v>-4.7399291550635117E-2</v>
      </c>
      <c r="D4339">
        <f t="shared" si="208"/>
        <v>-9.3422030109362284E-4</v>
      </c>
      <c r="E4339" s="2">
        <f t="shared" si="209"/>
        <v>1.5248798137295589E-2</v>
      </c>
      <c r="K4339">
        <v>4334</v>
      </c>
      <c r="L4339" s="8">
        <v>7.2211807359465901E-4</v>
      </c>
      <c r="M4339" s="8">
        <v>7.6086732505917895E-2</v>
      </c>
    </row>
    <row r="4340" spans="1:13" x14ac:dyDescent="0.55000000000000004">
      <c r="A4340">
        <v>4335</v>
      </c>
      <c r="C4340">
        <f t="shared" si="207"/>
        <v>-7.0474276551898626E-2</v>
      </c>
      <c r="D4340">
        <f t="shared" si="208"/>
        <v>-8.7312907519974958E-4</v>
      </c>
      <c r="E4340" s="2">
        <f t="shared" si="209"/>
        <v>1.9609939610576145E-2</v>
      </c>
      <c r="K4340">
        <v>4335</v>
      </c>
      <c r="L4340" s="8">
        <v>3.3907077365129398E-4</v>
      </c>
      <c r="M4340" s="8">
        <v>6.9561217557902497E-2</v>
      </c>
    </row>
    <row r="4341" spans="1:13" x14ac:dyDescent="0.55000000000000004">
      <c r="A4341">
        <v>4336</v>
      </c>
      <c r="C4341">
        <f t="shared" si="207"/>
        <v>-7.5861703618582785E-2</v>
      </c>
      <c r="D4341">
        <f t="shared" si="208"/>
        <v>-5.9290085553670229E-4</v>
      </c>
      <c r="E4341" s="2">
        <f t="shared" si="209"/>
        <v>1.4756264973551718E-2</v>
      </c>
      <c r="K4341">
        <v>4336</v>
      </c>
      <c r="L4341" s="8">
        <v>-1.2889890499540699E-4</v>
      </c>
      <c r="M4341" s="8">
        <v>4.5613664146045597E-2</v>
      </c>
    </row>
    <row r="4342" spans="1:13" x14ac:dyDescent="0.55000000000000004">
      <c r="A4342">
        <v>4337</v>
      </c>
      <c r="C4342">
        <f t="shared" si="207"/>
        <v>-6.2209442115053755E-2</v>
      </c>
      <c r="D4342">
        <f t="shared" si="208"/>
        <v>-1.6386701848982189E-4</v>
      </c>
      <c r="E4342" s="2">
        <f t="shared" si="209"/>
        <v>5.2491948850922985E-3</v>
      </c>
      <c r="K4342">
        <v>4337</v>
      </c>
      <c r="L4342" s="8">
        <v>-5.6458505325525496E-4</v>
      </c>
      <c r="M4342" s="8">
        <v>1.02418855821824E-2</v>
      </c>
    </row>
    <row r="4343" spans="1:13" x14ac:dyDescent="0.55000000000000004">
      <c r="A4343">
        <v>4338</v>
      </c>
      <c r="C4343">
        <f t="shared" si="207"/>
        <v>-3.2943921911644004E-2</v>
      </c>
      <c r="D4343">
        <f t="shared" si="208"/>
        <v>3.0629398615531292E-4</v>
      </c>
      <c r="E4343" s="2">
        <f t="shared" si="209"/>
        <v>2.7550795316425072E-5</v>
      </c>
      <c r="K4343">
        <v>4338</v>
      </c>
      <c r="L4343" s="8">
        <v>-8.5886737249592996E-4</v>
      </c>
      <c r="M4343" s="8">
        <v>-2.7695036761783601E-2</v>
      </c>
    </row>
    <row r="4344" spans="1:13" x14ac:dyDescent="0.55000000000000004">
      <c r="A4344">
        <v>4339</v>
      </c>
      <c r="C4344">
        <f t="shared" si="207"/>
        <v>4.5898282882570161E-3</v>
      </c>
      <c r="D4344">
        <f t="shared" si="208"/>
        <v>6.9958165643584883E-4</v>
      </c>
      <c r="E4344" s="2">
        <f t="shared" si="209"/>
        <v>4.0050410468386345E-3</v>
      </c>
      <c r="K4344">
        <v>4339</v>
      </c>
      <c r="L4344" s="8">
        <v>-9.3804103026863398E-4</v>
      </c>
      <c r="M4344" s="8">
        <v>-5.8695565341226198E-2</v>
      </c>
    </row>
    <row r="4345" spans="1:13" x14ac:dyDescent="0.55000000000000004">
      <c r="A4345">
        <v>4340</v>
      </c>
      <c r="C4345">
        <f t="shared" si="207"/>
        <v>4.0971628334210655E-2</v>
      </c>
      <c r="D4345">
        <f t="shared" si="208"/>
        <v>9.1728907696876768E-4</v>
      </c>
      <c r="E4345" s="2">
        <f t="shared" si="209"/>
        <v>1.3448357565734027E-2</v>
      </c>
      <c r="K4345">
        <v>4340</v>
      </c>
      <c r="L4345" s="8">
        <v>-7.82276492826479E-4</v>
      </c>
      <c r="M4345" s="8">
        <v>-7.4995425460106402E-2</v>
      </c>
    </row>
    <row r="4346" spans="1:13" x14ac:dyDescent="0.55000000000000004">
      <c r="A4346">
        <v>4341</v>
      </c>
      <c r="C4346">
        <f t="shared" si="207"/>
        <v>6.7070413281679814E-2</v>
      </c>
      <c r="D4346">
        <f t="shared" si="208"/>
        <v>9.0477627410215096E-4</v>
      </c>
      <c r="E4346" s="2">
        <f t="shared" si="209"/>
        <v>1.9483310406862586E-2</v>
      </c>
      <c r="K4346">
        <v>4341</v>
      </c>
      <c r="L4346" s="8">
        <v>-4.3058595486488902E-4</v>
      </c>
      <c r="M4346" s="8">
        <v>-7.2512216034659502E-2</v>
      </c>
    </row>
    <row r="4347" spans="1:13" x14ac:dyDescent="0.55000000000000004">
      <c r="A4347">
        <v>4342</v>
      </c>
      <c r="C4347">
        <f t="shared" si="207"/>
        <v>7.6335938227592326E-2</v>
      </c>
      <c r="D4347">
        <f t="shared" si="208"/>
        <v>6.6518369761140838E-4</v>
      </c>
      <c r="E4347" s="2">
        <f t="shared" si="209"/>
        <v>1.6436217026154304E-2</v>
      </c>
      <c r="K4347">
        <v>4342</v>
      </c>
      <c r="L4347" s="8">
        <v>2.89475066539489E-5</v>
      </c>
      <c r="M4347" s="8">
        <v>-5.1867872270201801E-2</v>
      </c>
    </row>
    <row r="4348" spans="1:13" x14ac:dyDescent="0.55000000000000004">
      <c r="A4348">
        <v>4343</v>
      </c>
      <c r="C4348">
        <f t="shared" si="207"/>
        <v>6.6442751712554426E-2</v>
      </c>
      <c r="D4348">
        <f t="shared" si="208"/>
        <v>2.5864403397817247E-4</v>
      </c>
      <c r="E4348" s="2">
        <f t="shared" si="209"/>
        <v>7.1699656763863249E-3</v>
      </c>
      <c r="K4348">
        <v>4343</v>
      </c>
      <c r="L4348" s="8">
        <v>4.8123088555401301E-4</v>
      </c>
      <c r="M4348" s="8">
        <v>-1.82328981307525E-2</v>
      </c>
    </row>
    <row r="4349" spans="1:13" x14ac:dyDescent="0.55000000000000004">
      <c r="A4349">
        <v>4344</v>
      </c>
      <c r="C4349">
        <f t="shared" si="207"/>
        <v>3.987383501974949E-2</v>
      </c>
      <c r="D4349">
        <f t="shared" si="208"/>
        <v>-2.1280983039991696E-4</v>
      </c>
      <c r="E4349" s="2">
        <f t="shared" si="209"/>
        <v>3.9621764652014789E-4</v>
      </c>
      <c r="K4349">
        <v>4344</v>
      </c>
      <c r="L4349" s="8">
        <v>8.1298700382739504E-4</v>
      </c>
      <c r="M4349" s="8">
        <v>1.99686184542321E-2</v>
      </c>
    </row>
    <row r="4350" spans="1:13" x14ac:dyDescent="0.55000000000000004">
      <c r="A4350">
        <v>4345</v>
      </c>
      <c r="C4350">
        <f t="shared" si="207"/>
        <v>3.2974262112976842E-3</v>
      </c>
      <c r="D4350">
        <f t="shared" si="208"/>
        <v>-6.3085291301785511E-4</v>
      </c>
      <c r="E4350" s="2">
        <f t="shared" si="209"/>
        <v>2.4871609725010428E-3</v>
      </c>
      <c r="K4350">
        <v>4345</v>
      </c>
      <c r="L4350" s="8">
        <v>9.4112548358698503E-4</v>
      </c>
      <c r="M4350" s="8">
        <v>5.3168870671038801E-2</v>
      </c>
    </row>
    <row r="4351" spans="1:13" x14ac:dyDescent="0.55000000000000004">
      <c r="A4351">
        <v>4346</v>
      </c>
      <c r="C4351">
        <f t="shared" si="207"/>
        <v>-3.410656707243373E-2</v>
      </c>
      <c r="D4351">
        <f t="shared" si="208"/>
        <v>-8.9056521179932196E-4</v>
      </c>
      <c r="E4351" s="2">
        <f t="shared" si="209"/>
        <v>1.1483097673390567E-2</v>
      </c>
      <c r="K4351">
        <v>4346</v>
      </c>
      <c r="L4351" s="8">
        <v>8.3355324766357498E-4</v>
      </c>
      <c r="M4351" s="8">
        <v>7.3052649392556193E-2</v>
      </c>
    </row>
    <row r="4352" spans="1:13" x14ac:dyDescent="0.55000000000000004">
      <c r="A4352">
        <v>4347</v>
      </c>
      <c r="C4352">
        <f t="shared" si="207"/>
        <v>-6.2950530930376725E-2</v>
      </c>
      <c r="D4352">
        <f t="shared" si="208"/>
        <v>-9.2676441404440039E-4</v>
      </c>
      <c r="E4352" s="2">
        <f t="shared" si="209"/>
        <v>1.8931137384833988E-2</v>
      </c>
      <c r="K4352">
        <v>4347</v>
      </c>
      <c r="L4352" s="8">
        <v>5.17212429873887E-4</v>
      </c>
      <c r="M4352" s="8">
        <v>7.4639938887972199E-2</v>
      </c>
    </row>
    <row r="4353" spans="1:13" x14ac:dyDescent="0.55000000000000004">
      <c r="A4353">
        <v>4348</v>
      </c>
      <c r="C4353">
        <f t="shared" si="207"/>
        <v>-7.5995238416653121E-2</v>
      </c>
      <c r="D4353">
        <f t="shared" si="208"/>
        <v>-7.3036528301253937E-4</v>
      </c>
      <c r="E4353" s="2">
        <f t="shared" si="209"/>
        <v>1.7829841904812641E-2</v>
      </c>
      <c r="K4353">
        <v>4348</v>
      </c>
      <c r="L4353" s="8">
        <v>7.1332550469310096E-5</v>
      </c>
      <c r="M4353" s="8">
        <v>5.7533192656330903E-2</v>
      </c>
    </row>
    <row r="4354" spans="1:13" x14ac:dyDescent="0.55000000000000004">
      <c r="A4354">
        <v>4349</v>
      </c>
      <c r="C4354">
        <f t="shared" si="207"/>
        <v>-6.996674291319159E-2</v>
      </c>
      <c r="D4354">
        <f t="shared" si="208"/>
        <v>-3.506598608219979E-4</v>
      </c>
      <c r="E4354" s="2">
        <f t="shared" si="209"/>
        <v>9.2128599783088162E-3</v>
      </c>
      <c r="K4354">
        <v>4349</v>
      </c>
      <c r="L4354" s="8">
        <v>-3.9241300871532201E-4</v>
      </c>
      <c r="M4354" s="8">
        <v>2.6016901413895802E-2</v>
      </c>
    </row>
    <row r="4355" spans="1:13" x14ac:dyDescent="0.55000000000000004">
      <c r="A4355">
        <v>4350</v>
      </c>
      <c r="C4355">
        <f t="shared" si="207"/>
        <v>-4.6378069720443907E-2</v>
      </c>
      <c r="D4355">
        <f t="shared" si="208"/>
        <v>1.1705379511145905E-4</v>
      </c>
      <c r="E4355" s="2">
        <f t="shared" si="209"/>
        <v>1.1807872846952478E-3</v>
      </c>
      <c r="K4355">
        <v>4350</v>
      </c>
      <c r="L4355" s="8">
        <v>-7.5787629551363005E-4</v>
      </c>
      <c r="M4355" s="8">
        <v>-1.2015484184788299E-2</v>
      </c>
    </row>
    <row r="4356" spans="1:13" x14ac:dyDescent="0.55000000000000004">
      <c r="A4356">
        <v>4351</v>
      </c>
      <c r="C4356">
        <f t="shared" si="207"/>
        <v>-1.1149478600559117E-2</v>
      </c>
      <c r="D4356">
        <f t="shared" si="208"/>
        <v>5.5538941576464417E-4</v>
      </c>
      <c r="E4356" s="2">
        <f t="shared" si="209"/>
        <v>1.2880230937986153E-3</v>
      </c>
      <c r="K4356">
        <v>4351</v>
      </c>
      <c r="L4356" s="8">
        <v>-9.3352476257734201E-4</v>
      </c>
      <c r="M4356" s="8">
        <v>-4.7038517230739998E-2</v>
      </c>
    </row>
    <row r="4357" spans="1:13" x14ac:dyDescent="0.55000000000000004">
      <c r="A4357">
        <v>4352</v>
      </c>
      <c r="C4357">
        <f t="shared" si="207"/>
        <v>2.68773966361452E-2</v>
      </c>
      <c r="D4357">
        <f t="shared" si="208"/>
        <v>8.5433399974772458E-4</v>
      </c>
      <c r="E4357" s="2">
        <f t="shared" si="209"/>
        <v>9.439649461820172E-3</v>
      </c>
      <c r="K4357">
        <v>4352</v>
      </c>
      <c r="L4357" s="8">
        <v>-8.75366161686368E-4</v>
      </c>
      <c r="M4357" s="8">
        <v>-7.0280461830476898E-2</v>
      </c>
    </row>
    <row r="4358" spans="1:13" x14ac:dyDescent="0.55000000000000004">
      <c r="A4358">
        <v>4353</v>
      </c>
      <c r="C4358">
        <f t="shared" ref="C4358:C4421" si="210">$D$1*COS($B$2*(A4358-$L$2)+$B$1)</f>
        <v>5.8158611847747142E-2</v>
      </c>
      <c r="D4358">
        <f t="shared" ref="D4358:D4421" si="211">$D$2*COS($B$2*(A4358-$L$3)+$B$3)</f>
        <v>9.3885875772601257E-4</v>
      </c>
      <c r="E4358" s="2">
        <f t="shared" ref="E4358:E4421" si="212">(M4358-C4358)^2</f>
        <v>1.7977135503125748E-2</v>
      </c>
      <c r="K4358">
        <v>4353</v>
      </c>
      <c r="L4358" s="8">
        <v>-5.9796667522362204E-4</v>
      </c>
      <c r="M4358" s="8">
        <v>-7.5920228776438406E-2</v>
      </c>
    </row>
    <row r="4359" spans="1:13" x14ac:dyDescent="0.55000000000000004">
      <c r="A4359">
        <v>4354</v>
      </c>
      <c r="C4359">
        <f t="shared" si="210"/>
        <v>7.4843241371725697E-2</v>
      </c>
      <c r="D4359">
        <f t="shared" si="211"/>
        <v>7.8774975709124237E-4</v>
      </c>
      <c r="E4359" s="2">
        <f t="shared" si="212"/>
        <v>1.8875612248350639E-2</v>
      </c>
      <c r="K4359">
        <v>4354</v>
      </c>
      <c r="L4359" s="8">
        <v>-1.70802725435176E-4</v>
      </c>
      <c r="M4359" s="8">
        <v>-6.25453034504342E-2</v>
      </c>
    </row>
    <row r="4360" spans="1:13" x14ac:dyDescent="0.55000000000000004">
      <c r="A4360">
        <v>4355</v>
      </c>
      <c r="C4360">
        <f t="shared" si="210"/>
        <v>7.2743794882117643E-2</v>
      </c>
      <c r="D4360">
        <f t="shared" si="211"/>
        <v>4.3893217187348068E-4</v>
      </c>
      <c r="E4360" s="2">
        <f t="shared" si="212"/>
        <v>1.128891667330064E-2</v>
      </c>
      <c r="K4360">
        <v>4355</v>
      </c>
      <c r="L4360" s="8">
        <v>2.9913982652169101E-4</v>
      </c>
      <c r="M4360" s="8">
        <v>-3.3505518872375101E-2</v>
      </c>
    </row>
    <row r="4361" spans="1:13" x14ac:dyDescent="0.55000000000000004">
      <c r="A4361">
        <v>4356</v>
      </c>
      <c r="C4361">
        <f t="shared" si="210"/>
        <v>5.2387189194634018E-2</v>
      </c>
      <c r="D4361">
        <f t="shared" si="211"/>
        <v>-2.0048136528432462E-5</v>
      </c>
      <c r="E4361" s="2">
        <f t="shared" si="212"/>
        <v>2.3484935690277547E-3</v>
      </c>
      <c r="K4361">
        <v>4356</v>
      </c>
      <c r="L4361" s="8">
        <v>6.9416095319744403E-4</v>
      </c>
      <c r="M4361" s="8">
        <v>3.92593076041922E-3</v>
      </c>
    </row>
    <row r="4362" spans="1:13" x14ac:dyDescent="0.55000000000000004">
      <c r="A4362">
        <v>4357</v>
      </c>
      <c r="C4362">
        <f t="shared" si="210"/>
        <v>1.8882503254168861E-2</v>
      </c>
      <c r="D4362">
        <f t="shared" si="211"/>
        <v>-4.7399678523697984E-4</v>
      </c>
      <c r="E4362" s="2">
        <f t="shared" si="212"/>
        <v>4.618890177942969E-4</v>
      </c>
      <c r="K4362">
        <v>4357</v>
      </c>
      <c r="L4362" s="8">
        <v>9.15325162882977E-4</v>
      </c>
      <c r="M4362" s="8">
        <v>4.0374106679560297E-2</v>
      </c>
    </row>
    <row r="4363" spans="1:13" x14ac:dyDescent="0.55000000000000004">
      <c r="A4363">
        <v>4358</v>
      </c>
      <c r="C4363">
        <f t="shared" si="210"/>
        <v>-1.9361292991908082E-2</v>
      </c>
      <c r="D4363">
        <f t="shared" si="211"/>
        <v>-8.0898223191739141E-4</v>
      </c>
      <c r="E4363" s="2">
        <f t="shared" si="212"/>
        <v>7.4083255097822246E-3</v>
      </c>
      <c r="K4363">
        <v>4358</v>
      </c>
      <c r="L4363" s="8">
        <v>9.0724050725939998E-4</v>
      </c>
      <c r="M4363" s="8">
        <v>6.6710337118031302E-2</v>
      </c>
    </row>
    <row r="4364" spans="1:13" x14ac:dyDescent="0.55000000000000004">
      <c r="A4364">
        <v>4359</v>
      </c>
      <c r="C4364">
        <f t="shared" si="210"/>
        <v>-5.2745812800691627E-2</v>
      </c>
      <c r="D4364">
        <f t="shared" si="211"/>
        <v>-9.4093019037900648E-4</v>
      </c>
      <c r="E4364" s="2">
        <f t="shared" si="212"/>
        <v>1.666277266400059E-2</v>
      </c>
      <c r="K4364">
        <v>4359</v>
      </c>
      <c r="L4364" s="8">
        <v>6.7193183848119795E-4</v>
      </c>
      <c r="M4364" s="8">
        <v>7.6338549784404602E-2</v>
      </c>
    </row>
    <row r="4365" spans="1:13" x14ac:dyDescent="0.55000000000000004">
      <c r="A4365">
        <v>4360</v>
      </c>
      <c r="C4365">
        <f t="shared" si="210"/>
        <v>-7.2892245390020829E-2</v>
      </c>
      <c r="D4365">
        <f t="shared" si="211"/>
        <v>-8.3672450429024818E-4</v>
      </c>
      <c r="E4365" s="2">
        <f t="shared" si="212"/>
        <v>1.9527140290726896E-2</v>
      </c>
      <c r="K4365">
        <v>4360</v>
      </c>
      <c r="L4365" s="8">
        <v>2.6833367239287602E-4</v>
      </c>
      <c r="M4365" s="8">
        <v>6.6847299087292006E-2</v>
      </c>
    </row>
    <row r="4366" spans="1:13" x14ac:dyDescent="0.55000000000000004">
      <c r="A4366">
        <v>4361</v>
      </c>
      <c r="C4366">
        <f t="shared" si="210"/>
        <v>-7.4744260833192133E-2</v>
      </c>
      <c r="D4366">
        <f t="shared" si="211"/>
        <v>-5.2251860438350779E-4</v>
      </c>
      <c r="E4366" s="2">
        <f t="shared" si="212"/>
        <v>1.3307465505326363E-2</v>
      </c>
      <c r="K4366">
        <v>4361</v>
      </c>
      <c r="L4366" s="8">
        <v>-2.0247032656749199E-4</v>
      </c>
      <c r="M4366" s="8">
        <v>4.0613727643230103E-2</v>
      </c>
    </row>
    <row r="4367" spans="1:13" x14ac:dyDescent="0.55000000000000004">
      <c r="A4367">
        <v>4362</v>
      </c>
      <c r="C4367">
        <f t="shared" si="210"/>
        <v>-5.7837042291409756E-2</v>
      </c>
      <c r="D4367">
        <f t="shared" si="211"/>
        <v>-7.7171548591664253E-5</v>
      </c>
      <c r="E4367" s="2">
        <f t="shared" si="212"/>
        <v>3.8496116146965994E-3</v>
      </c>
      <c r="K4367">
        <v>4362</v>
      </c>
      <c r="L4367" s="8">
        <v>-6.2256437620431503E-4</v>
      </c>
      <c r="M4367" s="8">
        <v>4.2081961616464098E-3</v>
      </c>
    </row>
    <row r="4368" spans="1:13" x14ac:dyDescent="0.55000000000000004">
      <c r="A4368">
        <v>4363</v>
      </c>
      <c r="C4368">
        <f t="shared" si="210"/>
        <v>-2.6413945242605638E-2</v>
      </c>
      <c r="D4368">
        <f t="shared" si="211"/>
        <v>3.875439392495081E-4</v>
      </c>
      <c r="E4368" s="2">
        <f t="shared" si="212"/>
        <v>4.6749476888357338E-5</v>
      </c>
      <c r="K4368">
        <v>4363</v>
      </c>
      <c r="L4368" s="8">
        <v>-8.8673331571176598E-4</v>
      </c>
      <c r="M4368" s="8">
        <v>-3.3251304154375397E-2</v>
      </c>
    </row>
    <row r="4369" spans="1:13" x14ac:dyDescent="0.55000000000000004">
      <c r="A4369">
        <v>4364</v>
      </c>
      <c r="C4369">
        <f t="shared" si="210"/>
        <v>1.1638495299753759E-2</v>
      </c>
      <c r="D4369">
        <f t="shared" si="211"/>
        <v>7.5499406711305539E-4</v>
      </c>
      <c r="E4369" s="2">
        <f t="shared" si="212"/>
        <v>5.4791535004248132E-3</v>
      </c>
      <c r="K4369">
        <v>4364</v>
      </c>
      <c r="L4369" s="8">
        <v>-9.2881439540507904E-4</v>
      </c>
      <c r="M4369" s="8">
        <v>-6.2382809068818497E-2</v>
      </c>
    </row>
    <row r="4370" spans="1:13" x14ac:dyDescent="0.55000000000000004">
      <c r="A4370">
        <v>4365</v>
      </c>
      <c r="C4370">
        <f t="shared" si="210"/>
        <v>4.6769918842412245E-2</v>
      </c>
      <c r="D4370">
        <f t="shared" si="211"/>
        <v>9.3295659814971496E-4</v>
      </c>
      <c r="E4370" s="2">
        <f t="shared" si="212"/>
        <v>1.5045493091207389E-2</v>
      </c>
      <c r="K4370">
        <v>4365</v>
      </c>
      <c r="L4370" s="8">
        <v>-7.3826814782299596E-4</v>
      </c>
      <c r="M4370" s="8">
        <v>-7.5890152457124299E-2</v>
      </c>
    </row>
    <row r="4371" spans="1:13" x14ac:dyDescent="0.55000000000000004">
      <c r="A4371">
        <v>4366</v>
      </c>
      <c r="C4371">
        <f t="shared" si="210"/>
        <v>7.0163078587294231E-2</v>
      </c>
      <c r="D4371">
        <f t="shared" si="211"/>
        <v>8.7676668821556447E-4</v>
      </c>
      <c r="E4371" s="2">
        <f t="shared" si="212"/>
        <v>1.9755262457342656E-2</v>
      </c>
      <c r="K4371">
        <v>4366</v>
      </c>
      <c r="L4371" s="8">
        <v>-3.6281806273555302E-4</v>
      </c>
      <c r="M4371" s="8">
        <v>-7.03903363742166E-2</v>
      </c>
    </row>
    <row r="4372" spans="1:13" x14ac:dyDescent="0.55000000000000004">
      <c r="A4372">
        <v>4367</v>
      </c>
      <c r="C4372">
        <f t="shared" si="210"/>
        <v>7.5946784527174169E-2</v>
      </c>
      <c r="D4372">
        <f t="shared" si="211"/>
        <v>6.005268203200236E-4</v>
      </c>
      <c r="E4372" s="2">
        <f t="shared" si="212"/>
        <v>1.5180114768538753E-2</v>
      </c>
      <c r="K4372">
        <v>4367</v>
      </c>
      <c r="L4372" s="8">
        <v>1.0350205692386401E-4</v>
      </c>
      <c r="M4372" s="8">
        <v>-4.7260823876441697E-2</v>
      </c>
    </row>
    <row r="4373" spans="1:13" x14ac:dyDescent="0.55000000000000004">
      <c r="A4373">
        <v>4368</v>
      </c>
      <c r="C4373">
        <f t="shared" si="210"/>
        <v>6.266944838215309E-2</v>
      </c>
      <c r="D4373">
        <f t="shared" si="211"/>
        <v>1.7356737862268628E-4</v>
      </c>
      <c r="E4373" s="2">
        <f t="shared" si="212"/>
        <v>5.6196002819018809E-3</v>
      </c>
      <c r="K4373">
        <v>4368</v>
      </c>
      <c r="L4373" s="8">
        <v>5.4389944434655405E-4</v>
      </c>
      <c r="M4373" s="8">
        <v>-1.22945448539458E-2</v>
      </c>
    </row>
    <row r="4374" spans="1:13" x14ac:dyDescent="0.55000000000000004">
      <c r="A4374">
        <v>4369</v>
      </c>
      <c r="C4374">
        <f t="shared" si="210"/>
        <v>3.3663401660372141E-2</v>
      </c>
      <c r="D4374">
        <f t="shared" si="211"/>
        <v>-2.969538165988862E-4</v>
      </c>
      <c r="E4374" s="2">
        <f t="shared" si="212"/>
        <v>6.2606429238244683E-5</v>
      </c>
      <c r="K4374">
        <v>4369</v>
      </c>
      <c r="L4374" s="8">
        <v>8.4807384182545599E-4</v>
      </c>
      <c r="M4374" s="8">
        <v>2.5750979197039899E-2</v>
      </c>
    </row>
    <row r="4375" spans="1:13" x14ac:dyDescent="0.55000000000000004">
      <c r="A4375">
        <v>4370</v>
      </c>
      <c r="C4375">
        <f t="shared" si="210"/>
        <v>-3.7914493094007178E-3</v>
      </c>
      <c r="D4375">
        <f t="shared" si="211"/>
        <v>-6.9294586313931657E-4</v>
      </c>
      <c r="E4375" s="2">
        <f t="shared" si="212"/>
        <v>3.7379112997371492E-3</v>
      </c>
      <c r="K4375">
        <v>4370</v>
      </c>
      <c r="L4375" s="8">
        <v>9.3984288455101097E-4</v>
      </c>
      <c r="M4375" s="8">
        <v>5.73470107606497E-2</v>
      </c>
    </row>
    <row r="4376" spans="1:13" x14ac:dyDescent="0.55000000000000004">
      <c r="A4376">
        <v>4371</v>
      </c>
      <c r="C4376">
        <f t="shared" si="210"/>
        <v>-4.0294726420422963E-2</v>
      </c>
      <c r="D4376">
        <f t="shared" si="211"/>
        <v>-9.1502310417815769E-4</v>
      </c>
      <c r="E4376" s="2">
        <f t="shared" si="212"/>
        <v>1.3196232114754763E-2</v>
      </c>
      <c r="K4376">
        <v>4371</v>
      </c>
      <c r="L4376" s="8">
        <v>7.9622244647879195E-4</v>
      </c>
      <c r="M4376" s="8">
        <v>7.4580127724227702E-2</v>
      </c>
    </row>
    <row r="4377" spans="1:13" x14ac:dyDescent="0.55000000000000004">
      <c r="A4377">
        <v>4372</v>
      </c>
      <c r="C4377">
        <f t="shared" si="210"/>
        <v>-6.6684876545361177E-2</v>
      </c>
      <c r="D4377">
        <f t="shared" si="211"/>
        <v>-9.0744883322498959E-4</v>
      </c>
      <c r="E4377" s="2">
        <f t="shared" si="212"/>
        <v>1.9549371100534254E-2</v>
      </c>
      <c r="K4377">
        <v>4372</v>
      </c>
      <c r="L4377" s="8">
        <v>4.53183157280502E-4</v>
      </c>
      <c r="M4377" s="8">
        <v>7.3134189037749694E-2</v>
      </c>
    </row>
    <row r="4378" spans="1:13" x14ac:dyDescent="0.55000000000000004">
      <c r="A4378">
        <v>4373</v>
      </c>
      <c r="C4378">
        <f t="shared" si="210"/>
        <v>-7.633852826308328E-2</v>
      </c>
      <c r="D4378">
        <f t="shared" si="211"/>
        <v>-6.7212403264088898E-4</v>
      </c>
      <c r="E4378" s="2">
        <f t="shared" si="212"/>
        <v>1.6824649669348931E-2</v>
      </c>
      <c r="K4378">
        <v>4373</v>
      </c>
      <c r="L4378" s="8">
        <v>-3.3586650028935901E-6</v>
      </c>
      <c r="M4378" s="8">
        <v>5.3371339015196403E-2</v>
      </c>
    </row>
    <row r="4379" spans="1:13" x14ac:dyDescent="0.55000000000000004">
      <c r="A4379">
        <v>4374</v>
      </c>
      <c r="C4379">
        <f t="shared" si="210"/>
        <v>-6.683281847554548E-2</v>
      </c>
      <c r="D4379">
        <f t="shared" si="211"/>
        <v>-2.6811026711261936E-4</v>
      </c>
      <c r="E4379" s="2">
        <f t="shared" si="212"/>
        <v>7.5819031609388457E-3</v>
      </c>
      <c r="K4379">
        <v>4374</v>
      </c>
      <c r="L4379" s="8">
        <v>-4.5905928880067001E-4</v>
      </c>
      <c r="M4379" s="8">
        <v>2.02413060445371E-2</v>
      </c>
    </row>
    <row r="4380" spans="1:13" x14ac:dyDescent="0.55000000000000004">
      <c r="A4380">
        <v>4375</v>
      </c>
      <c r="C4380">
        <f t="shared" si="210"/>
        <v>-4.0553479974684871E-2</v>
      </c>
      <c r="D4380">
        <f t="shared" si="211"/>
        <v>2.0319352414488714E-4</v>
      </c>
      <c r="E4380" s="2">
        <f t="shared" si="212"/>
        <v>5.1054271876883417E-4</v>
      </c>
      <c r="K4380">
        <v>4375</v>
      </c>
      <c r="L4380" s="8">
        <v>-7.9978566592124102E-4</v>
      </c>
      <c r="M4380" s="8">
        <v>-1.7958287592922902E-2</v>
      </c>
    </row>
    <row r="4381" spans="1:13" x14ac:dyDescent="0.55000000000000004">
      <c r="A4381">
        <v>4376</v>
      </c>
      <c r="C4381">
        <f t="shared" si="210"/>
        <v>-4.09607280026731E-3</v>
      </c>
      <c r="D4381">
        <f t="shared" si="211"/>
        <v>6.2350002381655401E-4</v>
      </c>
      <c r="E4381" s="2">
        <f t="shared" si="212"/>
        <v>2.2623382718680854E-3</v>
      </c>
      <c r="K4381">
        <v>4376</v>
      </c>
      <c r="L4381" s="8">
        <v>-9.4020076150177004E-4</v>
      </c>
      <c r="M4381" s="8">
        <v>-5.1660116697607297E-2</v>
      </c>
    </row>
    <row r="4382" spans="1:13" x14ac:dyDescent="0.55000000000000004">
      <c r="A4382">
        <v>4377</v>
      </c>
      <c r="C4382">
        <f t="shared" si="210"/>
        <v>3.338936230912376E-2</v>
      </c>
      <c r="D4382">
        <f t="shared" si="211"/>
        <v>8.8732115985468488E-4</v>
      </c>
      <c r="E4382" s="2">
        <f t="shared" si="212"/>
        <v>1.11963298955978E-2</v>
      </c>
      <c r="K4382">
        <v>4377</v>
      </c>
      <c r="L4382" s="8">
        <v>-8.4513674378210201E-4</v>
      </c>
      <c r="M4382" s="8">
        <v>-7.2423349099278403E-2</v>
      </c>
    </row>
    <row r="4383" spans="1:13" x14ac:dyDescent="0.55000000000000004">
      <c r="A4383">
        <v>4378</v>
      </c>
      <c r="C4383">
        <f t="shared" si="210"/>
        <v>6.2494771270840299E-2</v>
      </c>
      <c r="D4383">
        <f t="shared" si="211"/>
        <v>9.2844338801534201E-4</v>
      </c>
      <c r="E4383" s="2">
        <f t="shared" si="212"/>
        <v>1.8917932623895541E-2</v>
      </c>
      <c r="K4383">
        <v>4378</v>
      </c>
      <c r="L4383" s="8">
        <v>-5.3840298573447701E-4</v>
      </c>
      <c r="M4383" s="8">
        <v>-7.5047704437195203E-2</v>
      </c>
    </row>
    <row r="4384" spans="1:13" x14ac:dyDescent="0.55000000000000004">
      <c r="A4384">
        <v>4379</v>
      </c>
      <c r="C4384">
        <f t="shared" si="210"/>
        <v>7.5915309928776695E-2</v>
      </c>
      <c r="D4384">
        <f t="shared" si="211"/>
        <v>7.3654589582226046E-4</v>
      </c>
      <c r="E4384" s="2">
        <f t="shared" si="212"/>
        <v>1.8168669367365657E-2</v>
      </c>
      <c r="K4384">
        <v>4379</v>
      </c>
      <c r="L4384" s="8">
        <v>-9.6822859900012905E-5</v>
      </c>
      <c r="M4384" s="8">
        <v>-5.8875896636657897E-2</v>
      </c>
    </row>
    <row r="4385" spans="1:13" x14ac:dyDescent="0.55000000000000004">
      <c r="A4385">
        <v>4380</v>
      </c>
      <c r="C4385">
        <f t="shared" si="210"/>
        <v>7.0282705962678091E-2</v>
      </c>
      <c r="D4385">
        <f t="shared" si="211"/>
        <v>3.5979090893231052E-4</v>
      </c>
      <c r="E4385" s="2">
        <f t="shared" si="212"/>
        <v>9.6512864666562156E-3</v>
      </c>
      <c r="K4385">
        <v>4380</v>
      </c>
      <c r="L4385" s="8">
        <v>3.69007151841825E-4</v>
      </c>
      <c r="M4385" s="8">
        <v>-2.7958255283923199E-2</v>
      </c>
    </row>
    <row r="4386" spans="1:13" x14ac:dyDescent="0.55000000000000004">
      <c r="A4386">
        <v>4381</v>
      </c>
      <c r="C4386">
        <f t="shared" si="210"/>
        <v>4.7010624241844857E-2</v>
      </c>
      <c r="D4386">
        <f t="shared" si="211"/>
        <v>-1.0726401230902032E-4</v>
      </c>
      <c r="E4386" s="2">
        <f t="shared" si="212"/>
        <v>1.3726224506962869E-3</v>
      </c>
      <c r="K4386">
        <v>4381</v>
      </c>
      <c r="L4386" s="8">
        <v>7.4241703325070004E-4</v>
      </c>
      <c r="M4386" s="8">
        <v>9.9617045450940897E-3</v>
      </c>
    </row>
    <row r="4387" spans="1:13" x14ac:dyDescent="0.55000000000000004">
      <c r="A4387">
        <v>4382</v>
      </c>
      <c r="C4387">
        <f t="shared" si="210"/>
        <v>1.193986674219341E-2</v>
      </c>
      <c r="D4387">
        <f t="shared" si="211"/>
        <v>-5.473979274012009E-4</v>
      </c>
      <c r="E4387" s="2">
        <f t="shared" si="212"/>
        <v>1.1186902317302312E-3</v>
      </c>
      <c r="K4387">
        <v>4382</v>
      </c>
      <c r="L4387" s="8">
        <v>9.2988396306103104E-4</v>
      </c>
      <c r="M4387" s="8">
        <v>4.5386693672863999E-2</v>
      </c>
    </row>
    <row r="4388" spans="1:13" x14ac:dyDescent="0.55000000000000004">
      <c r="A4388">
        <v>4383</v>
      </c>
      <c r="C4388">
        <f t="shared" si="210"/>
        <v>-2.612754563776408E-2</v>
      </c>
      <c r="D4388">
        <f t="shared" si="211"/>
        <v>-8.5014650095530022E-4</v>
      </c>
      <c r="E4388" s="2">
        <f t="shared" si="212"/>
        <v>9.133978407183151E-3</v>
      </c>
      <c r="K4388">
        <v>4383</v>
      </c>
      <c r="L4388" s="8">
        <v>8.8445568574141702E-4</v>
      </c>
      <c r="M4388" s="8">
        <v>6.9444303811658795E-2</v>
      </c>
    </row>
    <row r="4389" spans="1:13" x14ac:dyDescent="0.55000000000000004">
      <c r="A4389">
        <v>4384</v>
      </c>
      <c r="C4389">
        <f t="shared" si="210"/>
        <v>-5.7637494787607893E-2</v>
      </c>
      <c r="D4389">
        <f t="shared" si="211"/>
        <v>-9.3952622243603432E-4</v>
      </c>
      <c r="E4389" s="2">
        <f t="shared" si="212"/>
        <v>1.7888166933847271E-2</v>
      </c>
      <c r="K4389">
        <v>4384</v>
      </c>
      <c r="L4389" s="8">
        <v>6.1750999516312901E-4</v>
      </c>
      <c r="M4389" s="8">
        <v>7.6109157259638793E-2</v>
      </c>
    </row>
    <row r="4390" spans="1:13" x14ac:dyDescent="0.55000000000000004">
      <c r="A4390">
        <v>4385</v>
      </c>
      <c r="C4390">
        <f t="shared" si="210"/>
        <v>-7.4681647647641486E-2</v>
      </c>
      <c r="D4390">
        <f t="shared" si="211"/>
        <v>-7.9310466573047453E-4</v>
      </c>
      <c r="E4390" s="2">
        <f t="shared" si="212"/>
        <v>1.9152801743820308E-2</v>
      </c>
      <c r="K4390">
        <v>4385</v>
      </c>
      <c r="L4390" s="8">
        <v>1.95905095542338E-4</v>
      </c>
      <c r="M4390" s="8">
        <v>6.3712000125008494E-2</v>
      </c>
    </row>
    <row r="4391" spans="1:13" x14ac:dyDescent="0.55000000000000004">
      <c r="A4391">
        <v>4386</v>
      </c>
      <c r="C4391">
        <f t="shared" si="210"/>
        <v>-7.2982281112712571E-2</v>
      </c>
      <c r="D4391">
        <f t="shared" si="211"/>
        <v>-4.4763055524606573E-4</v>
      </c>
      <c r="E4391" s="2">
        <f t="shared" si="212"/>
        <v>1.1737568260881891E-2</v>
      </c>
      <c r="K4391">
        <v>4386</v>
      </c>
      <c r="L4391" s="8">
        <v>-2.7476545056401302E-4</v>
      </c>
      <c r="M4391" s="8">
        <v>3.5357777318515402E-2</v>
      </c>
    </row>
    <row r="4392" spans="1:13" x14ac:dyDescent="0.55000000000000004">
      <c r="A4392">
        <v>4387</v>
      </c>
      <c r="C4392">
        <f t="shared" si="210"/>
        <v>-5.2965900362919649E-2</v>
      </c>
      <c r="D4392">
        <f t="shared" si="211"/>
        <v>1.0189389301639411E-5</v>
      </c>
      <c r="E4392" s="2">
        <f t="shared" si="212"/>
        <v>2.6126287492833087E-3</v>
      </c>
      <c r="K4392">
        <v>4387</v>
      </c>
      <c r="L4392" s="8">
        <v>-6.7661928505549998E-4</v>
      </c>
      <c r="M4392" s="8">
        <v>-1.85202016112604E-3</v>
      </c>
    </row>
    <row r="4393" spans="1:13" x14ac:dyDescent="0.55000000000000004">
      <c r="A4393">
        <v>4388</v>
      </c>
      <c r="C4393">
        <f t="shared" si="210"/>
        <v>-1.9656195054630884E-2</v>
      </c>
      <c r="D4393">
        <f t="shared" si="211"/>
        <v>4.6545201190991835E-4</v>
      </c>
      <c r="E4393" s="2">
        <f t="shared" si="212"/>
        <v>3.5879075103653526E-4</v>
      </c>
      <c r="K4393">
        <v>4388</v>
      </c>
      <c r="L4393" s="8">
        <v>-9.09009622163526E-4</v>
      </c>
      <c r="M4393" s="8">
        <v>-3.8597967702314502E-2</v>
      </c>
    </row>
    <row r="4394" spans="1:13" x14ac:dyDescent="0.55000000000000004">
      <c r="A4394">
        <v>4389</v>
      </c>
      <c r="C4394">
        <f t="shared" si="210"/>
        <v>1.8586800892113706E-2</v>
      </c>
      <c r="D4394">
        <f t="shared" si="211"/>
        <v>8.0389599047521107E-4</v>
      </c>
      <c r="E4394" s="2">
        <f t="shared" si="212"/>
        <v>7.100356927494382E-3</v>
      </c>
      <c r="K4394">
        <v>4389</v>
      </c>
      <c r="L4394" s="8">
        <v>-9.1373286031439795E-4</v>
      </c>
      <c r="M4394" s="8">
        <v>-6.5676814788050306E-2</v>
      </c>
    </row>
    <row r="4395" spans="1:13" x14ac:dyDescent="0.55000000000000004">
      <c r="A4395">
        <v>4390</v>
      </c>
      <c r="C4395">
        <f t="shared" si="210"/>
        <v>5.2164901594151832E-2</v>
      </c>
      <c r="D4395">
        <f t="shared" si="211"/>
        <v>9.4057902022018499E-4</v>
      </c>
      <c r="E4395" s="2">
        <f t="shared" si="212"/>
        <v>1.6504900046234304E-2</v>
      </c>
      <c r="K4395">
        <v>4390</v>
      </c>
      <c r="L4395" s="8">
        <v>-6.8960603521238699E-4</v>
      </c>
      <c r="M4395" s="8">
        <v>-7.63064961807393E-2</v>
      </c>
    </row>
    <row r="4396" spans="1:13" x14ac:dyDescent="0.55000000000000004">
      <c r="A4396">
        <v>4391</v>
      </c>
      <c r="C4396">
        <f t="shared" si="210"/>
        <v>7.2650711544940405E-2</v>
      </c>
      <c r="D4396">
        <f t="shared" si="211"/>
        <v>8.4119654172257012E-4</v>
      </c>
      <c r="E4396" s="2">
        <f t="shared" si="212"/>
        <v>1.9733353114350448E-2</v>
      </c>
      <c r="K4396">
        <v>4391</v>
      </c>
      <c r="L4396" s="8">
        <v>-2.92763100586175E-4</v>
      </c>
      <c r="M4396" s="8">
        <v>-6.7824742233826396E-2</v>
      </c>
    </row>
    <row r="4397" spans="1:13" x14ac:dyDescent="0.55000000000000004">
      <c r="A4397">
        <v>4392</v>
      </c>
      <c r="C4397">
        <f t="shared" si="210"/>
        <v>7.4902724253551073E-2</v>
      </c>
      <c r="D4397">
        <f t="shared" si="211"/>
        <v>5.3069146227449008E-4</v>
      </c>
      <c r="E4397" s="2">
        <f t="shared" si="212"/>
        <v>1.3749575778211351E-2</v>
      </c>
      <c r="K4397">
        <v>4392</v>
      </c>
      <c r="L4397" s="8">
        <v>1.77404168752268E-4</v>
      </c>
      <c r="M4397" s="8">
        <v>-4.2355860840297598E-2</v>
      </c>
    </row>
    <row r="4398" spans="1:13" x14ac:dyDescent="0.55000000000000004">
      <c r="A4398">
        <v>4393</v>
      </c>
      <c r="C4398">
        <f t="shared" si="210"/>
        <v>5.8355731998847388E-2</v>
      </c>
      <c r="D4398">
        <f t="shared" si="211"/>
        <v>8.6994011880909885E-5</v>
      </c>
      <c r="E4398" s="2">
        <f t="shared" si="212"/>
        <v>4.1776086806855411E-3</v>
      </c>
      <c r="K4398">
        <v>4393</v>
      </c>
      <c r="L4398" s="8">
        <v>6.0313946349114102E-4</v>
      </c>
      <c r="M4398" s="8">
        <v>-6.2786913426317297E-3</v>
      </c>
    </row>
    <row r="4399" spans="1:13" x14ac:dyDescent="0.55000000000000004">
      <c r="A4399">
        <v>4394</v>
      </c>
      <c r="C4399">
        <f t="shared" si="210"/>
        <v>2.7162681053666662E-2</v>
      </c>
      <c r="D4399">
        <f t="shared" si="211"/>
        <v>-3.7853710180650113E-4</v>
      </c>
      <c r="E4399" s="2">
        <f t="shared" si="212"/>
        <v>1.7710077566272891E-5</v>
      </c>
      <c r="K4399">
        <v>4394</v>
      </c>
      <c r="L4399" s="8">
        <v>8.7781473799306703E-4</v>
      </c>
      <c r="M4399" s="8">
        <v>3.1371015351969601E-2</v>
      </c>
    </row>
    <row r="4400" spans="1:13" x14ac:dyDescent="0.55000000000000004">
      <c r="A4400">
        <v>4395</v>
      </c>
      <c r="C4400">
        <f t="shared" si="210"/>
        <v>-1.0847630291546123E-2</v>
      </c>
      <c r="D4400">
        <f t="shared" si="211"/>
        <v>-7.4906338186535477E-4</v>
      </c>
      <c r="E4400" s="2">
        <f t="shared" si="212"/>
        <v>5.1856254455403018E-3</v>
      </c>
      <c r="K4400">
        <v>4395</v>
      </c>
      <c r="L4400" s="8">
        <v>9.3263586579734096E-4</v>
      </c>
      <c r="M4400" s="8">
        <v>6.1163656640019701E-2</v>
      </c>
    </row>
    <row r="4401" spans="1:13" x14ac:dyDescent="0.55000000000000004">
      <c r="A4401">
        <v>4396</v>
      </c>
      <c r="C4401">
        <f t="shared" si="210"/>
        <v>-4.6135415084004379E-2</v>
      </c>
      <c r="D4401">
        <f t="shared" si="211"/>
        <v>-9.315905420855964E-4</v>
      </c>
      <c r="E4401" s="2">
        <f t="shared" si="212"/>
        <v>1.482863814538081E-2</v>
      </c>
      <c r="K4401">
        <v>4396</v>
      </c>
      <c r="L4401" s="8">
        <v>7.5387255535979704E-4</v>
      </c>
      <c r="M4401" s="8">
        <v>7.5637480690797704E-2</v>
      </c>
    </row>
    <row r="4402" spans="1:13" x14ac:dyDescent="0.55000000000000004">
      <c r="A4402">
        <v>4397</v>
      </c>
      <c r="C4402">
        <f t="shared" si="210"/>
        <v>-6.9844183147768468E-2</v>
      </c>
      <c r="D4402">
        <f t="shared" si="211"/>
        <v>-8.8030811261294458E-4</v>
      </c>
      <c r="E4402" s="2">
        <f t="shared" si="212"/>
        <v>1.9884274614340218E-2</v>
      </c>
      <c r="K4402">
        <v>4397</v>
      </c>
      <c r="L4402" s="8">
        <v>3.8629718674658599E-4</v>
      </c>
      <c r="M4402" s="8">
        <v>7.1167428481700601E-2</v>
      </c>
    </row>
    <row r="4403" spans="1:13" x14ac:dyDescent="0.55000000000000004">
      <c r="A4403">
        <v>4398</v>
      </c>
      <c r="C4403">
        <f t="shared" si="210"/>
        <v>-7.6023533440063129E-2</v>
      </c>
      <c r="D4403">
        <f t="shared" si="211"/>
        <v>-6.0808690230241733E-4</v>
      </c>
      <c r="E4403" s="2">
        <f t="shared" si="212"/>
        <v>1.5599157134192928E-2</v>
      </c>
      <c r="K4403">
        <v>4398</v>
      </c>
      <c r="L4403" s="8">
        <v>-7.8028708701075004E-5</v>
      </c>
      <c r="M4403" s="8">
        <v>4.8873052318687403E-2</v>
      </c>
    </row>
    <row r="4404" spans="1:13" x14ac:dyDescent="0.55000000000000004">
      <c r="A4404">
        <v>4399</v>
      </c>
      <c r="C4404">
        <f t="shared" si="210"/>
        <v>-6.3122579288065722E-2</v>
      </c>
      <c r="D4404">
        <f t="shared" si="211"/>
        <v>-1.8324869696646415E-4</v>
      </c>
      <c r="E4404" s="2">
        <f t="shared" si="212"/>
        <v>6.0001594719190201E-3</v>
      </c>
      <c r="K4404">
        <v>4399</v>
      </c>
      <c r="L4404" s="8">
        <v>-5.2281182999958499E-4</v>
      </c>
      <c r="M4404" s="8">
        <v>1.4338117016053699E-2</v>
      </c>
    </row>
    <row r="4405" spans="1:13" x14ac:dyDescent="0.55000000000000004">
      <c r="A4405">
        <v>4400</v>
      </c>
      <c r="C4405">
        <f t="shared" si="210"/>
        <v>-3.4379188253166042E-2</v>
      </c>
      <c r="D4405">
        <f t="shared" si="211"/>
        <v>2.8758106873201321E-4</v>
      </c>
      <c r="E4405" s="2">
        <f t="shared" si="212"/>
        <v>1.1217562748587416E-4</v>
      </c>
      <c r="K4405">
        <v>4400</v>
      </c>
      <c r="L4405" s="8">
        <v>-8.3665348518556905E-4</v>
      </c>
      <c r="M4405" s="8">
        <v>-2.3787888640470999E-2</v>
      </c>
    </row>
    <row r="4406" spans="1:13" x14ac:dyDescent="0.55000000000000004">
      <c r="A4406">
        <v>4401</v>
      </c>
      <c r="C4406">
        <f t="shared" si="210"/>
        <v>2.9926543769323148E-3</v>
      </c>
      <c r="D4406">
        <f t="shared" si="211"/>
        <v>6.8623404790203138E-4</v>
      </c>
      <c r="E4406" s="2">
        <f t="shared" si="212"/>
        <v>3.4749521077475165E-3</v>
      </c>
      <c r="K4406">
        <v>4401</v>
      </c>
      <c r="L4406" s="8">
        <v>-9.4095008478541303E-4</v>
      </c>
      <c r="M4406" s="8">
        <v>-5.5956070017642301E-2</v>
      </c>
    </row>
    <row r="4407" spans="1:13" x14ac:dyDescent="0.55000000000000004">
      <c r="A4407">
        <v>4402</v>
      </c>
      <c r="C4407">
        <f t="shared" si="210"/>
        <v>3.9613403839065787E-2</v>
      </c>
      <c r="D4407">
        <f t="shared" si="211"/>
        <v>9.1265674572120123E-4</v>
      </c>
      <c r="E4407" s="2">
        <f t="shared" si="212"/>
        <v>1.2932945832614697E-2</v>
      </c>
      <c r="K4407">
        <v>4402</v>
      </c>
      <c r="L4407" s="8">
        <v>-8.0957989842020699E-4</v>
      </c>
      <c r="M4407" s="8">
        <v>-7.4109706532637903E-2</v>
      </c>
    </row>
    <row r="4408" spans="1:13" x14ac:dyDescent="0.55000000000000004">
      <c r="A4408">
        <v>4403</v>
      </c>
      <c r="C4408">
        <f t="shared" si="210"/>
        <v>6.6292023921895357E-2</v>
      </c>
      <c r="D4408">
        <f t="shared" si="211"/>
        <v>9.1002183764217915E-4</v>
      </c>
      <c r="E4408" s="2">
        <f t="shared" si="212"/>
        <v>1.9598356777495066E-2</v>
      </c>
      <c r="K4408">
        <v>4403</v>
      </c>
      <c r="L4408" s="8">
        <v>-4.7544540422658597E-4</v>
      </c>
      <c r="M4408" s="8">
        <v>-7.3702107303292297E-2</v>
      </c>
    </row>
    <row r="4409" spans="1:13" x14ac:dyDescent="0.55000000000000004">
      <c r="A4409">
        <v>4404</v>
      </c>
      <c r="C4409">
        <f t="shared" si="210"/>
        <v>7.6332743325316629E-2</v>
      </c>
      <c r="D4409">
        <f t="shared" si="211"/>
        <v>6.7899063005808847E-4</v>
      </c>
      <c r="E4409" s="2">
        <f t="shared" si="212"/>
        <v>1.7205070827628319E-2</v>
      </c>
      <c r="K4409">
        <v>4404</v>
      </c>
      <c r="L4409" s="8">
        <v>-2.2232659095258199E-5</v>
      </c>
      <c r="M4409" s="8">
        <v>-5.4835358085157097E-2</v>
      </c>
    </row>
    <row r="4410" spans="1:13" x14ac:dyDescent="0.55000000000000004">
      <c r="A4410">
        <v>4405</v>
      </c>
      <c r="C4410">
        <f t="shared" si="210"/>
        <v>6.721555312092567E-2</v>
      </c>
      <c r="D4410">
        <f t="shared" si="211"/>
        <v>2.7754708631457046E-4</v>
      </c>
      <c r="E4410" s="2">
        <f t="shared" si="212"/>
        <v>8.001357311771963E-3</v>
      </c>
      <c r="K4410">
        <v>4405</v>
      </c>
      <c r="L4410" s="8">
        <v>4.3654839342788102E-4</v>
      </c>
      <c r="M4410" s="8">
        <v>-2.2234753260729399E-2</v>
      </c>
    </row>
    <row r="4411" spans="1:13" x14ac:dyDescent="0.55000000000000004">
      <c r="A4411">
        <v>4406</v>
      </c>
      <c r="C4411">
        <f t="shared" si="210"/>
        <v>4.122867587462771E-2</v>
      </c>
      <c r="D4411">
        <f t="shared" si="211"/>
        <v>-1.9355492586550798E-4</v>
      </c>
      <c r="E4411" s="2">
        <f t="shared" si="212"/>
        <v>6.3978605266364508E-4</v>
      </c>
      <c r="K4411">
        <v>4406</v>
      </c>
      <c r="L4411" s="8">
        <v>7.8599319266738597E-4</v>
      </c>
      <c r="M4411" s="8">
        <v>1.5934683452243199E-2</v>
      </c>
    </row>
    <row r="4412" spans="1:13" x14ac:dyDescent="0.55000000000000004">
      <c r="A4412">
        <v>4407</v>
      </c>
      <c r="C4412">
        <f t="shared" si="210"/>
        <v>4.8942700158871475E-3</v>
      </c>
      <c r="D4412">
        <f t="shared" si="211"/>
        <v>-6.1607873146229204E-4</v>
      </c>
      <c r="E4412" s="2">
        <f t="shared" si="212"/>
        <v>2.0447498059527444E-3</v>
      </c>
      <c r="K4412">
        <v>4407</v>
      </c>
      <c r="L4412" s="8">
        <v>9.3858112085556998E-4</v>
      </c>
      <c r="M4412" s="8">
        <v>5.0113179843002002E-2</v>
      </c>
    </row>
    <row r="4413" spans="1:13" x14ac:dyDescent="0.55000000000000004">
      <c r="A4413">
        <v>4408</v>
      </c>
      <c r="C4413">
        <f t="shared" si="210"/>
        <v>-3.2668494454282028E-2</v>
      </c>
      <c r="D4413">
        <f t="shared" si="211"/>
        <v>-8.8397976137804396E-4</v>
      </c>
      <c r="E4413" s="2">
        <f t="shared" si="212"/>
        <v>1.0901242187071232E-2</v>
      </c>
      <c r="K4413">
        <v>4408</v>
      </c>
      <c r="L4413" s="8">
        <v>8.5609558479091705E-4</v>
      </c>
      <c r="M4413" s="8">
        <v>7.1740519462482999E-2</v>
      </c>
    </row>
    <row r="4414" spans="1:13" x14ac:dyDescent="0.55000000000000004">
      <c r="A4414">
        <v>4409</v>
      </c>
      <c r="C4414">
        <f t="shared" si="210"/>
        <v>-6.2032155413653194E-2</v>
      </c>
      <c r="D4414">
        <f t="shared" si="211"/>
        <v>-9.3002050400286726E-4</v>
      </c>
      <c r="E4414" s="2">
        <f t="shared" si="212"/>
        <v>1.8887597599111419E-2</v>
      </c>
      <c r="K4414">
        <v>4409</v>
      </c>
      <c r="L4414" s="8">
        <v>5.5919559868393702E-4</v>
      </c>
      <c r="M4414" s="8">
        <v>7.5400000936712702E-2</v>
      </c>
    </row>
    <row r="4415" spans="1:13" x14ac:dyDescent="0.55000000000000004">
      <c r="A4415">
        <v>4410</v>
      </c>
      <c r="C4415">
        <f t="shared" si="210"/>
        <v>-7.5827052898223821E-2</v>
      </c>
      <c r="D4415">
        <f t="shared" si="211"/>
        <v>-7.4264570340399412E-4</v>
      </c>
      <c r="E4415" s="2">
        <f t="shared" si="212"/>
        <v>1.849658135749014E-2</v>
      </c>
      <c r="K4415">
        <v>4410</v>
      </c>
      <c r="L4415" s="8">
        <v>1.2224160588891899E-4</v>
      </c>
      <c r="M4415" s="8">
        <v>6.0175084428695201E-2</v>
      </c>
    </row>
    <row r="4416" spans="1:13" x14ac:dyDescent="0.55000000000000004">
      <c r="A4416">
        <v>4411</v>
      </c>
      <c r="C4416">
        <f t="shared" si="210"/>
        <v>-7.0590958413122351E-2</v>
      </c>
      <c r="D4416">
        <f t="shared" si="211"/>
        <v>-3.6888248497905047E-4</v>
      </c>
      <c r="E4416" s="2">
        <f t="shared" si="212"/>
        <v>1.0094201436862713E-2</v>
      </c>
      <c r="K4416">
        <v>4411</v>
      </c>
      <c r="L4416" s="8">
        <v>-3.4532855543284598E-4</v>
      </c>
      <c r="M4416" s="8">
        <v>2.98789447263886E-2</v>
      </c>
    </row>
    <row r="4417" spans="1:13" x14ac:dyDescent="0.55000000000000004">
      <c r="A4417">
        <v>4412</v>
      </c>
      <c r="C4417">
        <f t="shared" si="210"/>
        <v>-4.7638021305670887E-2</v>
      </c>
      <c r="D4417">
        <f t="shared" si="211"/>
        <v>9.7462461749787857E-5</v>
      </c>
      <c r="E4417" s="2">
        <f t="shared" si="212"/>
        <v>1.5790656690372361E-3</v>
      </c>
      <c r="K4417">
        <v>4412</v>
      </c>
      <c r="L4417" s="8">
        <v>-7.2640903778362499E-4</v>
      </c>
      <c r="M4417" s="8">
        <v>-7.9005620381581206E-3</v>
      </c>
    </row>
    <row r="4418" spans="1:13" x14ac:dyDescent="0.55000000000000004">
      <c r="A4418">
        <v>4413</v>
      </c>
      <c r="C4418">
        <f t="shared" si="210"/>
        <v>-1.2728944980313076E-2</v>
      </c>
      <c r="D4418">
        <f t="shared" si="211"/>
        <v>5.3934638492512238E-4</v>
      </c>
      <c r="E4418" s="2">
        <f t="shared" si="212"/>
        <v>9.5928826391817159E-4</v>
      </c>
      <c r="K4418">
        <v>4413</v>
      </c>
      <c r="L4418" s="8">
        <v>-9.2555587030698305E-4</v>
      </c>
      <c r="M4418" s="8">
        <v>-4.3701324028719603E-2</v>
      </c>
    </row>
    <row r="4419" spans="1:13" x14ac:dyDescent="0.55000000000000004">
      <c r="A4419">
        <v>4414</v>
      </c>
      <c r="C4419">
        <f t="shared" si="210"/>
        <v>2.5374828229707758E-2</v>
      </c>
      <c r="D4419">
        <f t="shared" si="211"/>
        <v>8.4586573400101113E-4</v>
      </c>
      <c r="E4419" s="2">
        <f t="shared" si="212"/>
        <v>8.8231542222159346E-3</v>
      </c>
      <c r="K4419">
        <v>4414</v>
      </c>
      <c r="L4419" s="8">
        <v>-8.9289149338018603E-4</v>
      </c>
      <c r="M4419" s="8">
        <v>-6.8556818312956097E-2</v>
      </c>
    </row>
    <row r="4420" spans="1:13" x14ac:dyDescent="0.55000000000000004">
      <c r="A4420">
        <v>4415</v>
      </c>
      <c r="C4420">
        <f t="shared" si="210"/>
        <v>5.7110054413560637E-2</v>
      </c>
      <c r="D4420">
        <f t="shared" si="211"/>
        <v>9.4009061328326681E-4</v>
      </c>
      <c r="E4420" s="2">
        <f t="shared" si="212"/>
        <v>1.7782725651417784E-2</v>
      </c>
      <c r="K4420">
        <v>4415</v>
      </c>
      <c r="L4420" s="8">
        <v>-6.3659690283963499E-4</v>
      </c>
      <c r="M4420" s="8">
        <v>-7.6241832155088202E-2</v>
      </c>
    </row>
    <row r="4421" spans="1:13" x14ac:dyDescent="0.55000000000000004">
      <c r="A4421">
        <v>4416</v>
      </c>
      <c r="C4421">
        <f t="shared" si="210"/>
        <v>7.4511860724043283E-2</v>
      </c>
      <c r="D4421">
        <f t="shared" si="211"/>
        <v>7.9837256416929873E-4</v>
      </c>
      <c r="E4421" s="2">
        <f t="shared" si="212"/>
        <v>1.9416601764376259E-2</v>
      </c>
      <c r="K4421">
        <v>4416</v>
      </c>
      <c r="L4421" s="8">
        <v>-2.20862668822419E-4</v>
      </c>
      <c r="M4421" s="8">
        <v>-6.4831606163989405E-2</v>
      </c>
    </row>
    <row r="4422" spans="1:13" x14ac:dyDescent="0.55000000000000004">
      <c r="A4422">
        <v>4417</v>
      </c>
      <c r="C4422">
        <f t="shared" ref="C4422:C4485" si="213">$D$1*COS($B$2*(A4422-$L$2)+$B$1)</f>
        <v>7.321276057835531E-2</v>
      </c>
      <c r="D4422">
        <f t="shared" ref="D4422:D4485" si="214">$D$2*COS($B$2*(A4422-$L$3)+$B$3)</f>
        <v>4.5627982981324446E-4</v>
      </c>
      <c r="E4422" s="2">
        <f t="shared" ref="E4422:E4485" si="215">(M4422-C4422)^2</f>
        <v>1.2187423157683522E-2</v>
      </c>
      <c r="K4422">
        <v>4417</v>
      </c>
      <c r="L4422" s="8">
        <v>2.5018799073389599E-4</v>
      </c>
      <c r="M4422" s="8">
        <v>-3.7183902223033402E-2</v>
      </c>
    </row>
    <row r="4423" spans="1:13" x14ac:dyDescent="0.55000000000000004">
      <c r="A4423">
        <v>4418</v>
      </c>
      <c r="C4423">
        <f t="shared" si="213"/>
        <v>5.3538800730169443E-2</v>
      </c>
      <c r="D4423">
        <f t="shared" si="214"/>
        <v>-3.2952421385461001E-7</v>
      </c>
      <c r="E4423" s="2">
        <f t="shared" si="215"/>
        <v>2.890359098487132E-3</v>
      </c>
      <c r="K4423">
        <v>4418</v>
      </c>
      <c r="L4423" s="8">
        <v>6.5857751595729298E-4</v>
      </c>
      <c r="M4423" s="8">
        <v>-2.2325929813613301E-4</v>
      </c>
    </row>
    <row r="4424" spans="1:13" x14ac:dyDescent="0.55000000000000004">
      <c r="A4424">
        <v>4419</v>
      </c>
      <c r="C4424">
        <f t="shared" si="213"/>
        <v>2.0427730407089638E-2</v>
      </c>
      <c r="D4424">
        <f t="shared" si="214"/>
        <v>-4.5685617460909547E-4</v>
      </c>
      <c r="E4424" s="2">
        <f t="shared" si="215"/>
        <v>2.678318780172564E-4</v>
      </c>
      <c r="K4424">
        <v>4419</v>
      </c>
      <c r="L4424" s="8">
        <v>9.0202221679088401E-4</v>
      </c>
      <c r="M4424" s="8">
        <v>3.6793300302979497E-2</v>
      </c>
    </row>
    <row r="4425" spans="1:13" x14ac:dyDescent="0.55000000000000004">
      <c r="A4425">
        <v>4420</v>
      </c>
      <c r="C4425">
        <f t="shared" si="213"/>
        <v>-1.7810269665236876E-2</v>
      </c>
      <c r="D4425">
        <f t="shared" si="214"/>
        <v>-7.9872155493792142E-4</v>
      </c>
      <c r="E4425" s="2">
        <f t="shared" si="215"/>
        <v>6.7905871991398702E-3</v>
      </c>
      <c r="K4425">
        <v>4420</v>
      </c>
      <c r="L4425" s="8">
        <v>9.1954985768961505E-4</v>
      </c>
      <c r="M4425" s="8">
        <v>6.4594749594149695E-2</v>
      </c>
    </row>
    <row r="4426" spans="1:13" x14ac:dyDescent="0.55000000000000004">
      <c r="A4426">
        <v>4421</v>
      </c>
      <c r="C4426">
        <f t="shared" si="213"/>
        <v>-5.1578267462821924E-2</v>
      </c>
      <c r="D4426">
        <f t="shared" si="214"/>
        <v>-9.4012466069787626E-4</v>
      </c>
      <c r="E4426" s="2">
        <f t="shared" si="215"/>
        <v>1.6331897001834957E-2</v>
      </c>
      <c r="K4426">
        <v>4421</v>
      </c>
      <c r="L4426" s="8">
        <v>7.0677053225680895E-4</v>
      </c>
      <c r="M4426" s="8">
        <v>7.6218043132730701E-2</v>
      </c>
    </row>
    <row r="4427" spans="1:13" x14ac:dyDescent="0.55000000000000004">
      <c r="A4427">
        <v>4422</v>
      </c>
      <c r="C4427">
        <f t="shared" si="213"/>
        <v>-7.2401207310854865E-2</v>
      </c>
      <c r="D4427">
        <f t="shared" si="214"/>
        <v>-8.4557629287820293E-4</v>
      </c>
      <c r="E4427" s="2">
        <f t="shared" si="215"/>
        <v>1.9924243445838947E-2</v>
      </c>
      <c r="K4427">
        <v>4422</v>
      </c>
      <c r="L4427" s="8">
        <v>3.1697614253421502E-4</v>
      </c>
      <c r="M4427" s="8">
        <v>6.8752054946306401E-2</v>
      </c>
    </row>
    <row r="4428" spans="1:13" x14ac:dyDescent="0.55000000000000004">
      <c r="A4428">
        <v>4423</v>
      </c>
      <c r="C4428">
        <f t="shared" si="213"/>
        <v>-7.5052970220327669E-2</v>
      </c>
      <c r="D4428">
        <f t="shared" si="214"/>
        <v>-5.3880609888578928E-4</v>
      </c>
      <c r="E4428" s="2">
        <f t="shared" si="215"/>
        <v>1.4189492996396878E-2</v>
      </c>
      <c r="K4428">
        <v>4423</v>
      </c>
      <c r="L4428" s="8">
        <v>-1.52206888463301E-4</v>
      </c>
      <c r="M4428" s="8">
        <v>4.4066688091795099E-2</v>
      </c>
    </row>
    <row r="4429" spans="1:13" x14ac:dyDescent="0.55000000000000004">
      <c r="A4429">
        <v>4424</v>
      </c>
      <c r="C4429">
        <f t="shared" si="213"/>
        <v>-5.8868019595764431E-2</v>
      </c>
      <c r="D4429">
        <f t="shared" si="214"/>
        <v>-9.6806931201472168E-5</v>
      </c>
      <c r="E4429" s="2">
        <f t="shared" si="215"/>
        <v>4.5175289517589163E-3</v>
      </c>
      <c r="K4429">
        <v>4424</v>
      </c>
      <c r="L4429" s="8">
        <v>-5.83268760022199E-4</v>
      </c>
      <c r="M4429" s="8">
        <v>8.3445458348075201E-3</v>
      </c>
    </row>
    <row r="4430" spans="1:13" x14ac:dyDescent="0.55000000000000004">
      <c r="A4430">
        <v>4425</v>
      </c>
      <c r="C4430">
        <f t="shared" si="213"/>
        <v>-2.7908436892063744E-2</v>
      </c>
      <c r="D4430">
        <f t="shared" si="214"/>
        <v>3.6948873568620928E-4</v>
      </c>
      <c r="E4430" s="2">
        <f t="shared" si="215"/>
        <v>2.4308015417416405E-6</v>
      </c>
      <c r="K4430">
        <v>4425</v>
      </c>
      <c r="L4430" s="8">
        <v>-8.6824735229683997E-4</v>
      </c>
      <c r="M4430" s="8">
        <v>-2.94675396923119E-2</v>
      </c>
    </row>
    <row r="4431" spans="1:13" x14ac:dyDescent="0.55000000000000004">
      <c r="A4431">
        <v>4426</v>
      </c>
      <c r="C4431">
        <f t="shared" si="213"/>
        <v>1.0055575207820038E-2</v>
      </c>
      <c r="D4431">
        <f t="shared" si="214"/>
        <v>7.430505181170448E-4</v>
      </c>
      <c r="E4431" s="2">
        <f t="shared" si="215"/>
        <v>4.8936841596239743E-3</v>
      </c>
      <c r="K4431">
        <v>4426</v>
      </c>
      <c r="L4431" s="8">
        <v>-9.3576800897320295E-4</v>
      </c>
      <c r="M4431" s="8">
        <v>-5.9899297100146999E-2</v>
      </c>
    </row>
    <row r="4432" spans="1:13" x14ac:dyDescent="0.55000000000000004">
      <c r="A4432">
        <v>4427</v>
      </c>
      <c r="C4432">
        <f t="shared" si="213"/>
        <v>4.5495849885765945E-2</v>
      </c>
      <c r="D4432">
        <f t="shared" si="214"/>
        <v>9.3012228276901103E-4</v>
      </c>
      <c r="E4432" s="2">
        <f t="shared" si="215"/>
        <v>1.4598621142128758E-2</v>
      </c>
      <c r="K4432">
        <v>4427</v>
      </c>
      <c r="L4432" s="8">
        <v>-7.6891976271894699E-4</v>
      </c>
      <c r="M4432" s="8">
        <v>-7.5328903960988305E-2</v>
      </c>
    </row>
    <row r="4433" spans="1:13" x14ac:dyDescent="0.55000000000000004">
      <c r="A4433">
        <v>4428</v>
      </c>
      <c r="C4433">
        <f t="shared" si="213"/>
        <v>6.9517625218810788E-2</v>
      </c>
      <c r="D4433">
        <f t="shared" si="214"/>
        <v>8.8375295986809594E-4</v>
      </c>
      <c r="E4433" s="2">
        <f t="shared" si="215"/>
        <v>1.9996659342730438E-2</v>
      </c>
      <c r="K4433">
        <v>4428</v>
      </c>
      <c r="L4433" s="8">
        <v>-4.0949079185982601E-4</v>
      </c>
      <c r="M4433" s="8">
        <v>-7.1891919518206296E-2</v>
      </c>
    </row>
    <row r="4434" spans="1:13" x14ac:dyDescent="0.55000000000000004">
      <c r="A4434">
        <v>4429</v>
      </c>
      <c r="C4434">
        <f t="shared" si="213"/>
        <v>7.6091941937253813E-2</v>
      </c>
      <c r="D4434">
        <f t="shared" si="214"/>
        <v>6.1558027207983459E-4</v>
      </c>
      <c r="E4434" s="2">
        <f t="shared" si="215"/>
        <v>1.6012649934608301E-2</v>
      </c>
      <c r="K4434">
        <v>4429</v>
      </c>
      <c r="L4434" s="8">
        <v>5.2497688117034703E-5</v>
      </c>
      <c r="M4434" s="8">
        <v>-5.0449157846999299E-2</v>
      </c>
    </row>
    <row r="4435" spans="1:13" x14ac:dyDescent="0.55000000000000004">
      <c r="A4435">
        <v>4430</v>
      </c>
      <c r="C4435">
        <f t="shared" si="213"/>
        <v>6.3568785120551904E-2</v>
      </c>
      <c r="D4435">
        <f t="shared" si="214"/>
        <v>1.9290991139978545E-4</v>
      </c>
      <c r="E4435" s="2">
        <f t="shared" si="215"/>
        <v>6.3903838947586824E-3</v>
      </c>
      <c r="K4435">
        <v>4430</v>
      </c>
      <c r="L4435" s="8">
        <v>5.0133779643297201E-4</v>
      </c>
      <c r="M4435" s="8">
        <v>-1.6371091629157199E-2</v>
      </c>
    </row>
    <row r="4436" spans="1:13" x14ac:dyDescent="0.55000000000000004">
      <c r="A4436">
        <v>4431</v>
      </c>
      <c r="C4436">
        <f t="shared" si="213"/>
        <v>3.5091203162266389E-2</v>
      </c>
      <c r="D4436">
        <f t="shared" si="214"/>
        <v>-2.7817677082330914E-4</v>
      </c>
      <c r="E4436" s="2">
        <f t="shared" si="215"/>
        <v>1.7646431370283062E-4</v>
      </c>
      <c r="K4436">
        <v>4431</v>
      </c>
      <c r="L4436" s="8">
        <v>8.2461474355837198E-4</v>
      </c>
      <c r="M4436" s="8">
        <v>2.1807216046086601E-2</v>
      </c>
    </row>
    <row r="4437" spans="1:13" x14ac:dyDescent="0.55000000000000004">
      <c r="A4437">
        <v>4432</v>
      </c>
      <c r="C4437">
        <f t="shared" si="213"/>
        <v>-2.1935311253183059E-3</v>
      </c>
      <c r="D4437">
        <f t="shared" si="214"/>
        <v>-6.7944694706610555E-4</v>
      </c>
      <c r="E4437" s="2">
        <f t="shared" si="215"/>
        <v>3.2168523808429124E-3</v>
      </c>
      <c r="K4437">
        <v>4432</v>
      </c>
      <c r="L4437" s="8">
        <v>9.4136181262109697E-4</v>
      </c>
      <c r="M4437" s="8">
        <v>5.4523771180441202E-2</v>
      </c>
    </row>
    <row r="4438" spans="1:13" x14ac:dyDescent="0.55000000000000004">
      <c r="A4438">
        <v>4433</v>
      </c>
      <c r="C4438">
        <f t="shared" si="213"/>
        <v>-3.8927735336908936E-2</v>
      </c>
      <c r="D4438">
        <f t="shared" si="214"/>
        <v>-9.1019026120715786E-4</v>
      </c>
      <c r="E4438" s="2">
        <f t="shared" si="215"/>
        <v>1.2659005256632716E-2</v>
      </c>
      <c r="K4438">
        <v>4433</v>
      </c>
      <c r="L4438" s="8">
        <v>8.2233897592814997E-4</v>
      </c>
      <c r="M4438" s="8">
        <v>7.3584509581734098E-2</v>
      </c>
    </row>
    <row r="4439" spans="1:13" x14ac:dyDescent="0.55000000000000004">
      <c r="A4439">
        <v>4434</v>
      </c>
      <c r="C4439">
        <f t="shared" si="213"/>
        <v>-6.589189851049175E-2</v>
      </c>
      <c r="D4439">
        <f t="shared" si="214"/>
        <v>-9.1249500507367492E-4</v>
      </c>
      <c r="E4439" s="2">
        <f t="shared" si="215"/>
        <v>1.9630097428825714E-2</v>
      </c>
      <c r="K4439">
        <v>4434</v>
      </c>
      <c r="L4439" s="8">
        <v>4.9735624129335304E-4</v>
      </c>
      <c r="M4439" s="8">
        <v>7.4215551073124997E-2</v>
      </c>
    </row>
    <row r="4440" spans="1:13" x14ac:dyDescent="0.55000000000000004">
      <c r="A4440">
        <v>4435</v>
      </c>
      <c r="C4440">
        <f t="shared" si="213"/>
        <v>-7.6318584048948271E-2</v>
      </c>
      <c r="D4440">
        <f t="shared" si="214"/>
        <v>-6.8578273653999882E-4</v>
      </c>
      <c r="E4440" s="2">
        <f t="shared" si="215"/>
        <v>1.7576775329175749E-2</v>
      </c>
      <c r="K4440">
        <v>4435</v>
      </c>
      <c r="L4440" s="8">
        <v>4.7807550652513297E-5</v>
      </c>
      <c r="M4440" s="8">
        <v>5.6258847398397802E-2</v>
      </c>
    </row>
    <row r="4441" spans="1:13" x14ac:dyDescent="0.55000000000000004">
      <c r="A4441">
        <v>4436</v>
      </c>
      <c r="C4441">
        <f t="shared" si="213"/>
        <v>-6.7590913659512197E-2</v>
      </c>
      <c r="D4441">
        <f t="shared" si="214"/>
        <v>-2.8695345628625081E-4</v>
      </c>
      <c r="E4441" s="2">
        <f t="shared" si="215"/>
        <v>8.4277320639408338E-3</v>
      </c>
      <c r="K4441">
        <v>4436</v>
      </c>
      <c r="L4441" s="8">
        <v>-4.1371483762576202E-4</v>
      </c>
      <c r="M4441" s="8">
        <v>2.4211766388190298E-2</v>
      </c>
    </row>
    <row r="4442" spans="1:13" x14ac:dyDescent="0.55000000000000004">
      <c r="A4442">
        <v>4437</v>
      </c>
      <c r="C4442">
        <f t="shared" si="213"/>
        <v>-4.1899348644956286E-2</v>
      </c>
      <c r="D4442">
        <f t="shared" si="214"/>
        <v>1.8389509299640216E-4</v>
      </c>
      <c r="E4442" s="2">
        <f t="shared" si="215"/>
        <v>7.8400262820106756E-4</v>
      </c>
      <c r="K4442">
        <v>4437</v>
      </c>
      <c r="L4442" s="8">
        <v>-7.71619778320139E-4</v>
      </c>
      <c r="M4442" s="8">
        <v>-1.3899301712833699E-2</v>
      </c>
    </row>
    <row r="4443" spans="1:13" x14ac:dyDescent="0.55000000000000004">
      <c r="A4443">
        <v>4438</v>
      </c>
      <c r="C4443">
        <f t="shared" si="213"/>
        <v>-5.6919302887113296E-3</v>
      </c>
      <c r="D4443">
        <f t="shared" si="214"/>
        <v>6.085898501379637E-4</v>
      </c>
      <c r="E4443" s="2">
        <f t="shared" si="215"/>
        <v>1.8350319740256401E-3</v>
      </c>
      <c r="K4443">
        <v>4438</v>
      </c>
      <c r="L4443" s="8">
        <v>-9.3626775875265301E-4</v>
      </c>
      <c r="M4443" s="8">
        <v>-4.8529203474870601E-2</v>
      </c>
    </row>
    <row r="4444" spans="1:13" x14ac:dyDescent="0.55000000000000004">
      <c r="A4444">
        <v>4439</v>
      </c>
      <c r="C4444">
        <f t="shared" si="213"/>
        <v>3.1944042593124666E-2</v>
      </c>
      <c r="D4444">
        <f t="shared" si="214"/>
        <v>8.8054138294868089E-4</v>
      </c>
      <c r="E4444" s="2">
        <f t="shared" si="215"/>
        <v>1.0598436430777571E-2</v>
      </c>
      <c r="K4444">
        <v>4439</v>
      </c>
      <c r="L4444" s="8">
        <v>-8.6642167082206297E-4</v>
      </c>
      <c r="M4444" s="8">
        <v>-7.1004665173304199E-2</v>
      </c>
    </row>
    <row r="4445" spans="1:13" x14ac:dyDescent="0.55000000000000004">
      <c r="A4445">
        <v>4440</v>
      </c>
      <c r="C4445">
        <f t="shared" si="213"/>
        <v>6.1562734111633405E-2</v>
      </c>
      <c r="D4445">
        <f t="shared" si="214"/>
        <v>9.3149558898419828E-4</v>
      </c>
      <c r="E4445" s="2">
        <f t="shared" si="215"/>
        <v>1.8840116015656525E-2</v>
      </c>
      <c r="K4445">
        <v>4440</v>
      </c>
      <c r="L4445" s="8">
        <v>-5.7957490054425702E-4</v>
      </c>
      <c r="M4445" s="8">
        <v>-7.5696567998119899E-2</v>
      </c>
    </row>
    <row r="4446" spans="1:13" x14ac:dyDescent="0.55000000000000004">
      <c r="A4446">
        <v>4441</v>
      </c>
      <c r="C4446">
        <f t="shared" si="213"/>
        <v>7.5730477007596816E-2</v>
      </c>
      <c r="D4446">
        <f t="shared" si="214"/>
        <v>7.4866403655382064E-4</v>
      </c>
      <c r="E4446" s="2">
        <f t="shared" si="215"/>
        <v>1.8812940431275123E-2</v>
      </c>
      <c r="K4446">
        <v>4441</v>
      </c>
      <c r="L4446" s="8">
        <v>-1.47570001003485E-4</v>
      </c>
      <c r="M4446" s="8">
        <v>-6.1429795780390602E-2</v>
      </c>
    </row>
    <row r="4447" spans="1:13" x14ac:dyDescent="0.55000000000000004">
      <c r="A4447">
        <v>4442</v>
      </c>
      <c r="C4447">
        <f t="shared" si="213"/>
        <v>7.0891466446659585E-2</v>
      </c>
      <c r="D4447">
        <f t="shared" si="214"/>
        <v>3.779335915404966E-4</v>
      </c>
      <c r="E4447" s="2">
        <f t="shared" si="215"/>
        <v>1.0540926964135838E-2</v>
      </c>
      <c r="K4447">
        <v>4442</v>
      </c>
      <c r="L4447" s="8">
        <v>3.2139472074643201E-4</v>
      </c>
      <c r="M4447" s="8">
        <v>-3.1777550126675901E-2</v>
      </c>
    </row>
    <row r="4448" spans="1:13" x14ac:dyDescent="0.55000000000000004">
      <c r="A4448">
        <v>4443</v>
      </c>
      <c r="C4448">
        <f t="shared" si="213"/>
        <v>4.826019208123123E-2</v>
      </c>
      <c r="D4448">
        <f t="shared" si="214"/>
        <v>-8.7650218745608544E-5</v>
      </c>
      <c r="E4448" s="2">
        <f t="shared" si="215"/>
        <v>1.8000174050651994E-3</v>
      </c>
      <c r="K4448">
        <v>4443</v>
      </c>
      <c r="L4448" s="8">
        <v>7.09864140897307E-4</v>
      </c>
      <c r="M4448" s="8">
        <v>5.8335800898737401E-3</v>
      </c>
    </row>
    <row r="4449" spans="1:13" x14ac:dyDescent="0.55000000000000004">
      <c r="A4449">
        <v>4444</v>
      </c>
      <c r="C4449">
        <f t="shared" si="213"/>
        <v>1.3516626747550296E-2</v>
      </c>
      <c r="D4449">
        <f t="shared" si="214"/>
        <v>-5.3123567164658667E-4</v>
      </c>
      <c r="E4449" s="2">
        <f t="shared" si="215"/>
        <v>8.1037163968139558E-4</v>
      </c>
      <c r="K4449">
        <v>4444</v>
      </c>
      <c r="L4449" s="8">
        <v>9.2054368328302804E-4</v>
      </c>
      <c r="M4449" s="8">
        <v>4.1983653984011E-2</v>
      </c>
    </row>
    <row r="4450" spans="1:13" x14ac:dyDescent="0.55000000000000004">
      <c r="A4450">
        <v>4445</v>
      </c>
      <c r="C4450">
        <f t="shared" si="213"/>
        <v>-2.4619326991354006E-2</v>
      </c>
      <c r="D4450">
        <f t="shared" si="214"/>
        <v>-8.414921685206962E-4</v>
      </c>
      <c r="E4450" s="2">
        <f t="shared" si="215"/>
        <v>8.5078464822229104E-3</v>
      </c>
      <c r="K4450">
        <v>4445</v>
      </c>
      <c r="L4450" s="8">
        <v>9.0066734955209502E-4</v>
      </c>
      <c r="M4450" s="8">
        <v>6.7618661290171897E-2</v>
      </c>
    </row>
    <row r="4451" spans="1:13" x14ac:dyDescent="0.55000000000000004">
      <c r="A4451">
        <v>4446</v>
      </c>
      <c r="C4451">
        <f t="shared" si="213"/>
        <v>-5.6576348590213571E-2</v>
      </c>
      <c r="D4451">
        <f t="shared" si="214"/>
        <v>-9.4055186834932655E-4</v>
      </c>
      <c r="E4451" s="2">
        <f t="shared" si="215"/>
        <v>1.7660949190934729E-2</v>
      </c>
      <c r="K4451">
        <v>4446</v>
      </c>
      <c r="L4451" s="8">
        <v>6.5521329079124295E-4</v>
      </c>
      <c r="M4451" s="8">
        <v>7.6318155400488502E-2</v>
      </c>
    </row>
    <row r="4452" spans="1:13" x14ac:dyDescent="0.55000000000000004">
      <c r="A4452">
        <v>4447</v>
      </c>
      <c r="C4452">
        <f t="shared" si="213"/>
        <v>-7.4333899227736866E-2</v>
      </c>
      <c r="D4452">
        <f t="shared" si="214"/>
        <v>-8.0355287448263758E-4</v>
      </c>
      <c r="E4452" s="2">
        <f t="shared" si="215"/>
        <v>1.9666470377656821E-2</v>
      </c>
      <c r="K4452">
        <v>4447</v>
      </c>
      <c r="L4452" s="8">
        <v>2.4565699870355998E-4</v>
      </c>
      <c r="M4452" s="8">
        <v>6.5903294047288494E-2</v>
      </c>
    </row>
    <row r="4453" spans="1:13" x14ac:dyDescent="0.55000000000000004">
      <c r="A4453">
        <v>4448</v>
      </c>
      <c r="C4453">
        <f t="shared" si="213"/>
        <v>-7.3435207993526125E-2</v>
      </c>
      <c r="D4453">
        <f t="shared" si="214"/>
        <v>-4.648790466774569E-4</v>
      </c>
      <c r="E4453" s="2">
        <f t="shared" si="215"/>
        <v>1.2637750933057832E-2</v>
      </c>
      <c r="K4453">
        <v>4448</v>
      </c>
      <c r="L4453" s="8">
        <v>-2.2542561265481001E-4</v>
      </c>
      <c r="M4453" s="8">
        <v>3.8982543865590101E-2</v>
      </c>
    </row>
    <row r="4454" spans="1:13" x14ac:dyDescent="0.55000000000000004">
      <c r="A4454">
        <v>4449</v>
      </c>
      <c r="C4454">
        <f t="shared" si="213"/>
        <v>-5.4105827444434797E-2</v>
      </c>
      <c r="D4454">
        <f t="shared" si="214"/>
        <v>-9.5303770254848733E-6</v>
      </c>
      <c r="E4454" s="2">
        <f t="shared" si="215"/>
        <v>3.1814339115485602E-3</v>
      </c>
      <c r="K4454">
        <v>4449</v>
      </c>
      <c r="L4454" s="8">
        <v>-6.4004898088480995E-4</v>
      </c>
      <c r="M4454" s="8">
        <v>2.29837374260942E-3</v>
      </c>
    </row>
    <row r="4455" spans="1:13" x14ac:dyDescent="0.55000000000000004">
      <c r="A4455">
        <v>4450</v>
      </c>
      <c r="C4455">
        <f t="shared" si="213"/>
        <v>-2.1197024667143731E-2</v>
      </c>
      <c r="D4455">
        <f t="shared" si="214"/>
        <v>4.482102163754752E-4</v>
      </c>
      <c r="E4455" s="2">
        <f t="shared" si="215"/>
        <v>1.8945908382037195E-4</v>
      </c>
      <c r="K4455">
        <v>4450</v>
      </c>
      <c r="L4455" s="8">
        <v>-8.9436811127659502E-4</v>
      </c>
      <c r="M4455" s="8">
        <v>-3.49614383422834E-2</v>
      </c>
    </row>
    <row r="4456" spans="1:13" x14ac:dyDescent="0.55000000000000004">
      <c r="A4456">
        <v>4451</v>
      </c>
      <c r="C4456">
        <f t="shared" si="213"/>
        <v>1.7031784503229896E-2</v>
      </c>
      <c r="D4456">
        <f t="shared" si="214"/>
        <v>7.9345949298425882E-4</v>
      </c>
      <c r="E4456" s="2">
        <f t="shared" si="215"/>
        <v>6.479722866543026E-3</v>
      </c>
      <c r="K4456">
        <v>4451</v>
      </c>
      <c r="L4456" s="8">
        <v>-9.2468719994219604E-4</v>
      </c>
      <c r="M4456" s="8">
        <v>-6.3464941309333597E-2</v>
      </c>
    </row>
    <row r="4457" spans="1:13" x14ac:dyDescent="0.55000000000000004">
      <c r="A4457">
        <v>4452</v>
      </c>
      <c r="C4457">
        <f t="shared" si="213"/>
        <v>5.0985974765358988E-2</v>
      </c>
      <c r="D4457">
        <f t="shared" si="214"/>
        <v>9.3956716165910959E-4</v>
      </c>
      <c r="E4457" s="2">
        <f t="shared" si="215"/>
        <v>1.6144048127144171E-2</v>
      </c>
      <c r="K4457">
        <v>4452</v>
      </c>
      <c r="L4457" s="8">
        <v>-7.2341264303934301E-4</v>
      </c>
      <c r="M4457" s="8">
        <v>-7.6073256017548593E-2</v>
      </c>
    </row>
    <row r="4458" spans="1:13" x14ac:dyDescent="0.55000000000000004">
      <c r="A4458">
        <v>4453</v>
      </c>
      <c r="C4458">
        <f t="shared" si="213"/>
        <v>7.214376006045968E-2</v>
      </c>
      <c r="D4458">
        <f t="shared" si="214"/>
        <v>8.4986327726191521E-4</v>
      </c>
      <c r="E4458" s="2">
        <f t="shared" si="215"/>
        <v>2.0099388419318603E-2</v>
      </c>
      <c r="K4458">
        <v>4453</v>
      </c>
      <c r="L4458" s="8">
        <v>-3.4095490196105898E-4</v>
      </c>
      <c r="M4458" s="8">
        <v>-6.96285518319497E-2</v>
      </c>
    </row>
    <row r="4459" spans="1:13" x14ac:dyDescent="0.55000000000000004">
      <c r="A4459">
        <v>4454</v>
      </c>
      <c r="C4459">
        <f t="shared" si="213"/>
        <v>7.519498225028623E-2</v>
      </c>
      <c r="D4459">
        <f t="shared" si="214"/>
        <v>5.4686162397408859E-4</v>
      </c>
      <c r="E4459" s="2">
        <f t="shared" si="215"/>
        <v>1.4626465978115788E-2</v>
      </c>
      <c r="K4459">
        <v>4454</v>
      </c>
      <c r="L4459" s="8">
        <v>1.26897109444027E-4</v>
      </c>
      <c r="M4459" s="8">
        <v>-4.5744944895862602E-2</v>
      </c>
    </row>
    <row r="4460" spans="1:13" x14ac:dyDescent="0.55000000000000004">
      <c r="A4460">
        <v>4455</v>
      </c>
      <c r="C4460">
        <f t="shared" si="213"/>
        <v>5.9373848879938726E-2</v>
      </c>
      <c r="D4460">
        <f t="shared" si="214"/>
        <v>1.0660922999425625E-4</v>
      </c>
      <c r="E4460" s="2">
        <f t="shared" si="215"/>
        <v>4.8689806731033996E-3</v>
      </c>
      <c r="K4460">
        <v>4455</v>
      </c>
      <c r="L4460" s="8">
        <v>5.6296695257634E-4</v>
      </c>
      <c r="M4460" s="8">
        <v>-1.0404232729571E-2</v>
      </c>
    </row>
    <row r="4461" spans="1:13" x14ac:dyDescent="0.55000000000000004">
      <c r="A4461">
        <v>4456</v>
      </c>
      <c r="C4461">
        <f t="shared" si="213"/>
        <v>2.8651130942161381E-2</v>
      </c>
      <c r="D4461">
        <f t="shared" si="214"/>
        <v>-3.6039983356986441E-4</v>
      </c>
      <c r="E4461" s="2">
        <f t="shared" si="215"/>
        <v>1.2295413925205586E-6</v>
      </c>
      <c r="K4461">
        <v>4456</v>
      </c>
      <c r="L4461" s="8">
        <v>8.5803823004248299E-4</v>
      </c>
      <c r="M4461" s="8">
        <v>2.7542284067015602E-2</v>
      </c>
    </row>
    <row r="4462" spans="1:13" x14ac:dyDescent="0.55000000000000004">
      <c r="A4462">
        <v>4457</v>
      </c>
      <c r="C4462">
        <f t="shared" si="213"/>
        <v>-9.2624169436243877E-3</v>
      </c>
      <c r="D4462">
        <f t="shared" si="214"/>
        <v>-7.3695613552942935E-4</v>
      </c>
      <c r="E4462" s="2">
        <f t="shared" si="215"/>
        <v>4.6040407236967789E-3</v>
      </c>
      <c r="K4462">
        <v>4457</v>
      </c>
      <c r="L4462" s="8">
        <v>9.38208509911747E-4</v>
      </c>
      <c r="M4462" s="8">
        <v>5.8590664959092299E-2</v>
      </c>
    </row>
    <row r="4463" spans="1:13" x14ac:dyDescent="0.55000000000000004">
      <c r="A4463">
        <v>4458</v>
      </c>
      <c r="C4463">
        <f t="shared" si="213"/>
        <v>-4.4851293413333528E-2</v>
      </c>
      <c r="D4463">
        <f t="shared" si="214"/>
        <v>-9.2855198128025194E-4</v>
      </c>
      <c r="E4463" s="2">
        <f t="shared" si="215"/>
        <v>1.4355860377997257E-2</v>
      </c>
      <c r="K4463">
        <v>4458</v>
      </c>
      <c r="L4463" s="8">
        <v>7.8339864825056503E-4</v>
      </c>
      <c r="M4463" s="8">
        <v>7.4964650342066799E-2</v>
      </c>
    </row>
    <row r="4464" spans="1:13" x14ac:dyDescent="0.55000000000000004">
      <c r="A4464">
        <v>4459</v>
      </c>
      <c r="C4464">
        <f t="shared" si="213"/>
        <v>-6.91834406265497E-2</v>
      </c>
      <c r="D4464">
        <f t="shared" si="214"/>
        <v>-8.871008520525426E-4</v>
      </c>
      <c r="E4464" s="2">
        <f t="shared" si="215"/>
        <v>2.0092131107404137E-2</v>
      </c>
      <c r="K4464">
        <v>4459</v>
      </c>
      <c r="L4464" s="8">
        <v>4.3238173528264002E-4</v>
      </c>
      <c r="M4464" s="8">
        <v>7.2563273999942196E-2</v>
      </c>
    </row>
    <row r="4465" spans="1:13" x14ac:dyDescent="0.55000000000000004">
      <c r="A4465">
        <v>4460</v>
      </c>
      <c r="C4465">
        <f t="shared" si="213"/>
        <v>-7.6152002513763473E-2</v>
      </c>
      <c r="D4465">
        <f t="shared" si="214"/>
        <v>-6.2300610756711185E-4</v>
      </c>
      <c r="E4465" s="2">
        <f t="shared" si="215"/>
        <v>1.6419853974250706E-2</v>
      </c>
      <c r="K4465">
        <v>4460</v>
      </c>
      <c r="L4465" s="8">
        <v>-2.6927865588372298E-5</v>
      </c>
      <c r="M4465" s="8">
        <v>5.1987975534661002E-2</v>
      </c>
    </row>
    <row r="4466" spans="1:13" x14ac:dyDescent="0.55000000000000004">
      <c r="A4466">
        <v>4461</v>
      </c>
      <c r="C4466">
        <f t="shared" si="213"/>
        <v>-6.4008016927110195E-2</v>
      </c>
      <c r="D4466">
        <f t="shared" si="214"/>
        <v>-2.0254996200684677E-4</v>
      </c>
      <c r="E4466" s="2">
        <f t="shared" si="215"/>
        <v>6.7897572006824555E-3</v>
      </c>
      <c r="K4466">
        <v>4461</v>
      </c>
      <c r="L4466" s="8">
        <v>-4.7949321547442698E-4</v>
      </c>
      <c r="M4466" s="8">
        <v>1.8391966086737901E-2</v>
      </c>
    </row>
    <row r="4467" spans="1:13" x14ac:dyDescent="0.55000000000000004">
      <c r="A4467">
        <v>4462</v>
      </c>
      <c r="C4467">
        <f t="shared" si="213"/>
        <v>-3.5799368273699055E-2</v>
      </c>
      <c r="D4467">
        <f t="shared" si="214"/>
        <v>2.6874195460269173E-4</v>
      </c>
      <c r="E4467" s="2">
        <f t="shared" si="215"/>
        <v>2.5564629539894261E-4</v>
      </c>
      <c r="K4467">
        <v>4462</v>
      </c>
      <c r="L4467" s="8">
        <v>-8.1196651498495595E-4</v>
      </c>
      <c r="M4467" s="8">
        <v>-1.98104253630829E-2</v>
      </c>
    </row>
    <row r="4468" spans="1:13" x14ac:dyDescent="0.55000000000000004">
      <c r="A4468">
        <v>4463</v>
      </c>
      <c r="C4468">
        <f t="shared" si="213"/>
        <v>1.3941672255998851E-3</v>
      </c>
      <c r="D4468">
        <f t="shared" si="214"/>
        <v>6.7258530523790099E-4</v>
      </c>
      <c r="E4468" s="2">
        <f t="shared" si="215"/>
        <v>2.96429505984197E-3</v>
      </c>
      <c r="K4468">
        <v>4463</v>
      </c>
      <c r="L4468" s="8">
        <v>-9.4107776374293295E-4</v>
      </c>
      <c r="M4468" s="8">
        <v>-5.3051172885762901E-2</v>
      </c>
    </row>
    <row r="4469" spans="1:13" x14ac:dyDescent="0.55000000000000004">
      <c r="A4469">
        <v>4464</v>
      </c>
      <c r="C4469">
        <f t="shared" si="213"/>
        <v>3.8237796137505962E-2</v>
      </c>
      <c r="D4469">
        <f t="shared" si="214"/>
        <v>9.076239212299507E-4</v>
      </c>
      <c r="E4469" s="2">
        <f t="shared" si="215"/>
        <v>1.2374943018006585E-2</v>
      </c>
      <c r="K4469">
        <v>4464</v>
      </c>
      <c r="L4469" s="8">
        <v>-8.34490248548887E-4</v>
      </c>
      <c r="M4469" s="8">
        <v>-7.3004925053619996E-2</v>
      </c>
    </row>
    <row r="4470" spans="1:13" x14ac:dyDescent="0.55000000000000004">
      <c r="A4470">
        <v>4465</v>
      </c>
      <c r="C4470">
        <f t="shared" si="213"/>
        <v>6.5484544208245274E-2</v>
      </c>
      <c r="D4470">
        <f t="shared" si="214"/>
        <v>9.1486806419238155E-4</v>
      </c>
      <c r="E4470" s="2">
        <f t="shared" si="215"/>
        <v>1.9644456997851389E-2</v>
      </c>
      <c r="K4470">
        <v>4465</v>
      </c>
      <c r="L4470" s="8">
        <v>-5.1889947380410497E-4</v>
      </c>
      <c r="M4470" s="8">
        <v>-7.4674140852122595E-2</v>
      </c>
    </row>
    <row r="4471" spans="1:13" x14ac:dyDescent="0.55000000000000004">
      <c r="A4471">
        <v>4466</v>
      </c>
      <c r="C4471">
        <f t="shared" si="213"/>
        <v>7.6296051987387509E-2</v>
      </c>
      <c r="D4471">
        <f t="shared" si="214"/>
        <v>6.9249960693124946E-4</v>
      </c>
      <c r="E4471" s="2">
        <f t="shared" si="215"/>
        <v>1.793906822029696E-2</v>
      </c>
      <c r="K4471">
        <v>4466</v>
      </c>
      <c r="L4471" s="8">
        <v>-7.3347106826448906E-5</v>
      </c>
      <c r="M4471" s="8">
        <v>-5.7640754829472798E-2</v>
      </c>
    </row>
    <row r="4472" spans="1:13" x14ac:dyDescent="0.55000000000000004">
      <c r="A4472">
        <v>4467</v>
      </c>
      <c r="C4472">
        <f t="shared" si="213"/>
        <v>6.7958858911123257E-2</v>
      </c>
      <c r="D4472">
        <f t="shared" si="214"/>
        <v>2.9632834507041994E-4</v>
      </c>
      <c r="E4472" s="2">
        <f t="shared" si="215"/>
        <v>8.8604085348712343E-3</v>
      </c>
      <c r="K4472">
        <v>4467</v>
      </c>
      <c r="L4472" s="8">
        <v>3.9057549806830702E-4</v>
      </c>
      <c r="M4472" s="8">
        <v>-2.6170884182498501E-2</v>
      </c>
    </row>
    <row r="4473" spans="1:13" x14ac:dyDescent="0.55000000000000004">
      <c r="A4473">
        <v>4468</v>
      </c>
      <c r="C4473">
        <f t="shared" si="213"/>
        <v>4.2565424707273876E-2</v>
      </c>
      <c r="D4473">
        <f t="shared" si="214"/>
        <v>-1.7421508530180398E-4</v>
      </c>
      <c r="E4473" s="2">
        <f t="shared" si="215"/>
        <v>9.4321330466048416E-4</v>
      </c>
      <c r="K4473">
        <v>4468</v>
      </c>
      <c r="L4473" s="8">
        <v>7.5667604651737303E-4</v>
      </c>
      <c r="M4473" s="8">
        <v>1.1853646760361001E-2</v>
      </c>
    </row>
    <row r="4474" spans="1:13" x14ac:dyDescent="0.55000000000000004">
      <c r="A4474">
        <v>4469</v>
      </c>
      <c r="C4474">
        <f t="shared" si="213"/>
        <v>6.4889661098631677E-3</v>
      </c>
      <c r="D4474">
        <f t="shared" si="214"/>
        <v>-6.0103420142590782E-4</v>
      </c>
      <c r="E4474" s="2">
        <f t="shared" si="215"/>
        <v>1.6338081078281143E-3</v>
      </c>
      <c r="K4474">
        <v>4469</v>
      </c>
      <c r="L4474" s="8">
        <v>9.3326238503875904E-4</v>
      </c>
      <c r="M4474" s="8">
        <v>4.6909358337402403E-2</v>
      </c>
    </row>
    <row r="4475" spans="1:13" x14ac:dyDescent="0.55000000000000004">
      <c r="A4475">
        <v>4470</v>
      </c>
      <c r="C4475">
        <f t="shared" si="213"/>
        <v>-3.121608620406318E-2</v>
      </c>
      <c r="D4475">
        <f t="shared" si="214"/>
        <v>-8.7700640178538778E-4</v>
      </c>
      <c r="E4475" s="2">
        <f t="shared" si="215"/>
        <v>1.0288535080183594E-2</v>
      </c>
      <c r="K4475">
        <v>4470</v>
      </c>
      <c r="L4475" s="8">
        <v>8.7610736968767001E-4</v>
      </c>
      <c r="M4475" s="8">
        <v>7.0216330114309097E-2</v>
      </c>
    </row>
    <row r="4476" spans="1:13" x14ac:dyDescent="0.55000000000000004">
      <c r="A4476">
        <v>4471</v>
      </c>
      <c r="C4476">
        <f t="shared" si="213"/>
        <v>-6.1086558864213027E-2</v>
      </c>
      <c r="D4476">
        <f t="shared" si="214"/>
        <v>-9.3286848113020978E-4</v>
      </c>
      <c r="E4476" s="2">
        <f t="shared" si="215"/>
        <v>1.8775506772699135E-2</v>
      </c>
      <c r="K4476">
        <v>4471</v>
      </c>
      <c r="L4476" s="8">
        <v>5.9952582862276204E-4</v>
      </c>
      <c r="M4476" s="8">
        <v>7.5937186423598799E-2</v>
      </c>
    </row>
    <row r="4477" spans="1:13" x14ac:dyDescent="0.55000000000000004">
      <c r="A4477">
        <v>4472</v>
      </c>
      <c r="C4477">
        <f t="shared" si="213"/>
        <v>-7.5625592851942217E-2</v>
      </c>
      <c r="D4477">
        <f t="shared" si="214"/>
        <v>-7.5460023501875816E-4</v>
      </c>
      <c r="E4477" s="2">
        <f t="shared" si="215"/>
        <v>1.9117126205582122E-2</v>
      </c>
      <c r="K4477">
        <v>4472</v>
      </c>
      <c r="L4477" s="8">
        <v>1.72789324591054E-4</v>
      </c>
      <c r="M4477" s="8">
        <v>6.2639103312993993E-2</v>
      </c>
    </row>
    <row r="4478" spans="1:13" x14ac:dyDescent="0.55000000000000004">
      <c r="A4478">
        <v>4473</v>
      </c>
      <c r="C4478">
        <f t="shared" si="213"/>
        <v>-7.1184197095052068E-2</v>
      </c>
      <c r="D4478">
        <f t="shared" si="214"/>
        <v>-3.869432356347675E-4</v>
      </c>
      <c r="E4478" s="2">
        <f t="shared" si="215"/>
        <v>1.0990768323396681E-2</v>
      </c>
      <c r="K4478">
        <v>4473</v>
      </c>
      <c r="L4478" s="8">
        <v>-2.97223337691631E-4</v>
      </c>
      <c r="M4478" s="8">
        <v>3.3652668192864103E-2</v>
      </c>
    </row>
    <row r="4479" spans="1:13" x14ac:dyDescent="0.55000000000000004">
      <c r="A4479">
        <v>4474</v>
      </c>
      <c r="C4479">
        <f t="shared" si="213"/>
        <v>-4.8877068311202553E-2</v>
      </c>
      <c r="D4479">
        <f t="shared" si="214"/>
        <v>7.7828359781379684E-5</v>
      </c>
      <c r="E4479" s="2">
        <f t="shared" si="215"/>
        <v>2.0353435430907696E-3</v>
      </c>
      <c r="K4479">
        <v>4474</v>
      </c>
      <c r="L4479" s="8">
        <v>-6.9279457120972497E-4</v>
      </c>
      <c r="M4479" s="8">
        <v>-3.7622864421657698E-3</v>
      </c>
    </row>
    <row r="4480" spans="1:13" x14ac:dyDescent="0.55000000000000004">
      <c r="A4480">
        <v>4475</v>
      </c>
      <c r="C4480">
        <f t="shared" si="213"/>
        <v>-1.430282562809688E-2</v>
      </c>
      <c r="D4480">
        <f t="shared" si="214"/>
        <v>5.2306667738406093E-4</v>
      </c>
      <c r="E4480" s="2">
        <f t="shared" si="215"/>
        <v>6.7247523512694771E-4</v>
      </c>
      <c r="K4480">
        <v>4475</v>
      </c>
      <c r="L4480" s="8">
        <v>-9.1485110658284102E-4</v>
      </c>
      <c r="M4480" s="8">
        <v>-4.0234953098224502E-2</v>
      </c>
    </row>
    <row r="4481" spans="1:13" x14ac:dyDescent="0.55000000000000004">
      <c r="A4481">
        <v>4476</v>
      </c>
      <c r="C4481">
        <f t="shared" si="213"/>
        <v>2.3861124807489975E-2</v>
      </c>
      <c r="D4481">
        <f t="shared" si="214"/>
        <v>8.3702628433096659E-4</v>
      </c>
      <c r="E4481" s="2">
        <f t="shared" si="215"/>
        <v>8.1887388932483426E-3</v>
      </c>
      <c r="K4481">
        <v>4476</v>
      </c>
      <c r="L4481" s="8">
        <v>-9.0777750698804705E-4</v>
      </c>
      <c r="M4481" s="8">
        <v>-6.6630526151304797E-2</v>
      </c>
    </row>
    <row r="4482" spans="1:13" x14ac:dyDescent="0.55000000000000004">
      <c r="A4482">
        <v>4477</v>
      </c>
      <c r="C4482">
        <f t="shared" si="213"/>
        <v>5.603643586954693E-2</v>
      </c>
      <c r="D4482">
        <f t="shared" si="214"/>
        <v>9.4090993703068587E-4</v>
      </c>
      <c r="E4482" s="2">
        <f t="shared" si="215"/>
        <v>1.7523009958824214E-2</v>
      </c>
      <c r="K4482">
        <v>4477</v>
      </c>
      <c r="L4482" s="8">
        <v>-6.7334539932528399E-4</v>
      </c>
      <c r="M4482" s="8">
        <v>-7.6338070584015399E-2</v>
      </c>
    </row>
    <row r="4483" spans="1:13" x14ac:dyDescent="0.55000000000000004">
      <c r="A4483">
        <v>4478</v>
      </c>
      <c r="C4483">
        <f t="shared" si="213"/>
        <v>7.4147782682697755E-2</v>
      </c>
      <c r="D4483">
        <f t="shared" si="214"/>
        <v>8.086450283435534E-4</v>
      </c>
      <c r="E4483" s="2">
        <f t="shared" si="215"/>
        <v>1.9901888812058188E-2</v>
      </c>
      <c r="K4483">
        <v>4478</v>
      </c>
      <c r="L4483" s="8">
        <v>-2.7026975926990699E-4</v>
      </c>
      <c r="M4483" s="8">
        <v>-6.6926271671950296E-2</v>
      </c>
    </row>
    <row r="4484" spans="1:13" x14ac:dyDescent="0.55000000000000004">
      <c r="A4484">
        <v>4479</v>
      </c>
      <c r="C4484">
        <f t="shared" si="213"/>
        <v>7.3649598953888271E-2</v>
      </c>
      <c r="D4484">
        <f t="shared" si="214"/>
        <v>4.7342726243289069E-4</v>
      </c>
      <c r="E4484" s="2">
        <f t="shared" si="215"/>
        <v>1.3087811150146084E-2</v>
      </c>
      <c r="K4484">
        <v>4479</v>
      </c>
      <c r="L4484" s="8">
        <v>2.00496618626482E-4</v>
      </c>
      <c r="M4484" s="8">
        <v>-4.0752372839197901E-2</v>
      </c>
    </row>
    <row r="4485" spans="1:13" x14ac:dyDescent="0.55000000000000004">
      <c r="A4485">
        <v>4480</v>
      </c>
      <c r="C4485">
        <f t="shared" si="213"/>
        <v>5.4666918298155835E-2</v>
      </c>
      <c r="D4485">
        <f t="shared" si="214"/>
        <v>1.938923270297584E-5</v>
      </c>
      <c r="E4485" s="2">
        <f t="shared" si="215"/>
        <v>3.4855690089709247E-3</v>
      </c>
      <c r="K4485">
        <v>4480</v>
      </c>
      <c r="L4485" s="8">
        <v>6.2104737459714704E-4</v>
      </c>
      <c r="M4485" s="8">
        <v>-4.3717894195010997E-3</v>
      </c>
    </row>
    <row r="4486" spans="1:13" x14ac:dyDescent="0.55000000000000004">
      <c r="A4486">
        <v>4481</v>
      </c>
      <c r="C4486">
        <f t="shared" ref="C4486:C4549" si="216">$D$1*COS($B$2*(A4486-$L$2)+$B$1)</f>
        <v>2.1963993436796482E-2</v>
      </c>
      <c r="D4486">
        <f t="shared" ref="D4486:D4549" si="217">$D$2*COS($B$2*(A4486-$L$3)+$B$3)</f>
        <v>-4.39515085742788E-4</v>
      </c>
      <c r="E4486" s="2">
        <f t="shared" ref="E4486:E4549" si="218">(M4486-C4486)^2</f>
        <v>1.2409385949350979E-4</v>
      </c>
      <c r="K4486">
        <v>4481</v>
      </c>
      <c r="L4486" s="8">
        <v>8.8605296290174805E-4</v>
      </c>
      <c r="M4486" s="8">
        <v>3.3103735780922301E-2</v>
      </c>
    </row>
    <row r="4487" spans="1:13" x14ac:dyDescent="0.55000000000000004">
      <c r="A4487">
        <v>4482</v>
      </c>
      <c r="C4487">
        <f t="shared" si="216"/>
        <v>-1.6251430812408048E-2</v>
      </c>
      <c r="D4487">
        <f t="shared" si="217"/>
        <v>-7.8811038190630797E-4</v>
      </c>
      <c r="E4487" s="2">
        <f t="shared" si="218"/>
        <v>6.1684775342434111E-3</v>
      </c>
      <c r="K4487">
        <v>4482</v>
      </c>
      <c r="L4487" s="8">
        <v>9.2914108997408295E-4</v>
      </c>
      <c r="M4487" s="8">
        <v>6.2288224994346102E-2</v>
      </c>
    </row>
    <row r="4488" spans="1:13" x14ac:dyDescent="0.55000000000000004">
      <c r="A4488">
        <v>4483</v>
      </c>
      <c r="C4488">
        <f t="shared" si="216"/>
        <v>-5.0388088481211984E-2</v>
      </c>
      <c r="D4488">
        <f t="shared" si="217"/>
        <v>-9.3890658426617915E-4</v>
      </c>
      <c r="E4488" s="2">
        <f t="shared" si="218"/>
        <v>1.594167101530667E-2</v>
      </c>
      <c r="K4488">
        <v>4483</v>
      </c>
      <c r="L4488" s="8">
        <v>7.3952006708954997E-4</v>
      </c>
      <c r="M4488" s="8">
        <v>7.5872241849841204E-2</v>
      </c>
    </row>
    <row r="4489" spans="1:13" x14ac:dyDescent="0.55000000000000004">
      <c r="A4489">
        <v>4484</v>
      </c>
      <c r="C4489">
        <f t="shared" si="216"/>
        <v>-7.1878398037865471E-2</v>
      </c>
      <c r="D4489">
        <f t="shared" si="217"/>
        <v>-8.5405702455576419E-4</v>
      </c>
      <c r="E4489" s="2">
        <f t="shared" si="218"/>
        <v>2.0258393411667595E-2</v>
      </c>
      <c r="K4489">
        <v>4484</v>
      </c>
      <c r="L4489" s="8">
        <v>3.6468165575300501E-4</v>
      </c>
      <c r="M4489" s="8">
        <v>7.0453585056826196E-2</v>
      </c>
    </row>
    <row r="4490" spans="1:13" x14ac:dyDescent="0.55000000000000004">
      <c r="A4490">
        <v>4485</v>
      </c>
      <c r="C4490">
        <f t="shared" si="216"/>
        <v>-7.5328744763522609E-2</v>
      </c>
      <c r="D4490">
        <f t="shared" si="217"/>
        <v>-5.5485715378109795E-4</v>
      </c>
      <c r="E4490" s="2">
        <f t="shared" si="218"/>
        <v>1.5059740802082028E-2</v>
      </c>
      <c r="K4490">
        <v>4485</v>
      </c>
      <c r="L4490" s="8">
        <v>-1.01493538587627E-4</v>
      </c>
      <c r="M4490" s="8">
        <v>4.73893908240181E-2</v>
      </c>
    </row>
    <row r="4491" spans="1:13" x14ac:dyDescent="0.55000000000000004">
      <c r="A4491">
        <v>4486</v>
      </c>
      <c r="C4491">
        <f t="shared" si="216"/>
        <v>-5.9873164357678914E-2</v>
      </c>
      <c r="D4491">
        <f t="shared" si="217"/>
        <v>-1.1639983286532778E-4</v>
      </c>
      <c r="E4491" s="2">
        <f t="shared" si="218"/>
        <v>5.2315412414089459E-3</v>
      </c>
      <c r="K4491">
        <v>4486</v>
      </c>
      <c r="L4491" s="8">
        <v>-5.4224904656878503E-4</v>
      </c>
      <c r="M4491" s="8">
        <v>1.2456229676896999E-2</v>
      </c>
    </row>
    <row r="4492" spans="1:13" x14ac:dyDescent="0.55000000000000004">
      <c r="A4492">
        <v>4487</v>
      </c>
      <c r="C4492">
        <f t="shared" si="216"/>
        <v>-2.9390681724227773E-2</v>
      </c>
      <c r="D4492">
        <f t="shared" si="217"/>
        <v>3.5127139258583532E-4</v>
      </c>
      <c r="E4492" s="2">
        <f t="shared" si="218"/>
        <v>1.4394513842256362E-5</v>
      </c>
      <c r="K4492">
        <v>4487</v>
      </c>
      <c r="L4492" s="8">
        <v>-8.4719491696792304E-4</v>
      </c>
      <c r="M4492" s="8">
        <v>-2.55966714656417E-2</v>
      </c>
    </row>
    <row r="4493" spans="1:13" x14ac:dyDescent="0.55000000000000004">
      <c r="A4493">
        <v>4488</v>
      </c>
      <c r="C4493">
        <f t="shared" si="216"/>
        <v>8.4682425155881529E-3</v>
      </c>
      <c r="D4493">
        <f t="shared" si="217"/>
        <v>7.3078090271142676E-4</v>
      </c>
      <c r="E4493" s="2">
        <f t="shared" si="218"/>
        <v>4.3174059019784102E-3</v>
      </c>
      <c r="K4493">
        <v>4488</v>
      </c>
      <c r="L4493" s="8">
        <v>-9.3995556479673599E-4</v>
      </c>
      <c r="M4493" s="8">
        <v>-5.7238727449389001E-2</v>
      </c>
    </row>
    <row r="4494" spans="1:13" x14ac:dyDescent="0.55000000000000004">
      <c r="A4494">
        <v>4489</v>
      </c>
      <c r="C4494">
        <f t="shared" si="216"/>
        <v>4.4201816379928136E-2</v>
      </c>
      <c r="D4494">
        <f t="shared" si="217"/>
        <v>9.2687980989448982E-4</v>
      </c>
      <c r="E4494" s="2">
        <f t="shared" si="218"/>
        <v>1.4100803802223935E-2</v>
      </c>
      <c r="K4494">
        <v>4489</v>
      </c>
      <c r="L4494" s="8">
        <v>-7.9729851036121704E-4</v>
      </c>
      <c r="M4494" s="8">
        <v>-7.4544989060150696E-2</v>
      </c>
    </row>
    <row r="4495" spans="1:13" x14ac:dyDescent="0.55000000000000004">
      <c r="A4495">
        <v>4490</v>
      </c>
      <c r="C4495">
        <f t="shared" si="216"/>
        <v>6.884166603382226E-2</v>
      </c>
      <c r="D4495">
        <f t="shared" si="217"/>
        <v>8.9035142187458859E-4</v>
      </c>
      <c r="E4495" s="2">
        <f t="shared" si="218"/>
        <v>2.017043645086199E-2</v>
      </c>
      <c r="K4495">
        <v>4490</v>
      </c>
      <c r="L4495" s="8">
        <v>-4.5495309792485699E-4</v>
      </c>
      <c r="M4495" s="8">
        <v>-7.3180995717258807E-2</v>
      </c>
    </row>
    <row r="4496" spans="1:13" x14ac:dyDescent="0.55000000000000004">
      <c r="A4496">
        <v>4491</v>
      </c>
      <c r="C4496">
        <f t="shared" si="216"/>
        <v>7.6203708580412935E-2</v>
      </c>
      <c r="D4496">
        <f t="shared" si="217"/>
        <v>6.303635940830732E-4</v>
      </c>
      <c r="E4496" s="2">
        <f t="shared" si="218"/>
        <v>1.6820034731641089E-2</v>
      </c>
      <c r="K4496">
        <v>4491</v>
      </c>
      <c r="L4496" s="8">
        <v>1.3381402109025999E-6</v>
      </c>
      <c r="M4496" s="8">
        <v>-5.3488368015040998E-2</v>
      </c>
    </row>
    <row r="4497" spans="1:13" x14ac:dyDescent="0.55000000000000004">
      <c r="A4497">
        <v>4492</v>
      </c>
      <c r="C4497">
        <f t="shared" si="216"/>
        <v>6.4440226520347962E-2</v>
      </c>
      <c r="D4497">
        <f t="shared" si="217"/>
        <v>2.1216779119369295E-4</v>
      </c>
      <c r="E4497" s="2">
        <f t="shared" si="218"/>
        <v>7.1977362206687382E-3</v>
      </c>
      <c r="K4497">
        <v>4492</v>
      </c>
      <c r="L4497" s="8">
        <v>4.5729423282962203E-4</v>
      </c>
      <c r="M4497" s="8">
        <v>-2.03992467257109E-2</v>
      </c>
    </row>
    <row r="4498" spans="1:13" x14ac:dyDescent="0.55000000000000004">
      <c r="A4498">
        <v>4493</v>
      </c>
      <c r="C4498">
        <f t="shared" si="216"/>
        <v>3.6503605895844816E-2</v>
      </c>
      <c r="D4498">
        <f t="shared" si="217"/>
        <v>-2.5927765514819224E-4</v>
      </c>
      <c r="E4498" s="2">
        <f t="shared" si="218"/>
        <v>3.4986256401584856E-4</v>
      </c>
      <c r="K4498">
        <v>4493</v>
      </c>
      <c r="L4498" s="8">
        <v>7.9871814798869705E-4</v>
      </c>
      <c r="M4498" s="8">
        <v>1.7798992453812699E-2</v>
      </c>
    </row>
    <row r="4499" spans="1:13" x14ac:dyDescent="0.55000000000000004">
      <c r="A4499">
        <v>4494</v>
      </c>
      <c r="C4499">
        <f t="shared" si="216"/>
        <v>-5.9465037355345299E-4</v>
      </c>
      <c r="D4499">
        <f t="shared" si="217"/>
        <v>-6.6564987518722351E-4</v>
      </c>
      <c r="E4499" s="2">
        <f t="shared" si="218"/>
        <v>2.7179554084429606E-3</v>
      </c>
      <c r="K4499">
        <v>4494</v>
      </c>
      <c r="L4499" s="8">
        <v>9.4009814809633695E-4</v>
      </c>
      <c r="M4499" s="8">
        <v>5.1539363556346099E-2</v>
      </c>
    </row>
    <row r="4500" spans="1:13" x14ac:dyDescent="0.55000000000000004">
      <c r="A4500">
        <v>4495</v>
      </c>
      <c r="C4500">
        <f t="shared" si="216"/>
        <v>-3.7543661932941536E-2</v>
      </c>
      <c r="D4500">
        <f t="shared" si="217"/>
        <v>-9.0495800733847995E-4</v>
      </c>
      <c r="E4500" s="2">
        <f t="shared" si="218"/>
        <v>1.208131673531695E-2</v>
      </c>
      <c r="K4500">
        <v>4495</v>
      </c>
      <c r="L4500" s="8">
        <v>8.4602473506773695E-4</v>
      </c>
      <c r="M4500" s="8">
        <v>7.2371381329193199E-2</v>
      </c>
    </row>
    <row r="4501" spans="1:13" x14ac:dyDescent="0.55000000000000004">
      <c r="A4501">
        <v>4496</v>
      </c>
      <c r="C4501">
        <f t="shared" si="216"/>
        <v>-6.5070005705320469E-2</v>
      </c>
      <c r="D4501">
        <f t="shared" si="217"/>
        <v>-9.1714075465392148E-4</v>
      </c>
      <c r="E4501" s="2">
        <f t="shared" si="218"/>
        <v>1.9641333919375628E-2</v>
      </c>
      <c r="K4501">
        <v>4496</v>
      </c>
      <c r="L4501" s="8">
        <v>5.4005917878499502E-4</v>
      </c>
      <c r="M4501" s="8">
        <v>7.5077537688688495E-2</v>
      </c>
    </row>
    <row r="4502" spans="1:13" x14ac:dyDescent="0.55000000000000004">
      <c r="A4502">
        <v>4497</v>
      </c>
      <c r="C4502">
        <f t="shared" si="216"/>
        <v>-7.6265149612558078E-2</v>
      </c>
      <c r="D4502">
        <f t="shared" si="217"/>
        <v>-6.9914050434446745E-4</v>
      </c>
      <c r="E4502" s="2">
        <f t="shared" si="218"/>
        <v>1.8291266449089582E-2</v>
      </c>
      <c r="K4502">
        <v>4497</v>
      </c>
      <c r="L4502" s="8">
        <v>9.8832450891636804E-5</v>
      </c>
      <c r="M4502" s="8">
        <v>5.8980058986821099E-2</v>
      </c>
    </row>
    <row r="4503" spans="1:13" x14ac:dyDescent="0.55000000000000004">
      <c r="A4503">
        <v>4498</v>
      </c>
      <c r="C4503">
        <f t="shared" si="216"/>
        <v>-6.8319348509095851E-2</v>
      </c>
      <c r="D4503">
        <f t="shared" si="217"/>
        <v>-3.0567072416358627E-4</v>
      </c>
      <c r="E4503" s="2">
        <f t="shared" si="218"/>
        <v>9.2987462760711053E-3</v>
      </c>
      <c r="K4503">
        <v>4498</v>
      </c>
      <c r="L4503" s="8">
        <v>-3.6714747743954597E-4</v>
      </c>
      <c r="M4503" s="8">
        <v>2.8110658625981701E-2</v>
      </c>
    </row>
    <row r="4504" spans="1:13" x14ac:dyDescent="0.55000000000000004">
      <c r="A4504">
        <v>4499</v>
      </c>
      <c r="C4504">
        <f t="shared" si="216"/>
        <v>-4.3226830987481001E-2</v>
      </c>
      <c r="D4504">
        <f t="shared" si="217"/>
        <v>1.6451596475929435E-4</v>
      </c>
      <c r="E4504" s="2">
        <f t="shared" si="218"/>
        <v>1.1174044694300578E-3</v>
      </c>
      <c r="K4504">
        <v>4499</v>
      </c>
      <c r="L4504" s="8">
        <v>-7.4117304242839795E-4</v>
      </c>
      <c r="M4504" s="8">
        <v>-9.7992305736005897E-3</v>
      </c>
    </row>
    <row r="4505" spans="1:13" x14ac:dyDescent="0.55000000000000004">
      <c r="A4505">
        <v>4500</v>
      </c>
      <c r="C4505">
        <f t="shared" si="216"/>
        <v>-7.2852900373110508E-3</v>
      </c>
      <c r="D4505">
        <f t="shared" si="217"/>
        <v>5.9341261424898499E-4</v>
      </c>
      <c r="E4505" s="2">
        <f t="shared" si="218"/>
        <v>1.4416868524033313E-3</v>
      </c>
      <c r="K4505">
        <v>4500</v>
      </c>
      <c r="L4505" s="8">
        <v>-9.2956722103731103E-4</v>
      </c>
      <c r="M4505" s="8">
        <v>-4.5254841686011502E-2</v>
      </c>
    </row>
    <row r="4506" spans="1:13" x14ac:dyDescent="0.55000000000000004">
      <c r="A4506">
        <v>4501</v>
      </c>
      <c r="C4506">
        <f t="shared" si="216"/>
        <v>3.0484705149985022E-2</v>
      </c>
      <c r="D4506">
        <f t="shared" si="217"/>
        <v>8.7337520570508179E-4</v>
      </c>
      <c r="E4506" s="2">
        <f t="shared" si="218"/>
        <v>9.9721797975512241E-3</v>
      </c>
      <c r="K4506">
        <v>4501</v>
      </c>
      <c r="L4506" s="8">
        <v>-8.8514552252104504E-4</v>
      </c>
      <c r="M4506" s="8">
        <v>-6.9376096957504699E-2</v>
      </c>
    </row>
    <row r="4507" spans="1:13" x14ac:dyDescent="0.55000000000000004">
      <c r="A4507">
        <v>4502</v>
      </c>
      <c r="C4507">
        <f t="shared" si="216"/>
        <v>6.0603681911788269E-2</v>
      </c>
      <c r="D4507">
        <f t="shared" si="217"/>
        <v>9.3413902982318262E-4</v>
      </c>
      <c r="E4507" s="2">
        <f t="shared" si="218"/>
        <v>1.8693824143618951E-2</v>
      </c>
      <c r="K4507">
        <v>4502</v>
      </c>
      <c r="L4507" s="8">
        <v>-6.1903363684520998E-4</v>
      </c>
      <c r="M4507" s="8">
        <v>-7.6121678367930698E-2</v>
      </c>
    </row>
    <row r="4508" spans="1:13" x14ac:dyDescent="0.55000000000000004">
      <c r="A4508">
        <v>4503</v>
      </c>
      <c r="C4508">
        <f t="shared" si="216"/>
        <v>7.5512411937990895E-2</v>
      </c>
      <c r="D4508">
        <f t="shared" si="217"/>
        <v>7.6045364754411514E-4</v>
      </c>
      <c r="E4508" s="2">
        <f t="shared" si="218"/>
        <v>1.940853691623479E-2</v>
      </c>
      <c r="K4508">
        <v>4503</v>
      </c>
      <c r="L4508" s="8">
        <v>-1.9788093661560801E-4</v>
      </c>
      <c r="M4508" s="8">
        <v>-6.3802113206499297E-2</v>
      </c>
    </row>
    <row r="4509" spans="1:13" x14ac:dyDescent="0.55000000000000004">
      <c r="A4509">
        <v>4504</v>
      </c>
      <c r="C4509">
        <f t="shared" si="216"/>
        <v>7.1469118243306151E-2</v>
      </c>
      <c r="D4509">
        <f t="shared" si="217"/>
        <v>3.9591042882876056E-4</v>
      </c>
      <c r="E4509" s="2">
        <f t="shared" si="218"/>
        <v>1.144301546680517E-2</v>
      </c>
      <c r="K4509">
        <v>4504</v>
      </c>
      <c r="L4509" s="8">
        <v>2.7283227175358299E-4</v>
      </c>
      <c r="M4509" s="8">
        <v>-3.5502912992924802E-2</v>
      </c>
    </row>
    <row r="4510" spans="1:13" x14ac:dyDescent="0.55000000000000004">
      <c r="A4510">
        <v>4505</v>
      </c>
      <c r="C4510">
        <f t="shared" si="216"/>
        <v>4.9488582319117312E-2</v>
      </c>
      <c r="D4510">
        <f t="shared" si="217"/>
        <v>-6.7997962396949602E-5</v>
      </c>
      <c r="E4510" s="2">
        <f t="shared" si="218"/>
        <v>2.2848754003684788E-3</v>
      </c>
      <c r="K4510">
        <v>4505</v>
      </c>
      <c r="L4510" s="8">
        <v>6.7521294513355195E-4</v>
      </c>
      <c r="M4510" s="8">
        <v>1.6882120238102E-3</v>
      </c>
    </row>
    <row r="4511" spans="1:13" x14ac:dyDescent="0.55000000000000004">
      <c r="A4511">
        <v>4506</v>
      </c>
      <c r="C4511">
        <f t="shared" si="216"/>
        <v>1.5087455369378285E-2</v>
      </c>
      <c r="D4511">
        <f t="shared" si="217"/>
        <v>-5.1484029834434979E-4</v>
      </c>
      <c r="E4511" s="2">
        <f t="shared" si="218"/>
        <v>5.461128950313758E-4</v>
      </c>
      <c r="K4511">
        <v>4506</v>
      </c>
      <c r="L4511" s="8">
        <v>9.0848234768781296E-4</v>
      </c>
      <c r="M4511" s="8">
        <v>3.8456513866274897E-2</v>
      </c>
    </row>
    <row r="4512" spans="1:13" x14ac:dyDescent="0.55000000000000004">
      <c r="A4512">
        <v>4507</v>
      </c>
      <c r="C4512">
        <f t="shared" si="216"/>
        <v>-2.3100304859219087E-2</v>
      </c>
      <c r="D4512">
        <f t="shared" si="217"/>
        <v>-8.3246857137656623E-4</v>
      </c>
      <c r="E4512" s="2">
        <f t="shared" si="218"/>
        <v>7.8665277364453196E-3</v>
      </c>
      <c r="K4512">
        <v>4507</v>
      </c>
      <c r="L4512" s="8">
        <v>9.1421671044833398E-4</v>
      </c>
      <c r="M4512" s="8">
        <v>6.5593143244038907E-2</v>
      </c>
    </row>
    <row r="4513" spans="1:13" x14ac:dyDescent="0.55000000000000004">
      <c r="A4513">
        <v>4508</v>
      </c>
      <c r="C4513">
        <f t="shared" si="216"/>
        <v>-5.5490375484489339E-2</v>
      </c>
      <c r="D4513">
        <f t="shared" si="217"/>
        <v>-9.4116478004422374E-4</v>
      </c>
      <c r="E4513" s="2">
        <f t="shared" si="218"/>
        <v>1.7369115045813045E-2</v>
      </c>
      <c r="K4513">
        <v>4508</v>
      </c>
      <c r="L4513" s="8">
        <v>6.9097982668833995E-4</v>
      </c>
      <c r="M4513" s="8">
        <v>7.6301562986014398E-2</v>
      </c>
    </row>
    <row r="4514" spans="1:13" x14ac:dyDescent="0.55000000000000004">
      <c r="A4514">
        <v>4509</v>
      </c>
      <c r="C4514">
        <f t="shared" si="216"/>
        <v>-7.3953531507463269E-2</v>
      </c>
      <c r="D4514">
        <f t="shared" si="217"/>
        <v>-8.1364846710029609E-4</v>
      </c>
      <c r="E4514" s="2">
        <f t="shared" si="218"/>
        <v>2.0122362819052893E-2</v>
      </c>
      <c r="K4514">
        <v>4509</v>
      </c>
      <c r="L4514" s="8">
        <v>2.9468275880660798E-4</v>
      </c>
      <c r="M4514" s="8">
        <v>6.7899782937610204E-2</v>
      </c>
    </row>
    <row r="4515" spans="1:13" x14ac:dyDescent="0.55000000000000004">
      <c r="A4515">
        <v>4510</v>
      </c>
      <c r="C4515">
        <f t="shared" si="216"/>
        <v>-7.3855909938965222E-2</v>
      </c>
      <c r="D4515">
        <f t="shared" si="217"/>
        <v>-4.8192353926898031E-4</v>
      </c>
      <c r="E4515" s="2">
        <f t="shared" si="218"/>
        <v>1.3536855003167961E-2</v>
      </c>
      <c r="K4515">
        <v>4510</v>
      </c>
      <c r="L4515" s="8">
        <v>-1.75419434097356E-4</v>
      </c>
      <c r="M4515" s="8">
        <v>4.2492081032808597E-2</v>
      </c>
    </row>
    <row r="4516" spans="1:13" x14ac:dyDescent="0.55000000000000004">
      <c r="A4516">
        <v>4511</v>
      </c>
      <c r="C4516">
        <f t="shared" si="216"/>
        <v>-5.522201173498608E-2</v>
      </c>
      <c r="D4516">
        <f t="shared" si="217"/>
        <v>-2.9245961219921962E-5</v>
      </c>
      <c r="E4516" s="2">
        <f t="shared" si="218"/>
        <v>3.8024471159569914E-3</v>
      </c>
      <c r="K4516">
        <v>4511</v>
      </c>
      <c r="L4516" s="8">
        <v>-6.0158674150847201E-4</v>
      </c>
      <c r="M4516" s="8">
        <v>6.4419738316069302E-3</v>
      </c>
    </row>
    <row r="4517" spans="1:13" x14ac:dyDescent="0.55000000000000004">
      <c r="A4517">
        <v>4512</v>
      </c>
      <c r="C4517">
        <f t="shared" si="216"/>
        <v>-2.2728552573176904E-2</v>
      </c>
      <c r="D4517">
        <f t="shared" si="217"/>
        <v>4.3077173663938663E-4</v>
      </c>
      <c r="E4517" s="2">
        <f t="shared" si="218"/>
        <v>7.2131271612712008E-5</v>
      </c>
      <c r="K4517">
        <v>4512</v>
      </c>
      <c r="L4517" s="8">
        <v>-8.7708291753558999E-4</v>
      </c>
      <c r="M4517" s="8">
        <v>-3.12215656788251E-2</v>
      </c>
    </row>
    <row r="4518" spans="1:13" x14ac:dyDescent="0.55000000000000004">
      <c r="A4518">
        <v>4513</v>
      </c>
      <c r="C4518">
        <f t="shared" si="216"/>
        <v>1.5469294204623729E-2</v>
      </c>
      <c r="D4518">
        <f t="shared" si="217"/>
        <v>7.8267480854997461E-4</v>
      </c>
      <c r="E4518" s="2">
        <f t="shared" si="218"/>
        <v>5.8575701900947059E-3</v>
      </c>
      <c r="K4518">
        <v>4513</v>
      </c>
      <c r="L4518" s="8">
        <v>-9.3290823583851504E-4</v>
      </c>
      <c r="M4518" s="8">
        <v>-6.1065470380463401E-2</v>
      </c>
    </row>
    <row r="4519" spans="1:13" x14ac:dyDescent="0.55000000000000004">
      <c r="A4519">
        <v>4514</v>
      </c>
      <c r="C4519">
        <f t="shared" si="216"/>
        <v>4.9784674203493001E-2</v>
      </c>
      <c r="D4519">
        <f t="shared" si="217"/>
        <v>9.3814300098993481E-4</v>
      </c>
      <c r="E4519" s="2">
        <f t="shared" si="218"/>
        <v>1.5725115710289044E-2</v>
      </c>
      <c r="K4519">
        <v>4514</v>
      </c>
      <c r="L4519" s="8">
        <v>-7.5508089913314997E-4</v>
      </c>
      <c r="M4519" s="8">
        <v>-7.5615149202638801E-2</v>
      </c>
    </row>
    <row r="4520" spans="1:13" x14ac:dyDescent="0.55000000000000004">
      <c r="A4520">
        <v>4515</v>
      </c>
      <c r="C4520">
        <f t="shared" si="216"/>
        <v>7.16051503554994E-2</v>
      </c>
      <c r="D4520">
        <f t="shared" si="217"/>
        <v>8.5815707467069337E-4</v>
      </c>
      <c r="E4520" s="2">
        <f t="shared" si="218"/>
        <v>2.0400893148044542E-2</v>
      </c>
      <c r="K4520">
        <v>4515</v>
      </c>
      <c r="L4520" s="8">
        <v>-3.8813886705805898E-4</v>
      </c>
      <c r="M4520" s="8">
        <v>-7.1226544824683005E-2</v>
      </c>
    </row>
    <row r="4521" spans="1:13" x14ac:dyDescent="0.55000000000000004">
      <c r="A4521">
        <v>4516</v>
      </c>
      <c r="C4521">
        <f t="shared" si="216"/>
        <v>7.5454243085089134E-2</v>
      </c>
      <c r="D4521">
        <f t="shared" si="217"/>
        <v>5.6279181112501968E-4</v>
      </c>
      <c r="E4521" s="2">
        <f t="shared" si="218"/>
        <v>1.5488562531215911E-2</v>
      </c>
      <c r="K4521">
        <v>4516</v>
      </c>
      <c r="L4521" s="8">
        <v>7.6014952110444001E-5</v>
      </c>
      <c r="M4521" s="8">
        <v>-4.8998810437980003E-2</v>
      </c>
    </row>
    <row r="4522" spans="1:13" x14ac:dyDescent="0.55000000000000004">
      <c r="A4522">
        <v>4517</v>
      </c>
      <c r="C4522">
        <f t="shared" si="216"/>
        <v>6.0365911249912495E-2</v>
      </c>
      <c r="D4522">
        <f t="shared" si="217"/>
        <v>1.2617766570389253E-4</v>
      </c>
      <c r="E4522" s="2">
        <f t="shared" si="218"/>
        <v>5.6047579326312146E-3</v>
      </c>
      <c r="K4522">
        <v>4517</v>
      </c>
      <c r="L4522" s="8">
        <v>5.2113035496036001E-4</v>
      </c>
      <c r="M4522" s="8">
        <v>-1.4499020010532901E-2</v>
      </c>
    </row>
    <row r="4523" spans="1:13" x14ac:dyDescent="0.55000000000000004">
      <c r="A4523">
        <v>4518</v>
      </c>
      <c r="C4523">
        <f t="shared" si="216"/>
        <v>3.0127008103373858E-2</v>
      </c>
      <c r="D4523">
        <f t="shared" si="217"/>
        <v>-3.4210441420023453E-4</v>
      </c>
      <c r="E4523" s="2">
        <f t="shared" si="218"/>
        <v>4.21833126681939E-5</v>
      </c>
      <c r="K4523">
        <v>4518</v>
      </c>
      <c r="L4523" s="8">
        <v>8.35725427552436E-4</v>
      </c>
      <c r="M4523" s="8">
        <v>2.36321399239422E-2</v>
      </c>
    </row>
    <row r="4524" spans="1:13" x14ac:dyDescent="0.55000000000000004">
      <c r="A4524">
        <v>4519</v>
      </c>
      <c r="C4524">
        <f t="shared" si="216"/>
        <v>-7.6731390501666181E-3</v>
      </c>
      <c r="D4524">
        <f t="shared" si="217"/>
        <v>-7.2452549712900263E-4</v>
      </c>
      <c r="E4524" s="2">
        <f t="shared" si="218"/>
        <v>4.0344884139732091E-3</v>
      </c>
      <c r="K4524">
        <v>4519</v>
      </c>
      <c r="L4524" s="8">
        <v>9.4100788234984401E-4</v>
      </c>
      <c r="M4524" s="8">
        <v>5.5844483811313399E-2</v>
      </c>
    </row>
    <row r="4525" spans="1:13" x14ac:dyDescent="0.55000000000000004">
      <c r="A4525">
        <v>4520</v>
      </c>
      <c r="C4525">
        <f t="shared" si="216"/>
        <v>-4.3547490038597335E-2</v>
      </c>
      <c r="D4525">
        <f t="shared" si="217"/>
        <v>-9.251059520628724E-4</v>
      </c>
      <c r="E4525" s="2">
        <f t="shared" si="218"/>
        <v>1.3833928136264035E-2</v>
      </c>
      <c r="K4525">
        <v>4520</v>
      </c>
      <c r="L4525" s="8">
        <v>8.1060907542363804E-4</v>
      </c>
      <c r="M4525" s="8">
        <v>7.4070230294114595E-2</v>
      </c>
    </row>
    <row r="4526" spans="1:13" x14ac:dyDescent="0.55000000000000004">
      <c r="A4526">
        <v>4521</v>
      </c>
      <c r="C4526">
        <f t="shared" si="216"/>
        <v>-6.8492338936151892E-2</v>
      </c>
      <c r="D4526">
        <f t="shared" si="217"/>
        <v>-8.9350431271961294E-4</v>
      </c>
      <c r="E4526" s="2">
        <f t="shared" si="218"/>
        <v>2.0231354792043219E-2</v>
      </c>
      <c r="K4526">
        <v>4521</v>
      </c>
      <c r="L4526" s="8">
        <v>4.7718819690395801E-4</v>
      </c>
      <c r="M4526" s="8">
        <v>7.3744628101405599E-2</v>
      </c>
    </row>
    <row r="4527" spans="1:13" x14ac:dyDescent="0.55000000000000004">
      <c r="A4527">
        <v>4522</v>
      </c>
      <c r="C4527">
        <f t="shared" si="216"/>
        <v>-7.6247054464687283E-2</v>
      </c>
      <c r="D4527">
        <f t="shared" si="217"/>
        <v>-6.3765192446030414E-4</v>
      </c>
      <c r="E4527" s="2">
        <f t="shared" si="218"/>
        <v>1.7212464092322161E-2</v>
      </c>
      <c r="K4527">
        <v>4522</v>
      </c>
      <c r="L4527" s="8">
        <v>2.4252574209023501E-5</v>
      </c>
      <c r="M4527" s="8">
        <v>5.49492263222396E-2</v>
      </c>
    </row>
    <row r="4528" spans="1:13" x14ac:dyDescent="0.55000000000000004">
      <c r="A4528">
        <v>4523</v>
      </c>
      <c r="C4528">
        <f t="shared" si="216"/>
        <v>-6.4865366483267961E-2</v>
      </c>
      <c r="D4528">
        <f t="shared" si="217"/>
        <v>-2.2176234380424402E-4</v>
      </c>
      <c r="E4528" s="2">
        <f t="shared" si="218"/>
        <v>7.6137520106514169E-3</v>
      </c>
      <c r="K4528">
        <v>4523</v>
      </c>
      <c r="L4528" s="8">
        <v>-4.3475725614861E-4</v>
      </c>
      <c r="M4528" s="8">
        <v>2.2391449930416401E-2</v>
      </c>
    </row>
    <row r="4529" spans="1:13" x14ac:dyDescent="0.55000000000000004">
      <c r="A4529">
        <v>4524</v>
      </c>
      <c r="C4529">
        <f t="shared" si="216"/>
        <v>-3.7203838767962759E-2</v>
      </c>
      <c r="D4529">
        <f t="shared" si="217"/>
        <v>2.4978491077239844E-4</v>
      </c>
      <c r="E4529" s="2">
        <f t="shared" si="218"/>
        <v>4.5922067434792883E-4</v>
      </c>
      <c r="K4529">
        <v>4524</v>
      </c>
      <c r="L4529" s="8">
        <v>-7.8487943466560997E-4</v>
      </c>
      <c r="M4529" s="8">
        <v>-1.5774404002950201E-2</v>
      </c>
    </row>
    <row r="4530" spans="1:13" x14ac:dyDescent="0.55000000000000004">
      <c r="A4530">
        <v>4525</v>
      </c>
      <c r="C4530">
        <f t="shared" si="216"/>
        <v>-2.0493171659868335E-4</v>
      </c>
      <c r="D4530">
        <f t="shared" si="217"/>
        <v>6.5864141779333591E-4</v>
      </c>
      <c r="E4530" s="2">
        <f t="shared" si="218"/>
        <v>2.4784993157917368E-3</v>
      </c>
      <c r="K4530">
        <v>4525</v>
      </c>
      <c r="L4530" s="8">
        <v>-9.3842368973208695E-4</v>
      </c>
      <c r="M4530" s="8">
        <v>-4.9989460596479997E-2</v>
      </c>
    </row>
    <row r="4531" spans="1:13" x14ac:dyDescent="0.55000000000000004">
      <c r="A4531">
        <v>4526</v>
      </c>
      <c r="C4531">
        <f t="shared" si="216"/>
        <v>3.6845408875527362E-2</v>
      </c>
      <c r="D4531">
        <f t="shared" si="217"/>
        <v>9.0219281200573491E-4</v>
      </c>
      <c r="E4531" s="2">
        <f t="shared" si="218"/>
        <v>1.177870783910229E-2</v>
      </c>
      <c r="K4531">
        <v>4526</v>
      </c>
      <c r="L4531" s="8">
        <v>-8.5693391014723703E-4</v>
      </c>
      <c r="M4531" s="8">
        <v>-7.1684346671522001E-2</v>
      </c>
    </row>
    <row r="4532" spans="1:13" x14ac:dyDescent="0.55000000000000004">
      <c r="A4532">
        <v>4527</v>
      </c>
      <c r="C4532">
        <f t="shared" si="216"/>
        <v>6.4648328480048575E-2</v>
      </c>
      <c r="D4532">
        <f t="shared" si="217"/>
        <v>9.1931282712519541E-4</v>
      </c>
      <c r="E4532" s="2">
        <f t="shared" si="218"/>
        <v>1.9620661575785878E-2</v>
      </c>
      <c r="K4532">
        <v>4527</v>
      </c>
      <c r="L4532" s="8">
        <v>-5.6081971673397496E-4</v>
      </c>
      <c r="M4532" s="8">
        <v>-7.5425443425279501E-2</v>
      </c>
    </row>
    <row r="4533" spans="1:13" x14ac:dyDescent="0.55000000000000004">
      <c r="A4533">
        <v>4528</v>
      </c>
      <c r="C4533">
        <f t="shared" si="216"/>
        <v>7.6225880314721037E-2</v>
      </c>
      <c r="D4533">
        <f t="shared" si="217"/>
        <v>7.0570470021312569E-4</v>
      </c>
      <c r="E4533" s="2">
        <f t="shared" si="218"/>
        <v>1.8632700529822875E-2</v>
      </c>
      <c r="K4533">
        <v>4528</v>
      </c>
      <c r="L4533" s="8">
        <v>-1.2424474619174601E-4</v>
      </c>
      <c r="M4533" s="8">
        <v>-6.0275769967694501E-2</v>
      </c>
    </row>
    <row r="4534" spans="1:13" x14ac:dyDescent="0.55000000000000004">
      <c r="A4534">
        <v>4529</v>
      </c>
      <c r="C4534">
        <f t="shared" si="216"/>
        <v>6.8672342904714412E-2</v>
      </c>
      <c r="D4534">
        <f t="shared" si="217"/>
        <v>3.1497956862884259E-4</v>
      </c>
      <c r="E4534" s="2">
        <f t="shared" si="218"/>
        <v>9.7420845873855948E-3</v>
      </c>
      <c r="K4534">
        <v>4529</v>
      </c>
      <c r="L4534" s="8">
        <v>3.4344809179265301E-4</v>
      </c>
      <c r="M4534" s="8">
        <v>-3.00296559979704E-2</v>
      </c>
    </row>
    <row r="4535" spans="1:13" x14ac:dyDescent="0.55000000000000004">
      <c r="A4535">
        <v>4530</v>
      </c>
      <c r="C4535">
        <f t="shared" si="216"/>
        <v>4.3883494923792211E-2</v>
      </c>
      <c r="D4535">
        <f t="shared" si="217"/>
        <v>-1.5479879544329301E-4</v>
      </c>
      <c r="E4535" s="2">
        <f t="shared" si="218"/>
        <v>1.3065277724301834E-3</v>
      </c>
      <c r="K4535">
        <v>4530</v>
      </c>
      <c r="L4535" s="8">
        <v>7.25122224590302E-4</v>
      </c>
      <c r="M4535" s="8">
        <v>7.7375716069064803E-3</v>
      </c>
    </row>
    <row r="4536" spans="1:13" x14ac:dyDescent="0.55000000000000004">
      <c r="A4536">
        <v>4531</v>
      </c>
      <c r="C4536">
        <f t="shared" si="216"/>
        <v>8.0808147076783382E-3</v>
      </c>
      <c r="D4536">
        <f t="shared" si="217"/>
        <v>-5.8572592475887716E-4</v>
      </c>
      <c r="E4536" s="2">
        <f t="shared" si="218"/>
        <v>1.2592605746033097E-3</v>
      </c>
      <c r="K4536">
        <v>4531</v>
      </c>
      <c r="L4536" s="8">
        <v>9.2518499790760801E-4</v>
      </c>
      <c r="M4536" s="8">
        <v>4.3566876402424203E-2</v>
      </c>
    </row>
    <row r="4537" spans="1:13" x14ac:dyDescent="0.55000000000000004">
      <c r="A4537">
        <v>4532</v>
      </c>
      <c r="C4537">
        <f t="shared" si="216"/>
        <v>-2.9749979669491972E-2</v>
      </c>
      <c r="D4537">
        <f t="shared" si="217"/>
        <v>-8.6964819308025924E-4</v>
      </c>
      <c r="E4537" s="2">
        <f t="shared" si="218"/>
        <v>9.6500300364182612E-3</v>
      </c>
      <c r="K4537">
        <v>4532</v>
      </c>
      <c r="L4537" s="8">
        <v>8.93529449067907E-4</v>
      </c>
      <c r="M4537" s="8">
        <v>6.8484586733675204E-2</v>
      </c>
    </row>
    <row r="4538" spans="1:13" x14ac:dyDescent="0.55000000000000004">
      <c r="A4538">
        <v>4533</v>
      </c>
      <c r="C4538">
        <f t="shared" si="216"/>
        <v>-6.0114156229988273E-2</v>
      </c>
      <c r="D4538">
        <f t="shared" si="217"/>
        <v>-9.353070956733279E-4</v>
      </c>
      <c r="E4538" s="2">
        <f t="shared" si="218"/>
        <v>1.8595157868759433E-2</v>
      </c>
      <c r="K4538">
        <v>4533</v>
      </c>
      <c r="L4538" s="8">
        <v>6.3808390665487196E-4</v>
      </c>
      <c r="M4538" s="8">
        <v>7.6249907469944894E-2</v>
      </c>
    </row>
    <row r="4539" spans="1:13" x14ac:dyDescent="0.55000000000000004">
      <c r="A4539">
        <v>4534</v>
      </c>
      <c r="C4539">
        <f t="shared" si="216"/>
        <v>-7.5390946682633103E-2</v>
      </c>
      <c r="D4539">
        <f t="shared" si="217"/>
        <v>-7.6622363196171626E-4</v>
      </c>
      <c r="E4539" s="2">
        <f t="shared" si="218"/>
        <v>1.9686590938975457E-2</v>
      </c>
      <c r="K4539">
        <v>4534</v>
      </c>
      <c r="L4539" s="8">
        <v>2.2282629143494499E-4</v>
      </c>
      <c r="M4539" s="8">
        <v>6.4917965860282201E-2</v>
      </c>
    </row>
    <row r="4540" spans="1:13" x14ac:dyDescent="0.55000000000000004">
      <c r="A4540">
        <v>4535</v>
      </c>
      <c r="C4540">
        <f t="shared" si="216"/>
        <v>-7.1746198633195479E-2</v>
      </c>
      <c r="D4540">
        <f t="shared" si="217"/>
        <v>-4.0483418734659079E-4</v>
      </c>
      <c r="E4540" s="2">
        <f t="shared" si="218"/>
        <v>1.1896944549370798E-2</v>
      </c>
      <c r="K4540">
        <v>4535</v>
      </c>
      <c r="L4540" s="8">
        <v>-2.4823955078881899E-4</v>
      </c>
      <c r="M4540" s="8">
        <v>3.7326916979089103E-2</v>
      </c>
    </row>
    <row r="4541" spans="1:13" x14ac:dyDescent="0.55000000000000004">
      <c r="A4541">
        <v>4536</v>
      </c>
      <c r="C4541">
        <f t="shared" si="216"/>
        <v>-5.009466701678849E-2</v>
      </c>
      <c r="D4541">
        <f t="shared" si="217"/>
        <v>5.8160105068902518E-5</v>
      </c>
      <c r="E4541" s="2">
        <f t="shared" si="218"/>
        <v>2.5484098290574019E-3</v>
      </c>
      <c r="K4541">
        <v>4536</v>
      </c>
      <c r="L4541" s="8">
        <v>-6.5713225755115201E-4</v>
      </c>
      <c r="M4541" s="8">
        <v>3.87110181101461E-4</v>
      </c>
    </row>
    <row r="4542" spans="1:13" x14ac:dyDescent="0.55000000000000004">
      <c r="A4542">
        <v>4537</v>
      </c>
      <c r="C4542">
        <f t="shared" si="216"/>
        <v>-1.5870429890967628E-2</v>
      </c>
      <c r="D4542">
        <f t="shared" si="217"/>
        <v>5.0655743702984638E-4</v>
      </c>
      <c r="E4542" s="2">
        <f t="shared" si="218"/>
        <v>4.3177602005702996E-4</v>
      </c>
      <c r="K4542">
        <v>4537</v>
      </c>
      <c r="L4542" s="8">
        <v>-9.0144211385723096E-4</v>
      </c>
      <c r="M4542" s="8">
        <v>-3.66496507632003E-2</v>
      </c>
    </row>
    <row r="4543" spans="1:13" x14ac:dyDescent="0.55000000000000004">
      <c r="A4543">
        <v>4538</v>
      </c>
      <c r="C4543">
        <f t="shared" si="216"/>
        <v>2.233695061536646E-2</v>
      </c>
      <c r="D4543">
        <f t="shared" si="217"/>
        <v>8.2781952967988105E-4</v>
      </c>
      <c r="E4543" s="2">
        <f t="shared" si="218"/>
        <v>7.5419202723601324E-3</v>
      </c>
      <c r="K4543">
        <v>4538</v>
      </c>
      <c r="L4543" s="8">
        <v>-9.1998020060688E-4</v>
      </c>
      <c r="M4543" s="8">
        <v>-6.4507279315931407E-2</v>
      </c>
    </row>
    <row r="4544" spans="1:13" x14ac:dyDescent="0.55000000000000004">
      <c r="A4544">
        <v>4539</v>
      </c>
      <c r="C4544">
        <f t="shared" si="216"/>
        <v>5.4938227342419516E-2</v>
      </c>
      <c r="D4544">
        <f t="shared" si="217"/>
        <v>9.4131636943153613E-4</v>
      </c>
      <c r="E4544" s="2">
        <f t="shared" si="218"/>
        <v>1.719950595203314E-2</v>
      </c>
      <c r="K4544">
        <v>4539</v>
      </c>
      <c r="L4544" s="8">
        <v>-7.0810353897170903E-4</v>
      </c>
      <c r="M4544" s="8">
        <v>-7.6208659589879199E-2</v>
      </c>
    </row>
    <row r="4545" spans="1:13" x14ac:dyDescent="0.55000000000000004">
      <c r="A4545">
        <v>4540</v>
      </c>
      <c r="C4545">
        <f t="shared" si="216"/>
        <v>7.3751167013007504E-2</v>
      </c>
      <c r="D4545">
        <f t="shared" si="217"/>
        <v>8.1856264183390254E-4</v>
      </c>
      <c r="E4545" s="2">
        <f t="shared" si="218"/>
        <v>2.0327423982552013E-2</v>
      </c>
      <c r="K4545">
        <v>4540</v>
      </c>
      <c r="L4545" s="8">
        <v>-3.1887795324563099E-4</v>
      </c>
      <c r="M4545" s="8">
        <v>-6.8823108305340205E-2</v>
      </c>
    </row>
    <row r="4546" spans="1:13" x14ac:dyDescent="0.55000000000000004">
      <c r="A4546">
        <v>4541</v>
      </c>
      <c r="C4546">
        <f t="shared" si="216"/>
        <v>7.4054118314586304E-2</v>
      </c>
      <c r="D4546">
        <f t="shared" si="217"/>
        <v>4.903669450674465E-4</v>
      </c>
      <c r="E4546" s="2">
        <f t="shared" si="218"/>
        <v>1.3984126986122976E-2</v>
      </c>
      <c r="K4546">
        <v>4541</v>
      </c>
      <c r="L4546" s="8">
        <v>1.50212594046021E-4</v>
      </c>
      <c r="M4546" s="8">
        <v>-4.42003825981611E-2</v>
      </c>
    </row>
    <row r="4547" spans="1:13" x14ac:dyDescent="0.55000000000000004">
      <c r="A4547">
        <v>4542</v>
      </c>
      <c r="C4547">
        <f t="shared" si="216"/>
        <v>5.57710468565457E-2</v>
      </c>
      <c r="D4547">
        <f t="shared" si="217"/>
        <v>3.9099481210994141E-5</v>
      </c>
      <c r="E4547" s="2">
        <f t="shared" si="218"/>
        <v>4.1317183279074542E-3</v>
      </c>
      <c r="K4547">
        <v>4542</v>
      </c>
      <c r="L4547" s="8">
        <v>5.8168146530756702E-4</v>
      </c>
      <c r="M4547" s="8">
        <v>-8.5073968700058508E-3</v>
      </c>
    </row>
    <row r="4548" spans="1:13" x14ac:dyDescent="0.55000000000000004">
      <c r="A4548">
        <v>4543</v>
      </c>
      <c r="C4548">
        <f t="shared" si="216"/>
        <v>2.3490618197770867E-2</v>
      </c>
      <c r="D4548">
        <f t="shared" si="217"/>
        <v>-4.2198112828359228E-4</v>
      </c>
      <c r="E4548" s="2">
        <f t="shared" si="218"/>
        <v>3.3938791937853734E-5</v>
      </c>
      <c r="K4548">
        <v>4543</v>
      </c>
      <c r="L4548" s="8">
        <v>8.6746460509299803E-4</v>
      </c>
      <c r="M4548" s="8">
        <v>2.9316319180301101E-2</v>
      </c>
    </row>
    <row r="4549" spans="1:13" x14ac:dyDescent="0.55000000000000004">
      <c r="A4549">
        <v>4544</v>
      </c>
      <c r="C4549">
        <f t="shared" si="216"/>
        <v>-1.4685460485699662E-2</v>
      </c>
      <c r="D4549">
        <f t="shared" si="217"/>
        <v>-7.7715336923544023E-4</v>
      </c>
      <c r="E4549" s="2">
        <f t="shared" si="218"/>
        <v>5.5477235027252287E-3</v>
      </c>
      <c r="K4549">
        <v>4544</v>
      </c>
      <c r="L4549" s="8">
        <v>9.3598585317316197E-4</v>
      </c>
      <c r="M4549" s="8">
        <v>5.9797581226660797E-2</v>
      </c>
    </row>
    <row r="4550" spans="1:13" x14ac:dyDescent="0.55000000000000004">
      <c r="A4550">
        <v>4545</v>
      </c>
      <c r="C4550">
        <f t="shared" ref="C4550:C4613" si="219">$D$1*COS($B$2*(A4550-$L$2)+$B$1)</f>
        <v>-4.917579813178112E-2</v>
      </c>
      <c r="D4550">
        <f t="shared" ref="D4550:D4613" si="220">$D$2*COS($B$2*(A4550-$L$3)+$B$3)</f>
        <v>-9.3727649560183053E-4</v>
      </c>
      <c r="E4550" s="2">
        <f t="shared" ref="E4550:E4613" si="221">(M4550-C4550)^2</f>
        <v>1.5494764076588207E-2</v>
      </c>
      <c r="K4550">
        <v>4545</v>
      </c>
      <c r="L4550" s="8">
        <v>7.7008363789142205E-4</v>
      </c>
      <c r="M4550" s="8">
        <v>7.5302168097540798E-2</v>
      </c>
    </row>
    <row r="4551" spans="1:13" x14ac:dyDescent="0.55000000000000004">
      <c r="A4551">
        <v>4546</v>
      </c>
      <c r="C4551">
        <f t="shared" si="219"/>
        <v>-7.1324046990911272E-2</v>
      </c>
      <c r="D4551">
        <f t="shared" si="220"/>
        <v>-8.6216297779700859E-4</v>
      </c>
      <c r="E4551" s="2">
        <f t="shared" si="221"/>
        <v>2.0526552740614355E-2</v>
      </c>
      <c r="K4551">
        <v>4546</v>
      </c>
      <c r="L4551" s="8">
        <v>4.1130919824771301E-4</v>
      </c>
      <c r="M4551" s="8">
        <v>7.1946859827655196E-2</v>
      </c>
    </row>
    <row r="4552" spans="1:13" x14ac:dyDescent="0.55000000000000004">
      <c r="A4552">
        <v>4547</v>
      </c>
      <c r="C4552">
        <f t="shared" si="219"/>
        <v>-7.5571463446947568E-2</v>
      </c>
      <c r="D4552">
        <f t="shared" si="220"/>
        <v>-5.7066472551878732E-4</v>
      </c>
      <c r="E4552" s="2">
        <f t="shared" si="221"/>
        <v>1.5912176949843083E-2</v>
      </c>
      <c r="K4552">
        <v>4547</v>
      </c>
      <c r="L4552" s="8">
        <v>-5.04801816741571E-5</v>
      </c>
      <c r="M4552" s="8">
        <v>5.05720141880181E-2</v>
      </c>
    </row>
    <row r="4553" spans="1:13" x14ac:dyDescent="0.55000000000000004">
      <c r="A4553">
        <v>4548</v>
      </c>
      <c r="C4553">
        <f t="shared" si="219"/>
        <v>-6.0852035498195595E-2</v>
      </c>
      <c r="D4553">
        <f t="shared" si="220"/>
        <v>-1.3594165580013541E-4</v>
      </c>
      <c r="E4553" s="2">
        <f t="shared" si="221"/>
        <v>5.9881487106589531E-3</v>
      </c>
      <c r="K4553">
        <v>4548</v>
      </c>
      <c r="L4553" s="8">
        <v>-4.99626486939423E-4</v>
      </c>
      <c r="M4553" s="8">
        <v>1.6531093868992399E-2</v>
      </c>
    </row>
    <row r="4554" spans="1:13" x14ac:dyDescent="0.55000000000000004">
      <c r="A4554">
        <v>4549</v>
      </c>
      <c r="C4554">
        <f t="shared" si="219"/>
        <v>-3.086002929845446E-2</v>
      </c>
      <c r="D4554">
        <f t="shared" si="220"/>
        <v>3.3289990410704877E-4</v>
      </c>
      <c r="E4554" s="2">
        <f t="shared" si="221"/>
        <v>8.4822033978793678E-5</v>
      </c>
      <c r="K4554">
        <v>4549</v>
      </c>
      <c r="L4554" s="8">
        <v>-8.2363823909300496E-4</v>
      </c>
      <c r="M4554" s="8">
        <v>-2.16501414609836E-2</v>
      </c>
    </row>
    <row r="4555" spans="1:13" x14ac:dyDescent="0.55000000000000004">
      <c r="A4555">
        <v>4550</v>
      </c>
      <c r="C4555">
        <f t="shared" si="219"/>
        <v>6.8771937773928968E-3</v>
      </c>
      <c r="D4555">
        <f t="shared" si="220"/>
        <v>7.1819060505658476E-4</v>
      </c>
      <c r="E4555" s="2">
        <f t="shared" si="221"/>
        <v>3.755993203060934E-3</v>
      </c>
      <c r="K4555">
        <v>4550</v>
      </c>
      <c r="L4555" s="8">
        <v>-9.4136468478505698E-4</v>
      </c>
      <c r="M4555" s="8">
        <v>-5.4408964554329399E-2</v>
      </c>
    </row>
    <row r="4556" spans="1:13" x14ac:dyDescent="0.55000000000000004">
      <c r="A4556">
        <v>4551</v>
      </c>
      <c r="C4556">
        <f t="shared" si="219"/>
        <v>4.2888386174398233E-2</v>
      </c>
      <c r="D4556">
        <f t="shared" si="220"/>
        <v>9.2323060239239891E-4</v>
      </c>
      <c r="E4556" s="2">
        <f t="shared" si="221"/>
        <v>1.3555737916363303E-2</v>
      </c>
      <c r="K4556">
        <v>4551</v>
      </c>
      <c r="L4556" s="8">
        <v>-8.2332050537015501E-4</v>
      </c>
      <c r="M4556" s="8">
        <v>-7.3540724946331806E-2</v>
      </c>
    </row>
    <row r="4557" spans="1:13" x14ac:dyDescent="0.55000000000000004">
      <c r="A4557">
        <v>4552</v>
      </c>
      <c r="C4557">
        <f t="shared" si="219"/>
        <v>6.8135497657634783E-2</v>
      </c>
      <c r="D4557">
        <f t="shared" si="220"/>
        <v>8.9655917868919301E-4</v>
      </c>
      <c r="E4557" s="2">
        <f t="shared" si="221"/>
        <v>2.0274699147663604E-2</v>
      </c>
      <c r="K4557">
        <v>4552</v>
      </c>
      <c r="L4557" s="8">
        <v>-4.9907059787568701E-4</v>
      </c>
      <c r="M4557" s="8">
        <v>-7.4253754561988905E-2</v>
      </c>
    </row>
    <row r="4558" spans="1:13" x14ac:dyDescent="0.55000000000000004">
      <c r="A4558">
        <v>4553</v>
      </c>
      <c r="C4558">
        <f t="shared" si="219"/>
        <v>7.6282035411142618E-2</v>
      </c>
      <c r="D4558">
        <f t="shared" si="220"/>
        <v>6.4487029910303864E-4</v>
      </c>
      <c r="E4558" s="2">
        <f t="shared" si="221"/>
        <v>1.7596422076405105E-2</v>
      </c>
      <c r="K4558">
        <v>4553</v>
      </c>
      <c r="L4558" s="8">
        <v>-4.9825363134033597E-5</v>
      </c>
      <c r="M4558" s="8">
        <v>-5.6369470710744697E-2</v>
      </c>
    </row>
    <row r="4559" spans="1:13" x14ac:dyDescent="0.55000000000000004">
      <c r="A4559">
        <v>4554</v>
      </c>
      <c r="C4559">
        <f t="shared" si="219"/>
        <v>6.5283390174470352E-2</v>
      </c>
      <c r="D4559">
        <f t="shared" si="220"/>
        <v>2.3133256723605443E-4</v>
      </c>
      <c r="E4559" s="2">
        <f t="shared" si="221"/>
        <v>8.0372109675189776E-3</v>
      </c>
      <c r="K4559">
        <v>4554</v>
      </c>
      <c r="L4559" s="8">
        <v>4.1189894289865098E-4</v>
      </c>
      <c r="M4559" s="8">
        <v>-2.4367103229185699E-2</v>
      </c>
    </row>
    <row r="4560" spans="1:13" x14ac:dyDescent="0.55000000000000004">
      <c r="A4560">
        <v>4555</v>
      </c>
      <c r="C4560">
        <f t="shared" si="219"/>
        <v>3.7899990068666491E-2</v>
      </c>
      <c r="D4560">
        <f t="shared" si="220"/>
        <v>-2.4026476290854332E-4</v>
      </c>
      <c r="E4560" s="2">
        <f t="shared" si="221"/>
        <v>5.8379420533074069E-4</v>
      </c>
      <c r="K4560">
        <v>4555</v>
      </c>
      <c r="L4560" s="8">
        <v>7.7046060344683703E-4</v>
      </c>
      <c r="M4560" s="8">
        <v>1.37381564186568E-2</v>
      </c>
    </row>
    <row r="4561" spans="1:13" x14ac:dyDescent="0.55000000000000004">
      <c r="A4561">
        <v>4556</v>
      </c>
      <c r="C4561">
        <f t="shared" si="219"/>
        <v>1.0044913240322608E-3</v>
      </c>
      <c r="D4561">
        <f t="shared" si="220"/>
        <v>-6.515607019424687E-4</v>
      </c>
      <c r="E4561" s="2">
        <f t="shared" si="221"/>
        <v>2.2465816128901532E-3</v>
      </c>
      <c r="K4561">
        <v>4556</v>
      </c>
      <c r="L4561" s="8">
        <v>9.3605562627117596E-4</v>
      </c>
      <c r="M4561" s="8">
        <v>4.8402609566111802E-2</v>
      </c>
    </row>
    <row r="4562" spans="1:13" x14ac:dyDescent="0.55000000000000004">
      <c r="A4562">
        <v>4557</v>
      </c>
      <c r="C4562">
        <f t="shared" si="219"/>
        <v>-3.6143113569447674E-2</v>
      </c>
      <c r="D4562">
        <f t="shared" si="220"/>
        <v>-8.9932863859670668E-4</v>
      </c>
      <c r="E4562" s="2">
        <f t="shared" si="221"/>
        <v>1.1467720330308873E-2</v>
      </c>
      <c r="K4562">
        <v>4557</v>
      </c>
      <c r="L4562" s="8">
        <v>8.6720971062837101E-4</v>
      </c>
      <c r="M4562" s="8">
        <v>7.0944328879743696E-2</v>
      </c>
    </row>
    <row r="4563" spans="1:13" x14ac:dyDescent="0.55000000000000004">
      <c r="A4563">
        <v>4558</v>
      </c>
      <c r="C4563">
        <f t="shared" si="219"/>
        <v>-6.4219558793938231E-2</v>
      </c>
      <c r="D4563">
        <f t="shared" si="220"/>
        <v>-9.2138404331173693E-4</v>
      </c>
      <c r="E4563" s="2">
        <f t="shared" si="221"/>
        <v>1.9582408668462559E-2</v>
      </c>
      <c r="K4563">
        <v>4558</v>
      </c>
      <c r="L4563" s="8">
        <v>5.8116574318021704E-4</v>
      </c>
      <c r="M4563" s="8">
        <v>7.5717600918779104E-2</v>
      </c>
    </row>
    <row r="4564" spans="1:13" x14ac:dyDescent="0.55000000000000004">
      <c r="A4564">
        <v>4559</v>
      </c>
      <c r="C4564">
        <f t="shared" si="219"/>
        <v>-7.6178248402045859E-2</v>
      </c>
      <c r="D4564">
        <f t="shared" si="220"/>
        <v>-7.1219147439018809E-4</v>
      </c>
      <c r="E4564" s="2">
        <f t="shared" si="221"/>
        <v>1.896271618347432E-2</v>
      </c>
      <c r="K4564">
        <v>4559</v>
      </c>
      <c r="L4564" s="8">
        <v>1.4956521006205E-4</v>
      </c>
      <c r="M4564" s="8">
        <v>6.1526930089811603E-2</v>
      </c>
    </row>
    <row r="4565" spans="1:13" x14ac:dyDescent="0.55000000000000004">
      <c r="A4565">
        <v>4560</v>
      </c>
      <c r="C4565">
        <f t="shared" si="219"/>
        <v>-6.9017803371549544E-2</v>
      </c>
      <c r="D4565">
        <f t="shared" si="220"/>
        <v>-3.242538572083098E-4</v>
      </c>
      <c r="E4565" s="2">
        <f t="shared" si="221"/>
        <v>1.0189743890621345E-2</v>
      </c>
      <c r="K4565">
        <v>4560</v>
      </c>
      <c r="L4565" s="8">
        <v>-3.1949485775135901E-4</v>
      </c>
      <c r="M4565" s="8">
        <v>3.1926457934486799E-2</v>
      </c>
    </row>
    <row r="4566" spans="1:13" x14ac:dyDescent="0.55000000000000004">
      <c r="A4566">
        <v>4561</v>
      </c>
      <c r="C4566">
        <f t="shared" si="219"/>
        <v>-4.4535344474696731E-2</v>
      </c>
      <c r="D4566">
        <f t="shared" si="220"/>
        <v>1.4506464340832071E-4</v>
      </c>
      <c r="E4566" s="2">
        <f t="shared" si="221"/>
        <v>1.5104999472353388E-3</v>
      </c>
      <c r="K4566">
        <v>4561</v>
      </c>
      <c r="L4566" s="8">
        <v>-7.0853545643873603E-4</v>
      </c>
      <c r="M4566" s="8">
        <v>-5.6701936678963203E-3</v>
      </c>
    </row>
    <row r="4567" spans="1:13" x14ac:dyDescent="0.55000000000000004">
      <c r="A4567">
        <v>4562</v>
      </c>
      <c r="C4567">
        <f t="shared" si="219"/>
        <v>-8.8754528452735584E-3</v>
      </c>
      <c r="D4567">
        <f t="shared" si="220"/>
        <v>5.779749762495328E-4</v>
      </c>
      <c r="E4567" s="2">
        <f t="shared" si="221"/>
        <v>1.0871038043524604E-3</v>
      </c>
      <c r="K4567">
        <v>4562</v>
      </c>
      <c r="L4567" s="8">
        <v>-9.2011895462616798E-4</v>
      </c>
      <c r="M4567" s="8">
        <v>-4.1846710090827001E-2</v>
      </c>
    </row>
    <row r="4568" spans="1:13" x14ac:dyDescent="0.55000000000000004">
      <c r="A4568">
        <v>4563</v>
      </c>
      <c r="C4568">
        <f t="shared" si="219"/>
        <v>2.9011990368611022E-2</v>
      </c>
      <c r="D4568">
        <f t="shared" si="220"/>
        <v>8.658257727979789E-4</v>
      </c>
      <c r="E4568" s="2">
        <f t="shared" si="221"/>
        <v>9.3227615718673388E-3</v>
      </c>
      <c r="K4568">
        <v>4563</v>
      </c>
      <c r="L4568" s="8">
        <v>-9.0125295262388197E-4</v>
      </c>
      <c r="M4568" s="8">
        <v>-6.7542458373367406E-2</v>
      </c>
    </row>
    <row r="4569" spans="1:13" x14ac:dyDescent="0.55000000000000004">
      <c r="A4569">
        <v>4564</v>
      </c>
      <c r="C4569">
        <f t="shared" si="219"/>
        <v>5.9618035523863279E-2</v>
      </c>
      <c r="D4569">
        <f t="shared" si="220"/>
        <v>9.3637255053407957E-4</v>
      </c>
      <c r="E4569" s="2">
        <f t="shared" si="221"/>
        <v>1.8479633160087123E-2</v>
      </c>
      <c r="K4569">
        <v>4564</v>
      </c>
      <c r="L4569" s="8">
        <v>-6.5666255766952896E-4</v>
      </c>
      <c r="M4569" s="8">
        <v>-7.6321778953305705E-2</v>
      </c>
    </row>
    <row r="4570" spans="1:13" x14ac:dyDescent="0.55000000000000004">
      <c r="A4570">
        <v>4565</v>
      </c>
      <c r="C4570">
        <f t="shared" si="219"/>
        <v>7.5261210411620441E-2</v>
      </c>
      <c r="D4570">
        <f t="shared" si="220"/>
        <v>7.7190955525614628E-4</v>
      </c>
      <c r="E4570" s="2">
        <f t="shared" si="221"/>
        <v>1.995072826928922E-2</v>
      </c>
      <c r="K4570">
        <v>4565</v>
      </c>
      <c r="L4570" s="8">
        <v>-2.4760695150808103E-4</v>
      </c>
      <c r="M4570" s="8">
        <v>-6.5985836528445599E-2</v>
      </c>
    </row>
    <row r="4571" spans="1:13" x14ac:dyDescent="0.55000000000000004">
      <c r="A4571">
        <v>4566</v>
      </c>
      <c r="C4571">
        <f t="shared" si="219"/>
        <v>7.2015407866505968E-2</v>
      </c>
      <c r="D4571">
        <f t="shared" si="220"/>
        <v>4.137135321713671E-4</v>
      </c>
      <c r="E4571" s="2">
        <f t="shared" si="221"/>
        <v>1.235181949880923E-2</v>
      </c>
      <c r="K4571">
        <v>4566</v>
      </c>
      <c r="L4571" s="8">
        <v>2.23463351700576E-4</v>
      </c>
      <c r="M4571" s="8">
        <v>-3.9123331998624902E-2</v>
      </c>
    </row>
    <row r="4572" spans="1:13" x14ac:dyDescent="0.55000000000000004">
      <c r="A4572">
        <v>4567</v>
      </c>
      <c r="C4572">
        <f t="shared" si="219"/>
        <v>5.069525591166963E-2</v>
      </c>
      <c r="D4572">
        <f t="shared" si="220"/>
        <v>-4.8315867092240715E-5</v>
      </c>
      <c r="E4572" s="2">
        <f t="shared" si="221"/>
        <v>2.8257094063016044E-3</v>
      </c>
      <c r="K4572">
        <v>4567</v>
      </c>
      <c r="L4572" s="8">
        <v>6.3856587220983301E-4</v>
      </c>
      <c r="M4572" s="8">
        <v>-2.46214626621717E-3</v>
      </c>
    </row>
    <row r="4573" spans="1:13" x14ac:dyDescent="0.55000000000000004">
      <c r="A4573">
        <v>4568</v>
      </c>
      <c r="C4573">
        <f t="shared" si="219"/>
        <v>1.6651663294029433E-2</v>
      </c>
      <c r="D4573">
        <f t="shared" si="220"/>
        <v>-4.9821900213952103E-4</v>
      </c>
      <c r="E4573" s="2">
        <f t="shared" si="221"/>
        <v>3.29932203031213E-4</v>
      </c>
      <c r="K4573">
        <v>4568</v>
      </c>
      <c r="L4573" s="8">
        <v>8.9373560864906203E-4</v>
      </c>
      <c r="M4573" s="8">
        <v>3.4815699272611203E-2</v>
      </c>
    </row>
    <row r="4574" spans="1:13" x14ac:dyDescent="0.55000000000000004">
      <c r="A4574">
        <v>4569</v>
      </c>
      <c r="C4574">
        <f t="shared" si="219"/>
        <v>-2.1571145821198939E-2</v>
      </c>
      <c r="D4574">
        <f t="shared" si="220"/>
        <v>-8.2307966927310189E-4</v>
      </c>
      <c r="E4574" s="2">
        <f t="shared" si="221"/>
        <v>7.2156331086213055E-3</v>
      </c>
      <c r="K4574">
        <v>4569</v>
      </c>
      <c r="L4574" s="8">
        <v>9.2506371756893402E-4</v>
      </c>
      <c r="M4574" s="8">
        <v>6.3373736947696005E-2</v>
      </c>
    </row>
    <row r="4575" spans="1:13" x14ac:dyDescent="0.55000000000000004">
      <c r="A4575">
        <v>4570</v>
      </c>
      <c r="C4575">
        <f t="shared" si="219"/>
        <v>-5.4380052018593868E-2</v>
      </c>
      <c r="D4575">
        <f t="shared" si="220"/>
        <v>-9.4136468856200275E-4</v>
      </c>
      <c r="E4575" s="2">
        <f t="shared" si="221"/>
        <v>1.7014458224602909E-2</v>
      </c>
      <c r="K4575">
        <v>4570</v>
      </c>
      <c r="L4575" s="8">
        <v>7.2470387974499098E-4</v>
      </c>
      <c r="M4575" s="8">
        <v>7.6059429062108497E-2</v>
      </c>
    </row>
    <row r="4576" spans="1:13" x14ac:dyDescent="0.55000000000000004">
      <c r="A4576">
        <v>4571</v>
      </c>
      <c r="C4576">
        <f t="shared" si="219"/>
        <v>-7.354071140040333E-2</v>
      </c>
      <c r="D4576">
        <f t="shared" si="220"/>
        <v>-8.2338701341841728E-4</v>
      </c>
      <c r="E4576" s="2">
        <f t="shared" si="221"/>
        <v>2.0516630971437771E-2</v>
      </c>
      <c r="K4576">
        <v>4571</v>
      </c>
      <c r="L4576" s="8">
        <v>3.4283745950243401E-4</v>
      </c>
      <c r="M4576" s="8">
        <v>6.96955653294732E-2</v>
      </c>
    </row>
    <row r="4577" spans="1:13" x14ac:dyDescent="0.55000000000000004">
      <c r="A4577">
        <v>4572</v>
      </c>
      <c r="C4577">
        <f t="shared" si="219"/>
        <v>-7.424420233591493E-2</v>
      </c>
      <c r="D4577">
        <f t="shared" si="220"/>
        <v>-4.9875655352798066E-4</v>
      </c>
      <c r="E4577" s="2">
        <f t="shared" si="221"/>
        <v>1.4428866588845053E-2</v>
      </c>
      <c r="K4577">
        <v>4572</v>
      </c>
      <c r="L4577" s="8">
        <v>-1.2489472928170001E-4</v>
      </c>
      <c r="M4577" s="8">
        <v>4.5876014900173401E-2</v>
      </c>
    </row>
    <row r="4578" spans="1:13" x14ac:dyDescent="0.55000000000000004">
      <c r="A4578">
        <v>4573</v>
      </c>
      <c r="C4578">
        <f t="shared" si="219"/>
        <v>-5.6313963429102623E-2</v>
      </c>
      <c r="D4578">
        <f t="shared" si="220"/>
        <v>-4.8948711662865363E-5</v>
      </c>
      <c r="E4578" s="2">
        <f t="shared" si="221"/>
        <v>4.473000661484052E-3</v>
      </c>
      <c r="K4578">
        <v>4573</v>
      </c>
      <c r="L4578" s="8">
        <v>-5.6134625832658105E-4</v>
      </c>
      <c r="M4578" s="8">
        <v>1.0566531944990199E-2</v>
      </c>
    </row>
    <row r="4579" spans="1:13" x14ac:dyDescent="0.55000000000000004">
      <c r="A4579">
        <v>4574</v>
      </c>
      <c r="C4579">
        <f t="shared" si="219"/>
        <v>-2.4250106705623296E-2</v>
      </c>
      <c r="D4579">
        <f t="shared" si="220"/>
        <v>4.1314422507846043E-4</v>
      </c>
      <c r="E4579" s="2">
        <f t="shared" si="221"/>
        <v>9.8551905527542343E-6</v>
      </c>
      <c r="K4579">
        <v>4574</v>
      </c>
      <c r="L4579" s="8">
        <v>-8.57205134634202E-4</v>
      </c>
      <c r="M4579" s="8">
        <v>-2.7389404485821001E-2</v>
      </c>
    </row>
    <row r="4580" spans="1:13" x14ac:dyDescent="0.55000000000000004">
      <c r="A4580">
        <v>4575</v>
      </c>
      <c r="C4580">
        <f t="shared" si="219"/>
        <v>1.3900015649275142E-2</v>
      </c>
      <c r="D4580">
        <f t="shared" si="220"/>
        <v>7.7154666971439539E-4</v>
      </c>
      <c r="E4580" s="2">
        <f t="shared" si="221"/>
        <v>5.2396621015222281E-3</v>
      </c>
      <c r="K4580">
        <v>4575</v>
      </c>
      <c r="L4580" s="8">
        <v>-9.3837166725809504E-4</v>
      </c>
      <c r="M4580" s="8">
        <v>-5.84854946516285E-2</v>
      </c>
    </row>
    <row r="4581" spans="1:13" x14ac:dyDescent="0.55000000000000004">
      <c r="A4581">
        <v>4576</v>
      </c>
      <c r="C4581">
        <f t="shared" si="219"/>
        <v>4.8561527064859798E-2</v>
      </c>
      <c r="D4581">
        <f t="shared" si="220"/>
        <v>9.363071631647347E-4</v>
      </c>
      <c r="E4581" s="2">
        <f t="shared" si="221"/>
        <v>1.5251029085928371E-2</v>
      </c>
      <c r="K4581">
        <v>4576</v>
      </c>
      <c r="L4581" s="8">
        <v>-7.8451719458199601E-4</v>
      </c>
      <c r="M4581" s="8">
        <v>-7.4933529864267406E-2</v>
      </c>
    </row>
    <row r="4582" spans="1:13" x14ac:dyDescent="0.55000000000000004">
      <c r="A4582">
        <v>4577</v>
      </c>
      <c r="C4582">
        <f t="shared" si="219"/>
        <v>7.103511878348473E-2</v>
      </c>
      <c r="D4582">
        <f t="shared" si="220"/>
        <v>8.6607429445372506E-4</v>
      </c>
      <c r="E4582" s="2">
        <f t="shared" si="221"/>
        <v>2.0635068657444345E-2</v>
      </c>
      <c r="K4582">
        <v>4577</v>
      </c>
      <c r="L4582" s="8">
        <v>-4.3417552373148897E-4</v>
      </c>
      <c r="M4582" s="8">
        <v>-7.2613997668529495E-2</v>
      </c>
    </row>
    <row r="4583" spans="1:13" x14ac:dyDescent="0.55000000000000004">
      <c r="A4583">
        <v>4578</v>
      </c>
      <c r="C4583">
        <f t="shared" si="219"/>
        <v>7.5680392988956485E-2</v>
      </c>
      <c r="D4583">
        <f t="shared" si="220"/>
        <v>5.7847503323249407E-4</v>
      </c>
      <c r="E4583" s="2">
        <f t="shared" si="221"/>
        <v>1.6329832309535264E-2</v>
      </c>
      <c r="K4583">
        <v>4578</v>
      </c>
      <c r="L4583" s="8">
        <v>2.4908100466975701E-5</v>
      </c>
      <c r="M4583" s="8">
        <v>-5.2107839292170499E-2</v>
      </c>
    </row>
    <row r="4584" spans="1:13" x14ac:dyDescent="0.55000000000000004">
      <c r="A4584">
        <v>4579</v>
      </c>
      <c r="C4584">
        <f t="shared" si="219"/>
        <v>6.1331483770643631E-2</v>
      </c>
      <c r="D4584">
        <f t="shared" si="220"/>
        <v>1.4569073196290557E-4</v>
      </c>
      <c r="E4584" s="2">
        <f t="shared" si="221"/>
        <v>6.381203115126432E-3</v>
      </c>
      <c r="K4584">
        <v>4579</v>
      </c>
      <c r="L4584" s="8">
        <v>4.7775333638484899E-4</v>
      </c>
      <c r="M4584" s="8">
        <v>-1.8550949311520501E-2</v>
      </c>
    </row>
    <row r="4585" spans="1:13" x14ac:dyDescent="0.55000000000000004">
      <c r="A4585">
        <v>4580</v>
      </c>
      <c r="C4585">
        <f t="shared" si="219"/>
        <v>3.1589664890930659E-2</v>
      </c>
      <c r="D4585">
        <f t="shared" si="220"/>
        <v>-3.2365887211780608E-4</v>
      </c>
      <c r="E4585" s="2">
        <f t="shared" si="221"/>
        <v>1.4250447650486099E-4</v>
      </c>
      <c r="K4585">
        <v>4580</v>
      </c>
      <c r="L4585" s="8">
        <v>8.1094228543860801E-4</v>
      </c>
      <c r="M4585" s="8">
        <v>1.9652141005934199E-2</v>
      </c>
    </row>
    <row r="4586" spans="1:13" x14ac:dyDescent="0.55000000000000004">
      <c r="A4586">
        <v>4581</v>
      </c>
      <c r="C4586">
        <f t="shared" si="219"/>
        <v>-6.0804940191020512E-3</v>
      </c>
      <c r="D4586">
        <f t="shared" si="220"/>
        <v>-7.1177692148467026E-4</v>
      </c>
      <c r="E4586" s="2">
        <f t="shared" si="221"/>
        <v>3.4826197046814969E-3</v>
      </c>
      <c r="K4586">
        <v>4581</v>
      </c>
      <c r="L4586" s="8">
        <v>9.4102570838355804E-4</v>
      </c>
      <c r="M4586" s="8">
        <v>5.2933230695420899E-2</v>
      </c>
    </row>
    <row r="4587" spans="1:13" x14ac:dyDescent="0.55000000000000004">
      <c r="A4587">
        <v>4582</v>
      </c>
      <c r="C4587">
        <f t="shared" si="219"/>
        <v>-4.2224577096522033E-2</v>
      </c>
      <c r="D4587">
        <f t="shared" si="220"/>
        <v>-9.2125396662456969E-4</v>
      </c>
      <c r="E4587" s="2">
        <f t="shared" si="221"/>
        <v>1.3266764461373377E-2</v>
      </c>
      <c r="K4587">
        <v>4582</v>
      </c>
      <c r="L4587" s="8">
        <v>8.35423404964166E-4</v>
      </c>
      <c r="M4587" s="8">
        <v>7.2956864383316097E-2</v>
      </c>
    </row>
    <row r="4588" spans="1:13" x14ac:dyDescent="0.55000000000000004">
      <c r="A4588">
        <v>4583</v>
      </c>
      <c r="C4588">
        <f t="shared" si="219"/>
        <v>-6.7771181346735473E-2</v>
      </c>
      <c r="D4588">
        <f t="shared" si="220"/>
        <v>-8.9951568463905252E-4</v>
      </c>
      <c r="E4588" s="2">
        <f t="shared" si="221"/>
        <v>2.0300316773827255E-2</v>
      </c>
      <c r="K4588">
        <v>4583</v>
      </c>
      <c r="L4588" s="8">
        <v>5.2058412718095103E-4</v>
      </c>
      <c r="M4588" s="8">
        <v>7.47079987948812E-2</v>
      </c>
    </row>
    <row r="4589" spans="1:13" x14ac:dyDescent="0.55000000000000004">
      <c r="A4589">
        <v>4584</v>
      </c>
      <c r="C4589">
        <f t="shared" si="219"/>
        <v>-7.6308647582077394E-2</v>
      </c>
      <c r="D4589">
        <f t="shared" si="220"/>
        <v>-6.5201792609537288E-4</v>
      </c>
      <c r="E4589" s="2">
        <f t="shared" si="221"/>
        <v>1.7971198556312826E-2</v>
      </c>
      <c r="K4589">
        <v>4584</v>
      </c>
      <c r="L4589" s="8">
        <v>7.5361325275800001E-5</v>
      </c>
      <c r="M4589" s="8">
        <v>5.7748051453490497E-2</v>
      </c>
    </row>
    <row r="4590" spans="1:13" x14ac:dyDescent="0.55000000000000004">
      <c r="A4590">
        <v>4585</v>
      </c>
      <c r="C4590">
        <f t="shared" si="219"/>
        <v>-6.5694251733269635E-2</v>
      </c>
      <c r="D4590">
        <f t="shared" si="220"/>
        <v>-2.4087741155579269E-4</v>
      </c>
      <c r="E4590" s="2">
        <f t="shared" si="221"/>
        <v>8.4674960142613592E-3</v>
      </c>
      <c r="K4590">
        <v>4585</v>
      </c>
      <c r="L4590" s="8">
        <v>-3.8873618805239602E-4</v>
      </c>
      <c r="M4590" s="8">
        <v>2.6324746382670301E-2</v>
      </c>
    </row>
    <row r="4591" spans="1:13" x14ac:dyDescent="0.55000000000000004">
      <c r="A4591">
        <v>4586</v>
      </c>
      <c r="C4591">
        <f t="shared" si="219"/>
        <v>-3.8591983424352008E-2</v>
      </c>
      <c r="D4591">
        <f t="shared" si="220"/>
        <v>2.3071825599625106E-4</v>
      </c>
      <c r="E4591" s="2">
        <f t="shared" si="221"/>
        <v>7.2362230399350197E-4</v>
      </c>
      <c r="K4591">
        <v>4586</v>
      </c>
      <c r="L4591" s="8">
        <v>-7.5547231153863699E-4</v>
      </c>
      <c r="M4591" s="8">
        <v>-1.16917547265602E-2</v>
      </c>
    </row>
    <row r="4592" spans="1:13" x14ac:dyDescent="0.55000000000000004">
      <c r="A4592">
        <v>4587</v>
      </c>
      <c r="C4592">
        <f t="shared" si="219"/>
        <v>-1.8039407303895572E-3</v>
      </c>
      <c r="D4592">
        <f t="shared" si="220"/>
        <v>6.444085044482081E-4</v>
      </c>
      <c r="E4592" s="2">
        <f t="shared" si="221"/>
        <v>2.0228444082946535E-3</v>
      </c>
      <c r="K4592">
        <v>4587</v>
      </c>
      <c r="L4592" s="8">
        <v>-9.3299570799005205E-4</v>
      </c>
      <c r="M4592" s="8">
        <v>-4.6779983334143099E-2</v>
      </c>
    </row>
    <row r="4593" spans="1:13" x14ac:dyDescent="0.55000000000000004">
      <c r="A4593">
        <v>4588</v>
      </c>
      <c r="C4593">
        <f t="shared" si="219"/>
        <v>3.5436853062847072E-2</v>
      </c>
      <c r="D4593">
        <f t="shared" si="220"/>
        <v>8.9636580133719949E-4</v>
      </c>
      <c r="E4593" s="2">
        <f t="shared" si="221"/>
        <v>1.1148979475714079E-2</v>
      </c>
      <c r="K4593">
        <v>4588</v>
      </c>
      <c r="L4593" s="8">
        <v>-8.7684454149018602E-4</v>
      </c>
      <c r="M4593" s="8">
        <v>-7.0151874913741794E-2</v>
      </c>
    </row>
    <row r="4594" spans="1:13" x14ac:dyDescent="0.55000000000000004">
      <c r="A4594">
        <v>4589</v>
      </c>
      <c r="C4594">
        <f t="shared" si="219"/>
        <v>6.3783743686600211E-2</v>
      </c>
      <c r="D4594">
        <f t="shared" si="220"/>
        <v>9.2335417598385513E-4</v>
      </c>
      <c r="E4594" s="2">
        <f t="shared" si="221"/>
        <v>1.9526579503148872E-2</v>
      </c>
      <c r="K4594">
        <v>4589</v>
      </c>
      <c r="L4594" s="8">
        <v>-6.0108222002547805E-4</v>
      </c>
      <c r="M4594" s="8">
        <v>-7.5953794230556704E-2</v>
      </c>
    </row>
    <row r="4595" spans="1:13" x14ac:dyDescent="0.55000000000000004">
      <c r="A4595">
        <v>4590</v>
      </c>
      <c r="C4595">
        <f t="shared" si="219"/>
        <v>7.6122259100150635E-2</v>
      </c>
      <c r="D4595">
        <f t="shared" si="220"/>
        <v>7.1860011522242406E-4</v>
      </c>
      <c r="E4595" s="2">
        <f t="shared" si="221"/>
        <v>1.9280675950061811E-2</v>
      </c>
      <c r="K4595">
        <v>4590</v>
      </c>
      <c r="L4595" s="8">
        <v>-1.74775127712009E-4</v>
      </c>
      <c r="M4595" s="8">
        <v>-6.2732614599197101E-2</v>
      </c>
    </row>
    <row r="4596" spans="1:13" x14ac:dyDescent="0.55000000000000004">
      <c r="A4596">
        <v>4591</v>
      </c>
      <c r="C4596">
        <f t="shared" si="219"/>
        <v>6.935569200947464E-2</v>
      </c>
      <c r="D4596">
        <f t="shared" si="220"/>
        <v>3.334925724287728E-4</v>
      </c>
      <c r="E4596" s="2">
        <f t="shared" si="221"/>
        <v>1.0641027159143777E-2</v>
      </c>
      <c r="K4596">
        <v>4591</v>
      </c>
      <c r="L4596" s="8">
        <v>2.95305479563109E-4</v>
      </c>
      <c r="M4596" s="8">
        <v>-3.3799662476580901E-2</v>
      </c>
    </row>
    <row r="4597" spans="1:13" x14ac:dyDescent="0.55000000000000004">
      <c r="A4597">
        <v>4592</v>
      </c>
      <c r="C4597">
        <f t="shared" si="219"/>
        <v>4.5182308126862032E-2</v>
      </c>
      <c r="D4597">
        <f t="shared" si="220"/>
        <v>-1.3531457657204411E-4</v>
      </c>
      <c r="E4597" s="2">
        <f t="shared" si="221"/>
        <v>1.7292027197624142E-3</v>
      </c>
      <c r="K4597">
        <v>4592</v>
      </c>
      <c r="L4597" s="8">
        <v>6.9142499753945105E-4</v>
      </c>
      <c r="M4597" s="8">
        <v>3.5986247911783801E-3</v>
      </c>
    </row>
    <row r="4598" spans="1:13" x14ac:dyDescent="0.55000000000000004">
      <c r="A4598">
        <v>4593</v>
      </c>
      <c r="C4598">
        <f t="shared" si="219"/>
        <v>9.6691172716652802E-3</v>
      </c>
      <c r="D4598">
        <f t="shared" si="220"/>
        <v>-5.7016061906465078E-4</v>
      </c>
      <c r="E4598" s="2">
        <f t="shared" si="221"/>
        <v>9.2577171263658465E-4</v>
      </c>
      <c r="K4598">
        <v>4593</v>
      </c>
      <c r="L4598" s="8">
        <v>9.1437283559275405E-4</v>
      </c>
      <c r="M4598" s="8">
        <v>4.0095614155739603E-2</v>
      </c>
    </row>
    <row r="4599" spans="1:13" x14ac:dyDescent="0.55000000000000004">
      <c r="A4599">
        <v>4594</v>
      </c>
      <c r="C4599">
        <f t="shared" si="219"/>
        <v>-2.8270818209898459E-2</v>
      </c>
      <c r="D4599">
        <f t="shared" si="220"/>
        <v>-8.6190836420431643E-4</v>
      </c>
      <c r="E4599" s="2">
        <f t="shared" si="221"/>
        <v>8.9910649816442277E-3</v>
      </c>
      <c r="K4599">
        <v>4594</v>
      </c>
      <c r="L4599" s="8">
        <v>9.08310324614592E-4</v>
      </c>
      <c r="M4599" s="8">
        <v>6.6550408219863702E-2</v>
      </c>
    </row>
    <row r="4600" spans="1:13" x14ac:dyDescent="0.55000000000000004">
      <c r="A4600">
        <v>4595</v>
      </c>
      <c r="C4600">
        <f t="shared" si="219"/>
        <v>-5.9115374221992673E-2</v>
      </c>
      <c r="D4600">
        <f t="shared" si="220"/>
        <v>-9.3733527751615304E-4</v>
      </c>
      <c r="E4600" s="2">
        <f t="shared" si="221"/>
        <v>1.8347410617369334E-2</v>
      </c>
      <c r="K4600">
        <v>4595</v>
      </c>
      <c r="L4600" s="8">
        <v>6.7475585808853304E-4</v>
      </c>
      <c r="M4600" s="8">
        <v>7.63372396965631E-2</v>
      </c>
    </row>
    <row r="4601" spans="1:13" x14ac:dyDescent="0.55000000000000004">
      <c r="A4601">
        <v>4596</v>
      </c>
      <c r="C4601">
        <f t="shared" si="219"/>
        <v>-7.5123217358103928E-2</v>
      </c>
      <c r="D4601">
        <f t="shared" si="220"/>
        <v>-7.7751079363419572E-4</v>
      </c>
      <c r="E4601" s="2">
        <f t="shared" si="221"/>
        <v>2.020041195691729E-2</v>
      </c>
      <c r="K4601">
        <v>4596</v>
      </c>
      <c r="L4601" s="8">
        <v>2.7220460102275198E-4</v>
      </c>
      <c r="M4601" s="8">
        <v>6.7004935929403805E-2</v>
      </c>
    </row>
    <row r="4602" spans="1:13" x14ac:dyDescent="0.55000000000000004">
      <c r="A4602">
        <v>4597</v>
      </c>
      <c r="C4602">
        <f t="shared" si="219"/>
        <v>-7.2276716409113401E-2</v>
      </c>
      <c r="D4602">
        <f t="shared" si="220"/>
        <v>-4.2254748917723941E-4</v>
      </c>
      <c r="E4602" s="2">
        <f t="shared" si="221"/>
        <v>1.2806893625959433E-2</v>
      </c>
      <c r="K4602">
        <v>4597</v>
      </c>
      <c r="L4602" s="8">
        <v>-1.98521987003927E-4</v>
      </c>
      <c r="M4602" s="8">
        <v>4.0890830290280199E-2</v>
      </c>
    </row>
    <row r="4603" spans="1:13" x14ac:dyDescent="0.55000000000000004">
      <c r="A4603">
        <v>4598</v>
      </c>
      <c r="C4603">
        <f t="shared" si="219"/>
        <v>-5.1290283114149716E-2</v>
      </c>
      <c r="D4603">
        <f t="shared" si="220"/>
        <v>3.8466328461976809E-5</v>
      </c>
      <c r="E4603" s="2">
        <f t="shared" si="221"/>
        <v>3.1165027123298901E-3</v>
      </c>
      <c r="K4603">
        <v>4598</v>
      </c>
      <c r="L4603" s="8">
        <v>-6.1952751184447602E-4</v>
      </c>
      <c r="M4603" s="8">
        <v>4.5353625366610804E-3</v>
      </c>
    </row>
    <row r="4604" spans="1:13" x14ac:dyDescent="0.55000000000000004">
      <c r="A4604">
        <v>4599</v>
      </c>
      <c r="C4604">
        <f t="shared" si="219"/>
        <v>-1.7431069870743453E-2</v>
      </c>
      <c r="D4604">
        <f t="shared" si="220"/>
        <v>4.8982590846922849E-4</v>
      </c>
      <c r="E4604" s="2">
        <f t="shared" si="221"/>
        <v>2.4102391814936848E-4</v>
      </c>
      <c r="K4604">
        <v>4599</v>
      </c>
      <c r="L4604" s="8">
        <v>-8.8536852807391303E-4</v>
      </c>
      <c r="M4604" s="8">
        <v>-3.2956014899611301E-2</v>
      </c>
    </row>
    <row r="4605" spans="1:13" x14ac:dyDescent="0.55000000000000004">
      <c r="A4605">
        <v>4600</v>
      </c>
      <c r="C4605">
        <f t="shared" si="219"/>
        <v>2.0802974492419087E-2</v>
      </c>
      <c r="D4605">
        <f t="shared" si="220"/>
        <v>8.1824951016164639E-4</v>
      </c>
      <c r="E4605" s="2">
        <f t="shared" si="221"/>
        <v>6.8883905365822121E-3</v>
      </c>
      <c r="K4605">
        <v>4600</v>
      </c>
      <c r="L4605" s="8">
        <v>-9.2946350401963999E-4</v>
      </c>
      <c r="M4605" s="8">
        <v>-6.21933539600023E-2</v>
      </c>
    </row>
    <row r="4606" spans="1:13" x14ac:dyDescent="0.55000000000000004">
      <c r="A4606">
        <v>4601</v>
      </c>
      <c r="C4606">
        <f t="shared" si="219"/>
        <v>5.3815910749500921E-2</v>
      </c>
      <c r="D4606">
        <f t="shared" si="220"/>
        <v>9.4130973213461225E-4</v>
      </c>
      <c r="E4606" s="2">
        <f t="shared" si="221"/>
        <v>1.6814281008267942E-2</v>
      </c>
      <c r="K4606">
        <v>4601</v>
      </c>
      <c r="L4606" s="8">
        <v>-7.4076857941067704E-4</v>
      </c>
      <c r="M4606" s="8">
        <v>-7.5853981701553205E-2</v>
      </c>
    </row>
    <row r="4607" spans="1:13" x14ac:dyDescent="0.55000000000000004">
      <c r="A4607">
        <v>4602</v>
      </c>
      <c r="C4607">
        <f t="shared" si="219"/>
        <v>7.3322187758386767E-2</v>
      </c>
      <c r="D4607">
        <f t="shared" si="220"/>
        <v>8.2812105258003952E-4</v>
      </c>
      <c r="E4607" s="2">
        <f t="shared" si="221"/>
        <v>2.0689570731757874E-2</v>
      </c>
      <c r="K4607">
        <v>4602</v>
      </c>
      <c r="L4607" s="8">
        <v>-3.6654356869366799E-4</v>
      </c>
      <c r="M4607" s="8">
        <v>-7.0516509162010396E-2</v>
      </c>
    </row>
    <row r="4608" spans="1:13" x14ac:dyDescent="0.55000000000000004">
      <c r="A4608">
        <v>4603</v>
      </c>
      <c r="C4608">
        <f t="shared" si="219"/>
        <v>7.4426141149008015E-2</v>
      </c>
      <c r="D4608">
        <f t="shared" si="220"/>
        <v>5.0709144423467681E-4</v>
      </c>
      <c r="E4608" s="2">
        <f t="shared" si="221"/>
        <v>1.487031001558861E-2</v>
      </c>
      <c r="K4608">
        <v>4603</v>
      </c>
      <c r="L4608" s="8">
        <v>9.9484552673885997E-5</v>
      </c>
      <c r="M4608" s="8">
        <v>-4.7517739450178301E-2</v>
      </c>
    </row>
    <row r="4609" spans="1:13" x14ac:dyDescent="0.55000000000000004">
      <c r="A4609">
        <v>4604</v>
      </c>
      <c r="C4609">
        <f t="shared" si="219"/>
        <v>5.6850701890180565E-2</v>
      </c>
      <c r="D4609">
        <f t="shared" si="220"/>
        <v>5.8792572032806799E-5</v>
      </c>
      <c r="E4609" s="2">
        <f t="shared" si="221"/>
        <v>4.8258806901721003E-3</v>
      </c>
      <c r="K4609">
        <v>4604</v>
      </c>
      <c r="L4609" s="8">
        <v>5.4059615066690697E-4</v>
      </c>
      <c r="M4609" s="8">
        <v>-1.2617857114394299E-2</v>
      </c>
    </row>
    <row r="4610" spans="1:13" x14ac:dyDescent="0.55000000000000004">
      <c r="A4610">
        <v>4605</v>
      </c>
      <c r="C4610">
        <f t="shared" si="219"/>
        <v>2.5006934774510298E-2</v>
      </c>
      <c r="D4610">
        <f t="shared" si="220"/>
        <v>-4.0426199650597729E-4</v>
      </c>
      <c r="E4610" s="2">
        <f t="shared" si="221"/>
        <v>1.8949569865724681E-7</v>
      </c>
      <c r="K4610">
        <v>4605</v>
      </c>
      <c r="L4610" s="8">
        <v>8.4631208911035397E-4</v>
      </c>
      <c r="M4610" s="8">
        <v>2.54422458111924E-2</v>
      </c>
    </row>
    <row r="4611" spans="1:13" x14ac:dyDescent="0.55000000000000004">
      <c r="A4611">
        <v>4606</v>
      </c>
      <c r="C4611">
        <f t="shared" si="219"/>
        <v>-1.3113045865199784E-2</v>
      </c>
      <c r="D4611">
        <f t="shared" si="220"/>
        <v>-7.6585532508854069E-4</v>
      </c>
      <c r="E4611" s="2">
        <f t="shared" si="221"/>
        <v>4.9341108419224851E-3</v>
      </c>
      <c r="K4611">
        <v>4606</v>
      </c>
      <c r="L4611" s="8">
        <v>9.4006391469707198E-4</v>
      </c>
      <c r="M4611" s="8">
        <v>5.7130180441131599E-2</v>
      </c>
    </row>
    <row r="4612" spans="1:13" x14ac:dyDescent="0.55000000000000004">
      <c r="A4612">
        <v>4607</v>
      </c>
      <c r="C4612">
        <f t="shared" si="219"/>
        <v>-4.7941928393388442E-2</v>
      </c>
      <c r="D4612">
        <f t="shared" si="220"/>
        <v>-9.3523511002250031E-4</v>
      </c>
      <c r="E4612" s="2">
        <f t="shared" si="221"/>
        <v>1.4994354022475729E-2</v>
      </c>
      <c r="K4612">
        <v>4607</v>
      </c>
      <c r="L4612" s="8">
        <v>7.9837090111476296E-4</v>
      </c>
      <c r="M4612" s="8">
        <v>7.4509506969680006E-2</v>
      </c>
    </row>
    <row r="4613" spans="1:13" x14ac:dyDescent="0.55000000000000004">
      <c r="A4613">
        <v>4608</v>
      </c>
      <c r="C4613">
        <f t="shared" si="219"/>
        <v>-7.0738397431053979E-2</v>
      </c>
      <c r="D4613">
        <f t="shared" si="220"/>
        <v>-8.6989059553678309E-4</v>
      </c>
      <c r="E4613" s="2">
        <f t="shared" si="221"/>
        <v>2.072616961872328E-2</v>
      </c>
      <c r="K4613">
        <v>4608</v>
      </c>
      <c r="L4613" s="8">
        <v>4.5672094261475999E-4</v>
      </c>
      <c r="M4613" s="8">
        <v>7.3227465254248197E-2</v>
      </c>
    </row>
    <row r="4614" spans="1:13" x14ac:dyDescent="0.55000000000000004">
      <c r="A4614">
        <v>4609</v>
      </c>
      <c r="C4614">
        <f t="shared" ref="C4614:C4677" si="222">$D$1*COS($B$2*(A4614-$L$2)+$B$1)</f>
        <v>-7.5781019760636587E-2</v>
      </c>
      <c r="D4614">
        <f t="shared" ref="D4614:D4677" si="223">$D$2*COS($B$2*(A4614-$L$3)+$B$3)</f>
        <v>-5.862218774102413E-4</v>
      </c>
      <c r="E4614" s="2">
        <f t="shared" ref="E4614:E4677" si="224">(M4614-C4614)^2</f>
        <v>1.6740781079472591E-2</v>
      </c>
      <c r="K4614">
        <v>4609</v>
      </c>
      <c r="L4614" s="8">
        <v>6.8239074585837696E-7</v>
      </c>
      <c r="M4614" s="8">
        <v>5.3605150595675402E-2</v>
      </c>
    </row>
    <row r="4615" spans="1:13" x14ac:dyDescent="0.55000000000000004">
      <c r="A4615">
        <v>4610</v>
      </c>
      <c r="C4615">
        <f t="shared" si="222"/>
        <v>-6.1804203467782239E-2</v>
      </c>
      <c r="D4615">
        <f t="shared" si="223"/>
        <v>-1.5542382463723498E-4</v>
      </c>
      <c r="E4615" s="2">
        <f t="shared" si="224"/>
        <v>6.7833832263887771E-3</v>
      </c>
      <c r="K4615">
        <v>4610</v>
      </c>
      <c r="L4615" s="8">
        <v>-4.5552707011858802E-4</v>
      </c>
      <c r="M4615" s="8">
        <v>2.0557093428203901E-2</v>
      </c>
    </row>
    <row r="4616" spans="1:13" x14ac:dyDescent="0.55000000000000004">
      <c r="A4616">
        <v>4611</v>
      </c>
      <c r="C4616">
        <f t="shared" si="222"/>
        <v>-3.2315834833692381E-2</v>
      </c>
      <c r="D4616">
        <f t="shared" si="223"/>
        <v>3.143823320507912E-4</v>
      </c>
      <c r="E4616" s="2">
        <f t="shared" si="224"/>
        <v>2.1539141935173918E-4</v>
      </c>
      <c r="K4616">
        <v>4611</v>
      </c>
      <c r="L4616" s="8">
        <v>-7.9764695038705004E-4</v>
      </c>
      <c r="M4616" s="8">
        <v>-1.76396153153103E-2</v>
      </c>
    </row>
    <row r="4617" spans="1:13" x14ac:dyDescent="0.55000000000000004">
      <c r="A4617">
        <v>4612</v>
      </c>
      <c r="C4617">
        <f t="shared" si="222"/>
        <v>5.2831271799024986E-3</v>
      </c>
      <c r="D4617">
        <f t="shared" si="223"/>
        <v>7.0528515004784063E-4</v>
      </c>
      <c r="E4617" s="2">
        <f t="shared" si="224"/>
        <v>3.2150601198023807E-3</v>
      </c>
      <c r="K4617">
        <v>4612</v>
      </c>
      <c r="L4617" s="8">
        <v>-9.3999120368863697E-4</v>
      </c>
      <c r="M4617" s="8">
        <v>-5.1418372974876302E-2</v>
      </c>
    </row>
    <row r="4618" spans="1:13" x14ac:dyDescent="0.55000000000000004">
      <c r="A4618">
        <v>4613</v>
      </c>
      <c r="C4618">
        <f t="shared" si="222"/>
        <v>4.1556135630827051E-2</v>
      </c>
      <c r="D4618">
        <f t="shared" si="223"/>
        <v>9.1917626161429301E-4</v>
      </c>
      <c r="E4618" s="2">
        <f t="shared" si="224"/>
        <v>1.2967564768322799E-2</v>
      </c>
      <c r="K4618">
        <v>4613</v>
      </c>
      <c r="L4618" s="8">
        <v>-8.4690882874432702E-4</v>
      </c>
      <c r="M4618" s="8">
        <v>-7.2319080146456105E-2</v>
      </c>
    </row>
    <row r="4619" spans="1:13" x14ac:dyDescent="0.55000000000000004">
      <c r="A4619">
        <v>4614</v>
      </c>
      <c r="C4619">
        <f t="shared" si="222"/>
        <v>6.7399429971991859E-2</v>
      </c>
      <c r="D4619">
        <f t="shared" si="223"/>
        <v>9.0237350621582971E-4</v>
      </c>
      <c r="E4619" s="2">
        <f t="shared" si="224"/>
        <v>2.0308089725885922E-2</v>
      </c>
      <c r="K4619">
        <v>4614</v>
      </c>
      <c r="L4619" s="8">
        <v>-5.4171288380005405E-4</v>
      </c>
      <c r="M4619" s="8">
        <v>-7.5107025060353702E-2</v>
      </c>
    </row>
    <row r="4620" spans="1:13" x14ac:dyDescent="0.55000000000000004">
      <c r="A4620">
        <v>4615</v>
      </c>
      <c r="C4620">
        <f t="shared" si="222"/>
        <v>7.632688805791446E-2</v>
      </c>
      <c r="D4620">
        <f t="shared" si="223"/>
        <v>6.5909402128301066E-4</v>
      </c>
      <c r="E4620" s="2">
        <f t="shared" si="224"/>
        <v>1.8336094960019349E-2</v>
      </c>
      <c r="K4620">
        <v>4615</v>
      </c>
      <c r="L4620" s="8">
        <v>-1.0084158656530201E-4</v>
      </c>
      <c r="M4620" s="8">
        <v>-5.9083949617728601E-2</v>
      </c>
    </row>
    <row r="4621" spans="1:13" x14ac:dyDescent="0.55000000000000004">
      <c r="A4621">
        <v>4616</v>
      </c>
      <c r="C4621">
        <f t="shared" si="222"/>
        <v>6.6097906084448113E-2</v>
      </c>
      <c r="D4621">
        <f t="shared" si="223"/>
        <v>2.503958296078247E-4</v>
      </c>
      <c r="E4621" s="2">
        <f t="shared" si="224"/>
        <v>8.9039678514021038E-3</v>
      </c>
      <c r="K4621">
        <v>4616</v>
      </c>
      <c r="L4621" s="8">
        <v>3.6528611160051598E-4</v>
      </c>
      <c r="M4621" s="8">
        <v>-2.8262932463130001E-2</v>
      </c>
    </row>
    <row r="4622" spans="1:13" x14ac:dyDescent="0.55000000000000004">
      <c r="A4622">
        <v>4617</v>
      </c>
      <c r="C4622">
        <f t="shared" si="222"/>
        <v>3.927974291757657E-2</v>
      </c>
      <c r="D4622">
        <f t="shared" si="223"/>
        <v>-2.2114643736695331E-4</v>
      </c>
      <c r="E4622" s="2">
        <f t="shared" si="224"/>
        <v>8.7870931415117933E-4</v>
      </c>
      <c r="K4622">
        <v>4617</v>
      </c>
      <c r="L4622" s="8">
        <v>7.3992563704546499E-4</v>
      </c>
      <c r="M4622" s="8">
        <v>9.6367114573635403E-3</v>
      </c>
    </row>
    <row r="4623" spans="1:13" x14ac:dyDescent="0.55000000000000004">
      <c r="A4623">
        <v>4618</v>
      </c>
      <c r="C4623">
        <f t="shared" si="222"/>
        <v>2.6031922294028286E-3</v>
      </c>
      <c r="D4623">
        <f t="shared" si="223"/>
        <v>-6.3718560996627266E-4</v>
      </c>
      <c r="E4623" s="2">
        <f t="shared" si="224"/>
        <v>1.8079154472101016E-3</v>
      </c>
      <c r="K4623">
        <v>4618</v>
      </c>
      <c r="L4623" s="8">
        <v>9.2924619652697102E-4</v>
      </c>
      <c r="M4623" s="8">
        <v>4.5122781211542597E-2</v>
      </c>
    </row>
    <row r="4624" spans="1:13" x14ac:dyDescent="0.55000000000000004">
      <c r="A4624">
        <v>4619</v>
      </c>
      <c r="C4624">
        <f t="shared" si="222"/>
        <v>-3.4726704837412532E-2</v>
      </c>
      <c r="D4624">
        <f t="shared" si="223"/>
        <v>-8.9330462527105632E-4</v>
      </c>
      <c r="E4624" s="2">
        <f t="shared" si="224"/>
        <v>1.0823130442874597E-2</v>
      </c>
      <c r="K4624">
        <v>4619</v>
      </c>
      <c r="L4624" s="8">
        <v>8.8583128146340403E-4</v>
      </c>
      <c r="M4624" s="8">
        <v>6.9307570489878498E-2</v>
      </c>
    </row>
    <row r="4625" spans="1:13" x14ac:dyDescent="0.55000000000000004">
      <c r="A4625">
        <v>4620</v>
      </c>
      <c r="C4625">
        <f t="shared" si="222"/>
        <v>-6.3340930970586712E-2</v>
      </c>
      <c r="D4625">
        <f t="shared" si="223"/>
        <v>-9.2522300900156379E-4</v>
      </c>
      <c r="E4625" s="2">
        <f t="shared" si="224"/>
        <v>1.9453214188168321E-2</v>
      </c>
      <c r="K4625">
        <v>4620</v>
      </c>
      <c r="L4625" s="8">
        <v>6.2055442665901502E-4</v>
      </c>
      <c r="M4625" s="8">
        <v>7.6133848786071504E-2</v>
      </c>
    </row>
    <row r="4626" spans="1:13" x14ac:dyDescent="0.55000000000000004">
      <c r="A4626">
        <v>4621</v>
      </c>
      <c r="C4626">
        <f t="shared" si="222"/>
        <v>-7.6057918551528783E-2</v>
      </c>
      <c r="D4626">
        <f t="shared" si="223"/>
        <v>-7.2492991962848255E-4</v>
      </c>
      <c r="E4626" s="2">
        <f t="shared" si="224"/>
        <v>1.9585960768391256E-2</v>
      </c>
      <c r="K4626">
        <v>4621</v>
      </c>
      <c r="L4626" s="8">
        <v>1.9985586605769599E-4</v>
      </c>
      <c r="M4626" s="8">
        <v>6.38919323536839E-2</v>
      </c>
    </row>
    <row r="4627" spans="1:13" x14ac:dyDescent="0.55000000000000004">
      <c r="A4627">
        <v>4622</v>
      </c>
      <c r="C4627">
        <f t="shared" si="222"/>
        <v>-6.9685971749757339E-2</v>
      </c>
      <c r="D4627">
        <f t="shared" si="223"/>
        <v>-3.4269470073895107E-4</v>
      </c>
      <c r="E4627" s="2">
        <f t="shared" si="224"/>
        <v>1.1095221400223634E-2</v>
      </c>
      <c r="K4627">
        <v>4622</v>
      </c>
      <c r="L4627" s="8">
        <v>-2.7089783601355502E-4</v>
      </c>
      <c r="M4627" s="8">
        <v>3.5647885106543299E-2</v>
      </c>
    </row>
    <row r="4628" spans="1:13" x14ac:dyDescent="0.55000000000000004">
      <c r="A4628">
        <v>4623</v>
      </c>
      <c r="C4628">
        <f t="shared" si="222"/>
        <v>-4.5824314902979432E-2</v>
      </c>
      <c r="D4628">
        <f t="shared" si="223"/>
        <v>1.2554966459811626E-4</v>
      </c>
      <c r="E4628" s="2">
        <f t="shared" si="224"/>
        <v>1.962482805157136E-3</v>
      </c>
      <c r="K4628">
        <v>4623</v>
      </c>
      <c r="L4628" s="8">
        <v>-6.7380349452704296E-4</v>
      </c>
      <c r="M4628" s="8">
        <v>-1.5243961089552601E-3</v>
      </c>
    </row>
    <row r="4629" spans="1:13" x14ac:dyDescent="0.55000000000000004">
      <c r="A4629">
        <v>4624</v>
      </c>
      <c r="C4629">
        <f t="shared" si="222"/>
        <v>-1.046172091524631E-2</v>
      </c>
      <c r="D4629">
        <f t="shared" si="223"/>
        <v>5.6228371050439025E-4</v>
      </c>
      <c r="E4629" s="2">
        <f t="shared" si="224"/>
        <v>7.757986304487497E-4</v>
      </c>
      <c r="K4629">
        <v>4624</v>
      </c>
      <c r="L4629" s="8">
        <v>-9.07950887862819E-4</v>
      </c>
      <c r="M4629" s="8">
        <v>-3.8314882862299102E-2</v>
      </c>
    </row>
    <row r="4630" spans="1:13" x14ac:dyDescent="0.55000000000000004">
      <c r="A4630">
        <v>4625</v>
      </c>
      <c r="C4630">
        <f t="shared" si="222"/>
        <v>2.7526544506633416E-2</v>
      </c>
      <c r="D4630">
        <f t="shared" si="223"/>
        <v>8.5789639707429003E-4</v>
      </c>
      <c r="E4630" s="2">
        <f t="shared" si="224"/>
        <v>8.655644083422679E-3</v>
      </c>
      <c r="K4630">
        <v>4625</v>
      </c>
      <c r="L4630" s="8">
        <v>-9.1469634881496302E-4</v>
      </c>
      <c r="M4630" s="8">
        <v>-6.5509169514503002E-2</v>
      </c>
    </row>
    <row r="4631" spans="1:13" x14ac:dyDescent="0.55000000000000004">
      <c r="A4631">
        <v>4626</v>
      </c>
      <c r="C4631">
        <f t="shared" si="222"/>
        <v>5.8606227470513743E-2</v>
      </c>
      <c r="D4631">
        <f t="shared" si="223"/>
        <v>9.3819517100036855E-4</v>
      </c>
      <c r="E4631" s="2">
        <f t="shared" si="224"/>
        <v>1.8198686055721114E-2</v>
      </c>
      <c r="K4631">
        <v>4626</v>
      </c>
      <c r="L4631" s="8">
        <v>-6.92350434842209E-4</v>
      </c>
      <c r="M4631" s="8">
        <v>-7.6296278272415696E-2</v>
      </c>
    </row>
    <row r="4632" spans="1:13" x14ac:dyDescent="0.55000000000000004">
      <c r="A4632">
        <v>4627</v>
      </c>
      <c r="C4632">
        <f t="shared" si="222"/>
        <v>7.4976982661072458E-2</v>
      </c>
      <c r="D4632">
        <f t="shared" si="223"/>
        <v>7.8302673259329704E-4</v>
      </c>
      <c r="E4632" s="2">
        <f t="shared" si="224"/>
        <v>2.0435129491114729E-2</v>
      </c>
      <c r="K4632">
        <v>4627</v>
      </c>
      <c r="L4632" s="8">
        <v>-2.9660105943294502E-4</v>
      </c>
      <c r="M4632" s="8">
        <v>-6.7974510829253598E-2</v>
      </c>
    </row>
    <row r="4633" spans="1:13" x14ac:dyDescent="0.55000000000000004">
      <c r="A4633">
        <v>4628</v>
      </c>
      <c r="C4633">
        <f t="shared" si="222"/>
        <v>7.2530095593101446E-2</v>
      </c>
      <c r="D4633">
        <f t="shared" si="223"/>
        <v>4.3133508919926037E-4</v>
      </c>
      <c r="E4633" s="2">
        <f t="shared" si="224"/>
        <v>1.3261411271088722E-2</v>
      </c>
      <c r="K4633">
        <v>4628</v>
      </c>
      <c r="L4633" s="8">
        <v>1.73433891290689E-4</v>
      </c>
      <c r="M4633" s="8">
        <v>-4.2628105465653897E-2</v>
      </c>
    </row>
    <row r="4634" spans="1:13" x14ac:dyDescent="0.55000000000000004">
      <c r="A4634">
        <v>4629</v>
      </c>
      <c r="C4634">
        <f t="shared" si="222"/>
        <v>5.1879683344781775E-2</v>
      </c>
      <c r="D4634">
        <f t="shared" si="223"/>
        <v>-2.8612569754649367E-5</v>
      </c>
      <c r="E4634" s="2">
        <f t="shared" si="224"/>
        <v>3.4204846962337335E-3</v>
      </c>
      <c r="K4634">
        <v>4629</v>
      </c>
      <c r="L4634" s="8">
        <v>6.0003124803482098E-4</v>
      </c>
      <c r="M4634" s="8">
        <v>-6.6052266426135497E-3</v>
      </c>
    </row>
    <row r="4635" spans="1:13" x14ac:dyDescent="0.55000000000000004">
      <c r="A4635">
        <v>4630</v>
      </c>
      <c r="C4635">
        <f t="shared" si="222"/>
        <v>1.8208564113707519E-2</v>
      </c>
      <c r="D4635">
        <f t="shared" si="223"/>
        <v>-4.8137907681134753E-4</v>
      </c>
      <c r="E4635" s="2">
        <f t="shared" si="224"/>
        <v>1.6546726679492077E-4</v>
      </c>
      <c r="K4635">
        <v>4630</v>
      </c>
      <c r="L4635" s="8">
        <v>8.7634705638500905E-4</v>
      </c>
      <c r="M4635" s="8">
        <v>3.10719721689206E-2</v>
      </c>
    </row>
    <row r="4636" spans="1:13" x14ac:dyDescent="0.55000000000000004">
      <c r="A4636">
        <v>4631</v>
      </c>
      <c r="C4636">
        <f t="shared" si="222"/>
        <v>-2.003252090382867E-2</v>
      </c>
      <c r="D4636">
        <f t="shared" si="223"/>
        <v>-8.1332958225425556E-4</v>
      </c>
      <c r="E4636" s="2">
        <f t="shared" si="224"/>
        <v>6.5609228393119301E-3</v>
      </c>
      <c r="K4636">
        <v>4631</v>
      </c>
      <c r="L4636" s="8">
        <v>9.3317630800112002E-4</v>
      </c>
      <c r="M4636" s="8">
        <v>6.0967002794227301E-2</v>
      </c>
    </row>
    <row r="4637" spans="1:13" x14ac:dyDescent="0.55000000000000004">
      <c r="A4637">
        <v>4632</v>
      </c>
      <c r="C4637">
        <f t="shared" si="222"/>
        <v>-5.3245865426143166E-2</v>
      </c>
      <c r="D4637">
        <f t="shared" si="223"/>
        <v>-9.4115150617854297E-4</v>
      </c>
      <c r="E4637" s="2">
        <f t="shared" si="224"/>
        <v>1.6599316509923284E-2</v>
      </c>
      <c r="K4637">
        <v>4632</v>
      </c>
      <c r="L4637" s="8">
        <v>7.5628576427281603E-4</v>
      </c>
      <c r="M4637" s="8">
        <v>7.55924693578926E-2</v>
      </c>
    </row>
    <row r="4638" spans="1:13" x14ac:dyDescent="0.55000000000000004">
      <c r="A4638">
        <v>4633</v>
      </c>
      <c r="C4638">
        <f t="shared" si="222"/>
        <v>-7.3095620060823985E-2</v>
      </c>
      <c r="D4638">
        <f t="shared" si="223"/>
        <v>-8.3276423995518891E-4</v>
      </c>
      <c r="E4638" s="2">
        <f t="shared" si="224"/>
        <v>2.0845859615194938E-2</v>
      </c>
      <c r="K4638">
        <v>4633</v>
      </c>
      <c r="L4638" s="8">
        <v>3.8997875922611701E-4</v>
      </c>
      <c r="M4638" s="8">
        <v>7.1285333029238895E-2</v>
      </c>
    </row>
    <row r="4639" spans="1:13" x14ac:dyDescent="0.55000000000000004">
      <c r="A4639">
        <v>4634</v>
      </c>
      <c r="C4639">
        <f t="shared" si="222"/>
        <v>-7.4599914793660307E-2</v>
      </c>
      <c r="D4639">
        <f t="shared" si="223"/>
        <v>-5.1537070278050645E-4</v>
      </c>
      <c r="E4639" s="2">
        <f t="shared" si="224"/>
        <v>1.5307691922375907E-2</v>
      </c>
      <c r="K4639">
        <v>4634</v>
      </c>
      <c r="L4639" s="8">
        <v>-7.4000845321346703E-5</v>
      </c>
      <c r="M4639" s="8">
        <v>4.9124342821311499E-2</v>
      </c>
    </row>
    <row r="4640" spans="1:13" x14ac:dyDescent="0.55000000000000004">
      <c r="A4640">
        <v>4635</v>
      </c>
      <c r="C4640">
        <f t="shared" si="222"/>
        <v>-5.7381203355093668E-2</v>
      </c>
      <c r="D4640">
        <f t="shared" si="223"/>
        <v>-6.8629982367232438E-5</v>
      </c>
      <c r="E4640" s="2">
        <f t="shared" si="224"/>
        <v>5.1899142630435361E-3</v>
      </c>
      <c r="K4640">
        <v>4635</v>
      </c>
      <c r="L4640" s="8">
        <v>-5.1944647909016404E-4</v>
      </c>
      <c r="M4640" s="8">
        <v>1.4659856208488101E-2</v>
      </c>
    </row>
    <row r="4641" spans="1:13" x14ac:dyDescent="0.55000000000000004">
      <c r="A4641">
        <v>4636</v>
      </c>
      <c r="C4641">
        <f t="shared" si="222"/>
        <v>-2.5761019374080343E-2</v>
      </c>
      <c r="D4641">
        <f t="shared" si="223"/>
        <v>3.9533541702070033E-4</v>
      </c>
      <c r="E4641" s="2">
        <f t="shared" si="224"/>
        <v>5.2200233382185495E-6</v>
      </c>
      <c r="K4641">
        <v>4636</v>
      </c>
      <c r="L4641" s="8">
        <v>-8.3479351975884004E-4</v>
      </c>
      <c r="M4641" s="8">
        <v>-2.3476282334896501E-2</v>
      </c>
    </row>
    <row r="4642" spans="1:13" x14ac:dyDescent="0.55000000000000004">
      <c r="A4642">
        <v>4637</v>
      </c>
      <c r="C4642">
        <f t="shared" si="222"/>
        <v>1.2324637470622681E-2</v>
      </c>
      <c r="D4642">
        <f t="shared" si="223"/>
        <v>7.6007995974585059E-4</v>
      </c>
      <c r="E4642" s="2">
        <f t="shared" si="224"/>
        <v>4.6317930617977201E-3</v>
      </c>
      <c r="K4642">
        <v>4637</v>
      </c>
      <c r="L4642" s="8">
        <v>-9.4106134472088897E-4</v>
      </c>
      <c r="M4642" s="8">
        <v>-5.5732640331223902E-2</v>
      </c>
    </row>
    <row r="4643" spans="1:13" x14ac:dyDescent="0.55000000000000004">
      <c r="A4643">
        <v>4638</v>
      </c>
      <c r="C4643">
        <f t="shared" si="222"/>
        <v>4.7317070092944995E-2</v>
      </c>
      <c r="D4643">
        <f t="shared" si="223"/>
        <v>9.3406045378915015E-4</v>
      </c>
      <c r="E4643" s="2">
        <f t="shared" si="224"/>
        <v>1.4725211608432879E-2</v>
      </c>
      <c r="K4643">
        <v>4638</v>
      </c>
      <c r="L4643" s="8">
        <v>-8.1163451797684099E-4</v>
      </c>
      <c r="M4643" s="8">
        <v>-7.4030412816396302E-2</v>
      </c>
    </row>
    <row r="4644" spans="1:13" x14ac:dyDescent="0.55000000000000004">
      <c r="A4644">
        <v>4639</v>
      </c>
      <c r="C4644">
        <f t="shared" si="222"/>
        <v>7.0433915486426177E-2</v>
      </c>
      <c r="D4644">
        <f t="shared" si="223"/>
        <v>8.7361146236612384E-4</v>
      </c>
      <c r="E4644" s="2">
        <f t="shared" si="224"/>
        <v>2.0799617417644894E-2</v>
      </c>
      <c r="K4644">
        <v>4639</v>
      </c>
      <c r="L4644" s="8">
        <v>-4.7892879119048497E-4</v>
      </c>
      <c r="M4644" s="8">
        <v>-7.3786809160362704E-2</v>
      </c>
    </row>
    <row r="4645" spans="1:13" x14ac:dyDescent="0.55000000000000004">
      <c r="A4645">
        <v>4640</v>
      </c>
      <c r="C4645">
        <f t="shared" si="222"/>
        <v>7.5873332722391704E-2</v>
      </c>
      <c r="D4645">
        <f t="shared" si="223"/>
        <v>5.9390440815860958E-4</v>
      </c>
      <c r="E4645" s="2">
        <f t="shared" si="224"/>
        <v>1.7144281696423836E-2</v>
      </c>
      <c r="K4645">
        <v>4640</v>
      </c>
      <c r="L4645" s="8">
        <v>-2.6272377591950002E-5</v>
      </c>
      <c r="M4645" s="8">
        <v>-5.5062841409984097E-2</v>
      </c>
    </row>
    <row r="4646" spans="1:13" x14ac:dyDescent="0.55000000000000004">
      <c r="A4646">
        <v>4641</v>
      </c>
      <c r="C4646">
        <f t="shared" si="222"/>
        <v>6.227014272799658E-2</v>
      </c>
      <c r="D4646">
        <f t="shared" si="223"/>
        <v>1.651398660149347E-4</v>
      </c>
      <c r="E4646" s="2">
        <f t="shared" si="224"/>
        <v>7.1941247054066911E-3</v>
      </c>
      <c r="K4646">
        <v>4641</v>
      </c>
      <c r="L4646" s="8">
        <v>4.3296411595648702E-4</v>
      </c>
      <c r="M4646" s="8">
        <v>-2.2548043443405899E-2</v>
      </c>
    </row>
    <row r="4647" spans="1:13" x14ac:dyDescent="0.55000000000000004">
      <c r="A4647">
        <v>4642</v>
      </c>
      <c r="C4647">
        <f t="shared" si="222"/>
        <v>3.3038459459840228E-2</v>
      </c>
      <c r="D4647">
        <f t="shared" si="223"/>
        <v>-3.0507130161982126E-4</v>
      </c>
      <c r="E4647" s="2">
        <f t="shared" si="224"/>
        <v>3.0360997945682786E-4</v>
      </c>
      <c r="K4647">
        <v>4642</v>
      </c>
      <c r="L4647" s="8">
        <v>7.8376206074924398E-4</v>
      </c>
      <c r="M4647" s="8">
        <v>1.56140518814797E-2</v>
      </c>
    </row>
    <row r="4648" spans="1:13" x14ac:dyDescent="0.55000000000000004">
      <c r="A4648">
        <v>4643</v>
      </c>
      <c r="C4648">
        <f t="shared" si="222"/>
        <v>-4.485180737586995E-3</v>
      </c>
      <c r="D4648">
        <f t="shared" si="223"/>
        <v>-6.987160029475677E-4</v>
      </c>
      <c r="E4648" s="2">
        <f t="shared" si="224"/>
        <v>2.9539976978004727E-3</v>
      </c>
      <c r="K4648">
        <v>4643</v>
      </c>
      <c r="L4648" s="8">
        <v>9.3826193532051605E-4</v>
      </c>
      <c r="M4648" s="8">
        <v>4.9865511050102999E-2</v>
      </c>
    </row>
    <row r="4649" spans="1:13" x14ac:dyDescent="0.55000000000000004">
      <c r="A4649">
        <v>4644</v>
      </c>
      <c r="C4649">
        <f t="shared" si="222"/>
        <v>-4.0883135109988596E-2</v>
      </c>
      <c r="D4649">
        <f t="shared" si="223"/>
        <v>-9.1699771530025123E-4</v>
      </c>
      <c r="E4649" s="2">
        <f t="shared" si="224"/>
        <v>1.265872033771781E-2</v>
      </c>
      <c r="K4649">
        <v>4644</v>
      </c>
      <c r="L4649" s="8">
        <v>8.5776828763628899E-4</v>
      </c>
      <c r="M4649" s="8">
        <v>7.1627843633055896E-2</v>
      </c>
    </row>
    <row r="4650" spans="1:13" x14ac:dyDescent="0.55000000000000004">
      <c r="A4650">
        <v>4645</v>
      </c>
      <c r="C4650">
        <f t="shared" si="222"/>
        <v>-6.7020284317630366E-2</v>
      </c>
      <c r="D4650">
        <f t="shared" si="223"/>
        <v>-9.0513232989266202E-4</v>
      </c>
      <c r="E4650" s="2">
        <f t="shared" si="224"/>
        <v>2.0297935334736419E-2</v>
      </c>
      <c r="K4650">
        <v>4645</v>
      </c>
      <c r="L4650" s="8">
        <v>5.62441251105415E-4</v>
      </c>
      <c r="M4650" s="8">
        <v>7.5450538431227301E-2</v>
      </c>
    </row>
    <row r="4651" spans="1:13" x14ac:dyDescent="0.55000000000000004">
      <c r="A4651">
        <v>4646</v>
      </c>
      <c r="C4651">
        <f t="shared" si="222"/>
        <v>-7.6336754837521517E-2</v>
      </c>
      <c r="D4651">
        <f t="shared" si="223"/>
        <v>-6.6609780835929111E-4</v>
      </c>
      <c r="E4651" s="2">
        <f t="shared" si="224"/>
        <v>1.869042595531108E-2</v>
      </c>
      <c r="K4651">
        <v>4646</v>
      </c>
      <c r="L4651" s="8">
        <v>1.2624731410297999E-4</v>
      </c>
      <c r="M4651" s="8">
        <v>6.0376177818138699E-2</v>
      </c>
    </row>
    <row r="4652" spans="1:13" x14ac:dyDescent="0.55000000000000004">
      <c r="A4652">
        <v>4647</v>
      </c>
      <c r="C4652">
        <f t="shared" si="222"/>
        <v>-6.6494308944317557E-2</v>
      </c>
      <c r="D4652">
        <f t="shared" si="223"/>
        <v>-2.5988677715552507E-4</v>
      </c>
      <c r="E4652" s="2">
        <f t="shared" si="224"/>
        <v>9.3459662720299687E-3</v>
      </c>
      <c r="K4652">
        <v>4647</v>
      </c>
      <c r="L4652" s="8">
        <v>-3.4156604589802498E-4</v>
      </c>
      <c r="M4652" s="8">
        <v>3.0180228923882099E-2</v>
      </c>
    </row>
    <row r="4653" spans="1:13" x14ac:dyDescent="0.55000000000000004">
      <c r="A4653">
        <v>4648</v>
      </c>
      <c r="C4653">
        <f t="shared" si="222"/>
        <v>-3.996319309538747E-2</v>
      </c>
      <c r="D4653">
        <f t="shared" si="223"/>
        <v>2.115503571289881E-4</v>
      </c>
      <c r="E4653" s="2">
        <f t="shared" si="224"/>
        <v>1.0490244911855805E-3</v>
      </c>
      <c r="K4653">
        <v>4648</v>
      </c>
      <c r="L4653" s="8">
        <v>-7.2383207078195397E-4</v>
      </c>
      <c r="M4653" s="8">
        <v>-7.5745455289085604E-3</v>
      </c>
    </row>
    <row r="4654" spans="1:13" x14ac:dyDescent="0.55000000000000004">
      <c r="A4654">
        <v>4649</v>
      </c>
      <c r="C4654">
        <f t="shared" si="222"/>
        <v>-3.4021581365164168E-3</v>
      </c>
      <c r="D4654">
        <f t="shared" si="223"/>
        <v>6.2989281090842987E-4</v>
      </c>
      <c r="E4654" s="2">
        <f t="shared" si="224"/>
        <v>1.6024064984724805E-3</v>
      </c>
      <c r="K4654">
        <v>4649</v>
      </c>
      <c r="L4654" s="8">
        <v>-9.2480986321037304E-4</v>
      </c>
      <c r="M4654" s="8">
        <v>-4.3432228064915E-2</v>
      </c>
    </row>
    <row r="4655" spans="1:13" x14ac:dyDescent="0.55000000000000004">
      <c r="A4655">
        <v>4650</v>
      </c>
      <c r="C4655">
        <f t="shared" si="222"/>
        <v>3.4012746802816671E-2</v>
      </c>
      <c r="D4655">
        <f t="shared" si="223"/>
        <v>8.9014544623684734E-4</v>
      </c>
      <c r="E4655" s="2">
        <f t="shared" si="224"/>
        <v>1.0490836879512093E-2</v>
      </c>
      <c r="K4655">
        <v>4650</v>
      </c>
      <c r="L4655" s="8">
        <v>-8.94163288293875E-4</v>
      </c>
      <c r="M4655" s="8">
        <v>-6.8412039648081499E-2</v>
      </c>
    </row>
    <row r="4656" spans="1:13" x14ac:dyDescent="0.55000000000000004">
      <c r="A4656">
        <v>4651</v>
      </c>
      <c r="C4656">
        <f t="shared" si="222"/>
        <v>6.2891169226146029E-2</v>
      </c>
      <c r="D4656">
        <f t="shared" si="223"/>
        <v>9.2699033733829395E-4</v>
      </c>
      <c r="E4656" s="2">
        <f t="shared" si="224"/>
        <v>1.9362388744610926E-2</v>
      </c>
      <c r="K4656">
        <v>4651</v>
      </c>
      <c r="L4656" s="8">
        <v>-6.3956797083784605E-4</v>
      </c>
      <c r="M4656" s="8">
        <v>-7.6257631503903106E-2</v>
      </c>
    </row>
    <row r="4657" spans="1:13" x14ac:dyDescent="0.55000000000000004">
      <c r="A4657">
        <v>4652</v>
      </c>
      <c r="C4657">
        <f t="shared" si="222"/>
        <v>7.5985233814875111E-2</v>
      </c>
      <c r="D4657">
        <f t="shared" si="223"/>
        <v>7.3118019317602618E-4</v>
      </c>
      <c r="E4657" s="2">
        <f t="shared" si="224"/>
        <v>1.9877971518939063E-2</v>
      </c>
      <c r="K4657">
        <v>4652</v>
      </c>
      <c r="L4657" s="8">
        <v>-2.24788887493834E-4</v>
      </c>
      <c r="M4657" s="8">
        <v>-6.5004026481571095E-2</v>
      </c>
    </row>
    <row r="4658" spans="1:13" x14ac:dyDescent="0.55000000000000004">
      <c r="A4658">
        <v>4653</v>
      </c>
      <c r="C4658">
        <f t="shared" si="222"/>
        <v>7.0008606357718092E-2</v>
      </c>
      <c r="D4658">
        <f t="shared" si="223"/>
        <v>3.5185923258218761E-4</v>
      </c>
      <c r="E4658" s="2">
        <f t="shared" si="224"/>
        <v>1.155159918574725E-2</v>
      </c>
      <c r="K4658">
        <v>4653</v>
      </c>
      <c r="L4658" s="8">
        <v>2.4628996721202598E-4</v>
      </c>
      <c r="M4658" s="8">
        <v>-3.7469759771225498E-2</v>
      </c>
    </row>
    <row r="4659" spans="1:13" x14ac:dyDescent="0.55000000000000004">
      <c r="A4659">
        <v>4654</v>
      </c>
      <c r="C4659">
        <f t="shared" si="222"/>
        <v>4.6461294369550869E-2</v>
      </c>
      <c r="D4659">
        <f t="shared" si="223"/>
        <v>-1.1577097877882574E-4</v>
      </c>
      <c r="E4659" s="2">
        <f t="shared" si="224"/>
        <v>2.2101519932719959E-3</v>
      </c>
      <c r="K4659">
        <v>4654</v>
      </c>
      <c r="L4659" s="8">
        <v>6.5568397175760202E-4</v>
      </c>
      <c r="M4659" s="8">
        <v>-5.5095928066245601E-4</v>
      </c>
    </row>
    <row r="4660" spans="1:13" x14ac:dyDescent="0.55000000000000004">
      <c r="A4660">
        <v>4655</v>
      </c>
      <c r="C4660">
        <f t="shared" si="222"/>
        <v>1.1253176820786179E-2</v>
      </c>
      <c r="D4660">
        <f t="shared" si="223"/>
        <v>-5.5434511473131855E-4</v>
      </c>
      <c r="E4660" s="2">
        <f t="shared" si="224"/>
        <v>6.3769661277440391E-4</v>
      </c>
      <c r="K4660">
        <v>4655</v>
      </c>
      <c r="L4660" s="8">
        <v>9.0085785800843104E-4</v>
      </c>
      <c r="M4660" s="8">
        <v>3.6505832379645803E-2</v>
      </c>
    </row>
    <row r="4661" spans="1:13" x14ac:dyDescent="0.55000000000000004">
      <c r="A4661">
        <v>4656</v>
      </c>
      <c r="C4661">
        <f t="shared" si="222"/>
        <v>-2.6779250911848806E-2</v>
      </c>
      <c r="D4661">
        <f t="shared" si="223"/>
        <v>-8.5379031155415606E-4</v>
      </c>
      <c r="E4661" s="2">
        <f t="shared" si="224"/>
        <v>8.3172143301545372E-3</v>
      </c>
      <c r="K4661">
        <v>4656</v>
      </c>
      <c r="L4661" s="8">
        <v>9.2040630520462202E-4</v>
      </c>
      <c r="M4661" s="8">
        <v>6.4419511854728995E-2</v>
      </c>
    </row>
    <row r="4662" spans="1:13" x14ac:dyDescent="0.55000000000000004">
      <c r="A4662">
        <v>4657</v>
      </c>
      <c r="C4662">
        <f t="shared" si="222"/>
        <v>-5.8090651127071714E-2</v>
      </c>
      <c r="D4662">
        <f t="shared" si="223"/>
        <v>-9.3895213664923886E-4</v>
      </c>
      <c r="E4662" s="2">
        <f t="shared" si="224"/>
        <v>1.8033690244613244E-2</v>
      </c>
      <c r="K4662">
        <v>4657</v>
      </c>
      <c r="L4662" s="8">
        <v>7.0943328347612797E-4</v>
      </c>
      <c r="M4662" s="8">
        <v>7.6198924956156905E-2</v>
      </c>
    </row>
    <row r="4663" spans="1:13" x14ac:dyDescent="0.55000000000000004">
      <c r="A4663">
        <v>4658</v>
      </c>
      <c r="C4663">
        <f t="shared" si="222"/>
        <v>-7.4822522363691982E-2</v>
      </c>
      <c r="D4663">
        <f t="shared" si="223"/>
        <v>-7.8845676698894045E-4</v>
      </c>
      <c r="E4663" s="2">
        <f t="shared" si="224"/>
        <v>2.0654394132812288E-2</v>
      </c>
      <c r="K4663">
        <v>4658</v>
      </c>
      <c r="L4663" s="8">
        <v>3.2077829489645803E-4</v>
      </c>
      <c r="M4663" s="8">
        <v>6.8893844598503007E-2</v>
      </c>
    </row>
    <row r="4664" spans="1:13" x14ac:dyDescent="0.55000000000000004">
      <c r="A4664">
        <v>4659</v>
      </c>
      <c r="C4664">
        <f t="shared" si="222"/>
        <v>-7.2775517620660271E-2</v>
      </c>
      <c r="D4664">
        <f t="shared" si="223"/>
        <v>-4.4007536816441384E-4</v>
      </c>
      <c r="E4664" s="2">
        <f t="shared" si="224"/>
        <v>1.3714609482742536E-2</v>
      </c>
      <c r="K4664">
        <v>4659</v>
      </c>
      <c r="L4664" s="8">
        <v>-1.48217607604099E-4</v>
      </c>
      <c r="M4664" s="8">
        <v>4.4333873474770399E-2</v>
      </c>
    </row>
    <row r="4665" spans="1:13" x14ac:dyDescent="0.55000000000000004">
      <c r="A4665">
        <v>4660</v>
      </c>
      <c r="C4665">
        <f t="shared" si="222"/>
        <v>-5.2463391941444566E-2</v>
      </c>
      <c r="D4665">
        <f t="shared" si="223"/>
        <v>1.8755672009774578E-5</v>
      </c>
      <c r="E4665" s="2">
        <f t="shared" si="224"/>
        <v>3.7373171288422984E-3</v>
      </c>
      <c r="K4665">
        <v>4660</v>
      </c>
      <c r="L4665" s="8">
        <v>-5.8009149080492602E-4</v>
      </c>
      <c r="M4665" s="8">
        <v>8.6702087118974407E-3</v>
      </c>
    </row>
    <row r="4666" spans="1:13" x14ac:dyDescent="0.55000000000000004">
      <c r="A4666">
        <v>4661</v>
      </c>
      <c r="C4666">
        <f t="shared" si="222"/>
        <v>-1.8984060725318431E-2</v>
      </c>
      <c r="D4666">
        <f t="shared" si="223"/>
        <v>4.7287943385376243E-4</v>
      </c>
      <c r="E4666" s="2">
        <f t="shared" si="224"/>
        <v>1.0365078352573804E-4</v>
      </c>
      <c r="K4666">
        <v>4661</v>
      </c>
      <c r="L4666" s="8">
        <v>-8.6667786150730999E-4</v>
      </c>
      <c r="M4666" s="8">
        <v>-2.9164963608940199E-2</v>
      </c>
    </row>
    <row r="4667" spans="1:13" x14ac:dyDescent="0.55000000000000004">
      <c r="A4667">
        <v>4662</v>
      </c>
      <c r="C4667">
        <f t="shared" si="222"/>
        <v>1.9259869580612373E-2</v>
      </c>
      <c r="D4667">
        <f t="shared" si="223"/>
        <v>8.0832042530805577E-4</v>
      </c>
      <c r="E4667" s="2">
        <f t="shared" si="224"/>
        <v>6.2339645766814359E-3</v>
      </c>
      <c r="K4667">
        <v>4662</v>
      </c>
      <c r="L4667" s="8">
        <v>-9.36199385316067E-4</v>
      </c>
      <c r="M4667" s="8">
        <v>-5.9695589867619803E-2</v>
      </c>
    </row>
    <row r="4668" spans="1:13" x14ac:dyDescent="0.55000000000000004">
      <c r="A4668">
        <v>4663</v>
      </c>
      <c r="C4668">
        <f t="shared" si="222"/>
        <v>5.2669978587649123E-2</v>
      </c>
      <c r="D4668">
        <f t="shared" si="223"/>
        <v>9.4089002805271933E-4</v>
      </c>
      <c r="E4668" s="2">
        <f t="shared" si="224"/>
        <v>1.6369939378178884E-2</v>
      </c>
      <c r="K4668">
        <v>4663</v>
      </c>
      <c r="L4668" s="8">
        <v>-7.7124396531307103E-4</v>
      </c>
      <c r="M4668" s="8">
        <v>-7.5275085319399998E-2</v>
      </c>
    </row>
    <row r="4669" spans="1:13" x14ac:dyDescent="0.55000000000000004">
      <c r="A4669">
        <v>4664</v>
      </c>
      <c r="C4669">
        <f t="shared" si="222"/>
        <v>7.2861033164081074E-2</v>
      </c>
      <c r="D4669">
        <f t="shared" si="223"/>
        <v>8.3731606614748306E-4</v>
      </c>
      <c r="E4669" s="2">
        <f t="shared" si="224"/>
        <v>2.0985144440587005E-2</v>
      </c>
      <c r="K4669">
        <v>4664</v>
      </c>
      <c r="L4669" s="8">
        <v>-4.1312570974720499E-4</v>
      </c>
      <c r="M4669" s="8">
        <v>-7.2001468680209194E-2</v>
      </c>
    </row>
    <row r="4670" spans="1:13" x14ac:dyDescent="0.55000000000000004">
      <c r="A4670">
        <v>4665</v>
      </c>
      <c r="C4670">
        <f t="shared" si="222"/>
        <v>7.4765504205453609E-2</v>
      </c>
      <c r="D4670">
        <f t="shared" si="223"/>
        <v>5.2359342086175358E-4</v>
      </c>
      <c r="E4670" s="2">
        <f t="shared" si="224"/>
        <v>1.5740247168138311E-2</v>
      </c>
      <c r="K4670">
        <v>4665</v>
      </c>
      <c r="L4670" s="8">
        <v>4.8462442670687999E-5</v>
      </c>
      <c r="M4670" s="8">
        <v>-5.0694637545376203E-2</v>
      </c>
    </row>
    <row r="4671" spans="1:13" x14ac:dyDescent="0.55000000000000004">
      <c r="A4671">
        <v>4666</v>
      </c>
      <c r="C4671">
        <f t="shared" si="222"/>
        <v>5.7905409623044586E-2</v>
      </c>
      <c r="D4671">
        <f t="shared" si="223"/>
        <v>7.845986341335343E-5</v>
      </c>
      <c r="E4671" s="2">
        <f t="shared" si="224"/>
        <v>5.5646273051363146E-3</v>
      </c>
      <c r="K4671">
        <v>4666</v>
      </c>
      <c r="L4671" s="8">
        <v>4.9791287568254003E-4</v>
      </c>
      <c r="M4671" s="8">
        <v>-1.6691019950604E-2</v>
      </c>
    </row>
    <row r="4672" spans="1:13" x14ac:dyDescent="0.55000000000000004">
      <c r="A4672">
        <v>4667</v>
      </c>
      <c r="C4672">
        <f t="shared" si="222"/>
        <v>2.6512277774963358E-2</v>
      </c>
      <c r="D4672">
        <f t="shared" si="223"/>
        <v>-3.863654659428518E-4</v>
      </c>
      <c r="E4672" s="2">
        <f t="shared" si="224"/>
        <v>2.51934793067998E-5</v>
      </c>
      <c r="K4672">
        <v>4667</v>
      </c>
      <c r="L4672" s="8">
        <v>8.22657940152468E-4</v>
      </c>
      <c r="M4672" s="8">
        <v>2.1492967134367401E-2</v>
      </c>
    </row>
    <row r="4673" spans="1:13" x14ac:dyDescent="0.55000000000000004">
      <c r="A4673">
        <v>4668</v>
      </c>
      <c r="C4673">
        <f t="shared" si="222"/>
        <v>-1.1534876960520499E-2</v>
      </c>
      <c r="D4673">
        <f t="shared" si="223"/>
        <v>-7.5422120729207295E-4</v>
      </c>
      <c r="E4673" s="2">
        <f t="shared" si="224"/>
        <v>4.333428832985149E-3</v>
      </c>
      <c r="K4673">
        <v>4668</v>
      </c>
      <c r="L4673" s="8">
        <v>9.4136322011185503E-4</v>
      </c>
      <c r="M4673" s="8">
        <v>5.4293907267848399E-2</v>
      </c>
    </row>
    <row r="4674" spans="1:13" x14ac:dyDescent="0.55000000000000004">
      <c r="A4674">
        <v>4669</v>
      </c>
      <c r="C4674">
        <f t="shared" si="222"/>
        <v>-4.6687020714828574E-2</v>
      </c>
      <c r="D4674">
        <f t="shared" si="223"/>
        <v>-9.3278332333263862E-4</v>
      </c>
      <c r="E4674" s="2">
        <f t="shared" si="224"/>
        <v>1.4444103051356441E-2</v>
      </c>
      <c r="K4674">
        <v>4669</v>
      </c>
      <c r="L4674" s="8">
        <v>8.2429824180077797E-4</v>
      </c>
      <c r="M4674" s="8">
        <v>7.3496601511148799E-2</v>
      </c>
    </row>
    <row r="4675" spans="1:13" x14ac:dyDescent="0.55000000000000004">
      <c r="A4675">
        <v>4670</v>
      </c>
      <c r="C4675">
        <f t="shared" si="222"/>
        <v>-7.0121706353810209E-2</v>
      </c>
      <c r="D4675">
        <f t="shared" si="223"/>
        <v>-8.7723648673162158E-4</v>
      </c>
      <c r="E4675" s="2">
        <f t="shared" si="224"/>
        <v>2.0855207663493712E-2</v>
      </c>
      <c r="K4675">
        <v>4670</v>
      </c>
      <c r="L4675" s="8">
        <v>5.0078265525565005E-4</v>
      </c>
      <c r="M4675" s="8">
        <v>7.4291615966167304E-2</v>
      </c>
    </row>
    <row r="4676" spans="1:13" x14ac:dyDescent="0.55000000000000004">
      <c r="A4676">
        <v>4671</v>
      </c>
      <c r="C4676">
        <f t="shared" si="222"/>
        <v>-7.5957321746720041E-2</v>
      </c>
      <c r="D4676">
        <f t="shared" si="223"/>
        <v>-6.01521782639899E-4</v>
      </c>
      <c r="E4676" s="2">
        <f t="shared" si="224"/>
        <v>1.7539600309883659E-2</v>
      </c>
      <c r="K4676">
        <v>4671</v>
      </c>
      <c r="L4676" s="8">
        <v>5.1842946071690697E-5</v>
      </c>
      <c r="M4676" s="8">
        <v>5.6479834330733003E-2</v>
      </c>
    </row>
    <row r="4677" spans="1:13" x14ac:dyDescent="0.55000000000000004">
      <c r="A4677">
        <v>4672</v>
      </c>
      <c r="C4677">
        <f t="shared" si="222"/>
        <v>-6.2729250434510955E-2</v>
      </c>
      <c r="D4677">
        <f t="shared" si="223"/>
        <v>-1.7483779017872655E-4</v>
      </c>
      <c r="E4677" s="2">
        <f t="shared" si="224"/>
        <v>7.6128379064566969E-3</v>
      </c>
      <c r="K4677">
        <v>4672</v>
      </c>
      <c r="L4677" s="8">
        <v>-4.1008115056621099E-4</v>
      </c>
      <c r="M4677" s="8">
        <v>2.4522327811711601E-2</v>
      </c>
    </row>
    <row r="4678" spans="1:13" x14ac:dyDescent="0.55000000000000004">
      <c r="A4678">
        <v>4673</v>
      </c>
      <c r="C4678">
        <f t="shared" ref="C4678:C4741" si="225">$D$1*COS($B$2*(A4678-$L$2)+$B$1)</f>
        <v>-3.3757459491425605E-2</v>
      </c>
      <c r="D4678">
        <f t="shared" ref="D4678:D4741" si="226">$D$2*COS($B$2*(A4678-$L$3)+$B$3)</f>
        <v>2.9572680232259373E-4</v>
      </c>
      <c r="E4678" s="2">
        <f t="shared" ref="E4678:E4741" si="227">(M4678-C4678)^2</f>
        <v>4.0725305078655259E-4</v>
      </c>
      <c r="K4678">
        <v>4673</v>
      </c>
      <c r="L4678" s="8">
        <v>-7.6929787908603796E-4</v>
      </c>
      <c r="M4678" s="8">
        <v>-1.35769478332304E-2</v>
      </c>
    </row>
    <row r="4679" spans="1:13" x14ac:dyDescent="0.55000000000000004">
      <c r="A4679">
        <v>4674</v>
      </c>
      <c r="C4679">
        <f t="shared" si="225"/>
        <v>3.6867422335355965E-3</v>
      </c>
      <c r="D4679">
        <f t="shared" si="226"/>
        <v>6.9207020087407869E-4</v>
      </c>
      <c r="E4679" s="2">
        <f t="shared" si="227"/>
        <v>2.7001050334006004E-3</v>
      </c>
      <c r="K4679">
        <v>4674</v>
      </c>
      <c r="L4679" s="8">
        <v>-9.3583918141120002E-4</v>
      </c>
      <c r="M4679" s="8">
        <v>-4.8275792668070201E-2</v>
      </c>
    </row>
    <row r="4680" spans="1:13" x14ac:dyDescent="0.55000000000000004">
      <c r="A4680">
        <v>4675</v>
      </c>
      <c r="C4680">
        <f t="shared" si="225"/>
        <v>4.0205649368239761E-2</v>
      </c>
      <c r="D4680">
        <f t="shared" si="226"/>
        <v>9.1471856668855352E-4</v>
      </c>
      <c r="E4680" s="2">
        <f t="shared" si="227"/>
        <v>1.2340835932976666E-2</v>
      </c>
      <c r="K4680">
        <v>4675</v>
      </c>
      <c r="L4680" s="8">
        <v>-8.6799375522712504E-4</v>
      </c>
      <c r="M4680" s="8">
        <v>-7.0883665747916505E-2</v>
      </c>
    </row>
    <row r="4681" spans="1:13" x14ac:dyDescent="0.55000000000000004">
      <c r="A4681">
        <v>4676</v>
      </c>
      <c r="C4681">
        <f t="shared" si="225"/>
        <v>6.6633785979091587E-2</v>
      </c>
      <c r="D4681">
        <f t="shared" si="226"/>
        <v>9.0779185300358164E-4</v>
      </c>
      <c r="E4681" s="2">
        <f t="shared" si="227"/>
        <v>2.0269806597967559E-2</v>
      </c>
      <c r="K4681">
        <v>4676</v>
      </c>
      <c r="L4681" s="8">
        <v>-5.8275390840408295E-4</v>
      </c>
      <c r="M4681" s="8">
        <v>-7.5738285010859094E-2</v>
      </c>
    </row>
    <row r="4682" spans="1:13" x14ac:dyDescent="0.55000000000000004">
      <c r="A4682">
        <v>4677</v>
      </c>
      <c r="C4682">
        <f t="shared" si="225"/>
        <v>7.6338246838430532E-2</v>
      </c>
      <c r="D4682">
        <f t="shared" si="226"/>
        <v>6.7302851895035631E-4</v>
      </c>
      <c r="E4682" s="2">
        <f t="shared" si="227"/>
        <v>1.9033521110563768E-2</v>
      </c>
      <c r="K4682">
        <v>4677</v>
      </c>
      <c r="L4682" s="8">
        <v>-1.5155973007844901E-4</v>
      </c>
      <c r="M4682" s="8">
        <v>-6.1623780946622603E-2</v>
      </c>
    </row>
    <row r="4683" spans="1:13" x14ac:dyDescent="0.55000000000000004">
      <c r="A4683">
        <v>4678</v>
      </c>
      <c r="C4683">
        <f t="shared" si="225"/>
        <v>6.6883416823895092E-2</v>
      </c>
      <c r="D4683">
        <f t="shared" si="226"/>
        <v>2.6934921295616653E-4</v>
      </c>
      <c r="E4683" s="2">
        <f t="shared" si="227"/>
        <v>9.7928115364626141E-3</v>
      </c>
      <c r="K4683">
        <v>4678</v>
      </c>
      <c r="L4683" s="8">
        <v>3.1759352285363698E-4</v>
      </c>
      <c r="M4683" s="8">
        <v>-3.20752186581214E-2</v>
      </c>
    </row>
    <row r="4684" spans="1:13" x14ac:dyDescent="0.55000000000000004">
      <c r="A4684">
        <v>4679</v>
      </c>
      <c r="C4684">
        <f t="shared" si="225"/>
        <v>4.0642258977599828E-2</v>
      </c>
      <c r="D4684">
        <f t="shared" si="226"/>
        <v>-2.0193106805239445E-4</v>
      </c>
      <c r="E4684" s="2">
        <f t="shared" si="227"/>
        <v>1.2345018040347533E-3</v>
      </c>
      <c r="K4684">
        <v>4679</v>
      </c>
      <c r="L4684" s="8">
        <v>7.0720350777985202E-4</v>
      </c>
      <c r="M4684" s="8">
        <v>5.5067811235168804E-3</v>
      </c>
    </row>
    <row r="4685" spans="1:13" x14ac:dyDescent="0.55000000000000004">
      <c r="A4685">
        <v>4680</v>
      </c>
      <c r="C4685">
        <f t="shared" si="225"/>
        <v>4.2007507985064767E-3</v>
      </c>
      <c r="D4685">
        <f t="shared" si="226"/>
        <v>-6.2253090735556291E-4</v>
      </c>
      <c r="E4685" s="2">
        <f t="shared" si="227"/>
        <v>1.4069117737890459E-3</v>
      </c>
      <c r="K4685">
        <v>4680</v>
      </c>
      <c r="L4685" s="8">
        <v>9.1968998701054904E-4</v>
      </c>
      <c r="M4685" s="8">
        <v>4.1709573411180499E-2</v>
      </c>
    </row>
    <row r="4686" spans="1:13" x14ac:dyDescent="0.55000000000000004">
      <c r="A4686">
        <v>4681</v>
      </c>
      <c r="C4686">
        <f t="shared" si="225"/>
        <v>-3.3295057286210697E-2</v>
      </c>
      <c r="D4686">
        <f t="shared" si="226"/>
        <v>-8.8688861082286219E-4</v>
      </c>
      <c r="E4686" s="2">
        <f t="shared" si="227"/>
        <v>1.0152779438763136E-2</v>
      </c>
      <c r="K4686">
        <v>4681</v>
      </c>
      <c r="L4686" s="8">
        <v>9.0183440365198197E-4</v>
      </c>
      <c r="M4686" s="8">
        <v>6.7465944290605401E-2</v>
      </c>
    </row>
    <row r="4687" spans="1:13" x14ac:dyDescent="0.55000000000000004">
      <c r="A4687">
        <v>4682</v>
      </c>
      <c r="C4687">
        <f t="shared" si="225"/>
        <v>-6.2434507795892762E-2</v>
      </c>
      <c r="D4687">
        <f t="shared" si="226"/>
        <v>-9.2865596710338643E-4</v>
      </c>
      <c r="E4687" s="2">
        <f t="shared" si="227"/>
        <v>1.9254215127845704E-2</v>
      </c>
      <c r="K4687">
        <v>4682</v>
      </c>
      <c r="L4687" s="8">
        <v>6.5810879932429905E-4</v>
      </c>
      <c r="M4687" s="8">
        <v>7.6325050894114996E-2</v>
      </c>
    </row>
    <row r="4688" spans="1:13" x14ac:dyDescent="0.55000000000000004">
      <c r="A4688">
        <v>4683</v>
      </c>
      <c r="C4688">
        <f t="shared" si="225"/>
        <v>-7.5904212864311482E-2</v>
      </c>
      <c r="D4688">
        <f t="shared" si="226"/>
        <v>-7.3735025015791555E-4</v>
      </c>
      <c r="E4688" s="2">
        <f t="shared" si="227"/>
        <v>2.0156130525672666E-2</v>
      </c>
      <c r="K4688">
        <v>4683</v>
      </c>
      <c r="L4688" s="8">
        <v>2.4955576359525202E-4</v>
      </c>
      <c r="M4688" s="8">
        <v>6.6068075014952696E-2</v>
      </c>
    </row>
    <row r="4689" spans="1:13" x14ac:dyDescent="0.55000000000000004">
      <c r="A4689">
        <v>4684</v>
      </c>
      <c r="C4689">
        <f t="shared" si="225"/>
        <v>-7.0323560437649424E-2</v>
      </c>
      <c r="D4689">
        <f t="shared" si="226"/>
        <v>-3.6098516253290193E-4</v>
      </c>
      <c r="E4689" s="2">
        <f t="shared" si="227"/>
        <v>1.2009420228438162E-2</v>
      </c>
      <c r="K4689">
        <v>4684</v>
      </c>
      <c r="L4689" s="8">
        <v>-2.21500061257787E-4</v>
      </c>
      <c r="M4689" s="8">
        <v>3.9263939891713701E-2</v>
      </c>
    </row>
    <row r="4690" spans="1:13" x14ac:dyDescent="0.55000000000000004">
      <c r="A4690">
        <v>4685</v>
      </c>
      <c r="C4690">
        <f t="shared" si="225"/>
        <v>-4.7093176644616104E-2</v>
      </c>
      <c r="D4690">
        <f t="shared" si="226"/>
        <v>1.0597959191756674E-4</v>
      </c>
      <c r="E4690" s="2">
        <f t="shared" si="227"/>
        <v>2.4719873228888503E-3</v>
      </c>
      <c r="K4690">
        <v>4685</v>
      </c>
      <c r="L4690" s="8">
        <v>-6.37079821682194E-4</v>
      </c>
      <c r="M4690" s="8">
        <v>2.6259074467954199E-3</v>
      </c>
    </row>
    <row r="4691" spans="1:13" x14ac:dyDescent="0.55000000000000004">
      <c r="A4691">
        <v>4686</v>
      </c>
      <c r="C4691">
        <f t="shared" si="225"/>
        <v>-1.2043398158970852E-2</v>
      </c>
      <c r="D4691">
        <f t="shared" si="226"/>
        <v>5.4634570267560428E-4</v>
      </c>
      <c r="E4691" s="2">
        <f t="shared" si="227"/>
        <v>5.1195405158861458E-4</v>
      </c>
      <c r="K4691">
        <v>4686</v>
      </c>
      <c r="L4691" s="8">
        <v>-8.9309898861000803E-4</v>
      </c>
      <c r="M4691" s="8">
        <v>-3.4669799808119899E-2</v>
      </c>
    </row>
    <row r="4692" spans="1:13" x14ac:dyDescent="0.55000000000000004">
      <c r="A4692">
        <v>4687</v>
      </c>
      <c r="C4692">
        <f t="shared" si="225"/>
        <v>2.6029019409884838E-2</v>
      </c>
      <c r="D4692">
        <f t="shared" si="226"/>
        <v>8.4959055811574319E-4</v>
      </c>
      <c r="E4692" s="2">
        <f t="shared" si="227"/>
        <v>7.9765011690666864E-3</v>
      </c>
      <c r="K4692">
        <v>4687</v>
      </c>
      <c r="L4692" s="8">
        <v>-9.2543597345655002E-4</v>
      </c>
      <c r="M4692" s="8">
        <v>-6.3282240625267994E-2</v>
      </c>
    </row>
    <row r="4693" spans="1:13" x14ac:dyDescent="0.55000000000000004">
      <c r="A4693">
        <v>4688</v>
      </c>
      <c r="C4693">
        <f t="shared" si="225"/>
        <v>5.7568701755056434E-2</v>
      </c>
      <c r="D4693">
        <f t="shared" si="226"/>
        <v>9.3960609141690036E-4</v>
      </c>
      <c r="E4693" s="2">
        <f t="shared" si="227"/>
        <v>1.7852688558771278E-2</v>
      </c>
      <c r="K4693">
        <v>4688</v>
      </c>
      <c r="L4693" s="8">
        <v>-7.2599177776291499E-4</v>
      </c>
      <c r="M4693" s="8">
        <v>-7.60452517032979E-2</v>
      </c>
    </row>
    <row r="4694" spans="1:13" x14ac:dyDescent="0.55000000000000004">
      <c r="A4694">
        <v>4689</v>
      </c>
      <c r="C4694">
        <f t="shared" si="225"/>
        <v>7.4659853411545407E-2</v>
      </c>
      <c r="D4694">
        <f t="shared" si="226"/>
        <v>7.9380030110106292E-4</v>
      </c>
      <c r="E4694" s="2">
        <f t="shared" si="227"/>
        <v>2.085774618997311E-2</v>
      </c>
      <c r="K4694">
        <v>4689</v>
      </c>
      <c r="L4694" s="8">
        <v>-3.4471843760253802E-4</v>
      </c>
      <c r="M4694" s="8">
        <v>-6.9762257741744105E-2</v>
      </c>
    </row>
    <row r="4695" spans="1:13" x14ac:dyDescent="0.55000000000000004">
      <c r="A4695">
        <v>4690</v>
      </c>
      <c r="C4695">
        <f t="shared" si="225"/>
        <v>7.3012955566946522E-2</v>
      </c>
      <c r="D4695">
        <f t="shared" si="226"/>
        <v>4.4876736719119833E-4</v>
      </c>
      <c r="E4695" s="2">
        <f t="shared" si="227"/>
        <v>1.4165719724251343E-2</v>
      </c>
      <c r="K4695">
        <v>4690</v>
      </c>
      <c r="L4695" s="8">
        <v>1.22891773733327E-4</v>
      </c>
      <c r="M4695" s="8">
        <v>-4.6006873555142803E-2</v>
      </c>
    </row>
    <row r="4696" spans="1:13" x14ac:dyDescent="0.55000000000000004">
      <c r="A4696">
        <v>4691</v>
      </c>
      <c r="C4696">
        <f t="shared" si="225"/>
        <v>5.30413448660371E-2</v>
      </c>
      <c r="D4696">
        <f t="shared" si="226"/>
        <v>-8.8967166180962685E-6</v>
      </c>
      <c r="E4696" s="2">
        <f t="shared" si="227"/>
        <v>4.0666291418232628E-3</v>
      </c>
      <c r="K4696">
        <v>4691</v>
      </c>
      <c r="L4696" s="8">
        <v>5.5972297797246497E-4</v>
      </c>
      <c r="M4696" s="8">
        <v>-1.0728782480732901E-2</v>
      </c>
    </row>
    <row r="4697" spans="1:13" x14ac:dyDescent="0.55000000000000004">
      <c r="A4697">
        <v>4692</v>
      </c>
      <c r="C4697">
        <f t="shared" si="225"/>
        <v>1.975747462712981E-2</v>
      </c>
      <c r="D4697">
        <f t="shared" si="226"/>
        <v>-4.6432791207819758E-4</v>
      </c>
      <c r="E4697" s="2">
        <f t="shared" si="227"/>
        <v>5.5934305624473358E-5</v>
      </c>
      <c r="K4697">
        <v>4692</v>
      </c>
      <c r="L4697" s="8">
        <v>8.5636809010912896E-4</v>
      </c>
      <c r="M4697" s="8">
        <v>2.7236398722511001E-2</v>
      </c>
    </row>
    <row r="4698" spans="1:13" x14ac:dyDescent="0.55000000000000004">
      <c r="A4698">
        <v>4693</v>
      </c>
      <c r="C4698">
        <f t="shared" si="225"/>
        <v>-1.8485105289064715E-2</v>
      </c>
      <c r="D4698">
        <f t="shared" si="226"/>
        <v>-8.0322258886934307E-4</v>
      </c>
      <c r="E4698" s="2">
        <f t="shared" si="227"/>
        <v>5.9082528514057455E-3</v>
      </c>
      <c r="K4698">
        <v>4693</v>
      </c>
      <c r="L4698" s="8">
        <v>9.3853050155602005E-4</v>
      </c>
      <c r="M4698" s="8">
        <v>5.8380054903351103E-2</v>
      </c>
    </row>
    <row r="4699" spans="1:13" x14ac:dyDescent="0.55000000000000004">
      <c r="A4699">
        <v>4694</v>
      </c>
      <c r="C4699">
        <f t="shared" si="225"/>
        <v>-5.2088313412808125E-2</v>
      </c>
      <c r="D4699">
        <f t="shared" si="226"/>
        <v>-9.4052532644310952E-4</v>
      </c>
      <c r="E4699" s="2">
        <f t="shared" si="227"/>
        <v>1.6126555998644317E-2</v>
      </c>
      <c r="K4699">
        <v>4694</v>
      </c>
      <c r="L4699" s="8">
        <v>7.8563212666766505E-4</v>
      </c>
      <c r="M4699" s="8">
        <v>7.4902064170079302E-2</v>
      </c>
    </row>
    <row r="4700" spans="1:13" x14ac:dyDescent="0.55000000000000004">
      <c r="A4700">
        <v>4695</v>
      </c>
      <c r="C4700">
        <f t="shared" si="225"/>
        <v>-7.2618452804297212E-2</v>
      </c>
      <c r="D4700">
        <f t="shared" si="226"/>
        <v>-8.4177603178362415E-4</v>
      </c>
      <c r="E4700" s="2">
        <f t="shared" si="227"/>
        <v>2.1107103485446106E-2</v>
      </c>
      <c r="K4700">
        <v>4695</v>
      </c>
      <c r="L4700" s="8">
        <v>4.35967311947511E-4</v>
      </c>
      <c r="M4700" s="8">
        <v>7.2664386806739104E-2</v>
      </c>
    </row>
    <row r="4701" spans="1:13" x14ac:dyDescent="0.55000000000000004">
      <c r="A4701">
        <v>4696</v>
      </c>
      <c r="C4701">
        <f t="shared" si="225"/>
        <v>-7.4922891217848342E-2</v>
      </c>
      <c r="D4701">
        <f t="shared" si="226"/>
        <v>-5.3175869637766247E-4</v>
      </c>
      <c r="E4701" s="2">
        <f t="shared" si="227"/>
        <v>1.6167212575313991E-2</v>
      </c>
      <c r="K4701">
        <v>4696</v>
      </c>
      <c r="L4701" s="8">
        <v>-2.2888220594751801E-5</v>
      </c>
      <c r="M4701" s="8">
        <v>5.2227462990521799E-2</v>
      </c>
    </row>
    <row r="4702" spans="1:13" x14ac:dyDescent="0.55000000000000004">
      <c r="A4702">
        <v>4697</v>
      </c>
      <c r="C4702">
        <f t="shared" si="225"/>
        <v>-5.8423263184961841E-2</v>
      </c>
      <c r="D4702">
        <f t="shared" si="226"/>
        <v>-8.8281136764888765E-5</v>
      </c>
      <c r="E4702" s="2">
        <f t="shared" si="227"/>
        <v>5.9495166980159594E-3</v>
      </c>
      <c r="K4702">
        <v>4697</v>
      </c>
      <c r="L4702" s="8">
        <v>-4.7601125630084598E-4</v>
      </c>
      <c r="M4702" s="8">
        <v>1.8709847072669799E-2</v>
      </c>
    </row>
    <row r="4703" spans="1:13" x14ac:dyDescent="0.55000000000000004">
      <c r="A4703">
        <v>4698</v>
      </c>
      <c r="C4703">
        <f t="shared" si="225"/>
        <v>-2.7260627557846848E-2</v>
      </c>
      <c r="D4703">
        <f t="shared" si="226"/>
        <v>3.7735312735087955E-4</v>
      </c>
      <c r="E4703" s="2">
        <f t="shared" si="227"/>
        <v>6.0324136719028772E-5</v>
      </c>
      <c r="K4703">
        <v>4698</v>
      </c>
      <c r="L4703" s="8">
        <v>-8.0991431990694405E-4</v>
      </c>
      <c r="M4703" s="8">
        <v>-1.9493766111997001E-2</v>
      </c>
    </row>
    <row r="4704" spans="1:13" x14ac:dyDescent="0.55000000000000004">
      <c r="A4704">
        <v>4699</v>
      </c>
      <c r="C4704">
        <f t="shared" si="225"/>
        <v>1.0743850978208251E-2</v>
      </c>
      <c r="D4704">
        <f t="shared" si="226"/>
        <v>7.4827971048121772E-4</v>
      </c>
      <c r="E4704" s="2">
        <f t="shared" si="227"/>
        <v>4.0397332126345135E-3</v>
      </c>
      <c r="K4704">
        <v>4699</v>
      </c>
      <c r="L4704" s="8">
        <v>-9.4096931774867302E-4</v>
      </c>
      <c r="M4704" s="8">
        <v>-5.2815044643368697E-2</v>
      </c>
    </row>
    <row r="4705" spans="1:13" x14ac:dyDescent="0.55000000000000004">
      <c r="A4705">
        <v>4700</v>
      </c>
      <c r="C4705">
        <f t="shared" si="225"/>
        <v>4.6051849381143171E-2</v>
      </c>
      <c r="D4705">
        <f t="shared" si="226"/>
        <v>9.3140385876560889E-4</v>
      </c>
      <c r="E4705" s="2">
        <f t="shared" si="227"/>
        <v>1.4151557016981741E-2</v>
      </c>
      <c r="K4705">
        <v>4700</v>
      </c>
      <c r="L4705" s="8">
        <v>-8.36352712610391E-4</v>
      </c>
      <c r="M4705" s="8">
        <v>-7.2908467603058497E-2</v>
      </c>
    </row>
    <row r="4706" spans="1:13" x14ac:dyDescent="0.55000000000000004">
      <c r="A4706">
        <v>4701</v>
      </c>
      <c r="C4706">
        <f t="shared" si="225"/>
        <v>6.9801804285151953E-2</v>
      </c>
      <c r="D4706">
        <f t="shared" si="226"/>
        <v>8.8076527093786908E-4</v>
      </c>
      <c r="E4706" s="2">
        <f t="shared" si="227"/>
        <v>2.0892770444674736E-2</v>
      </c>
      <c r="K4706">
        <v>4701</v>
      </c>
      <c r="L4706" s="8">
        <v>-5.2226638224328104E-4</v>
      </c>
      <c r="M4706" s="8">
        <v>-7.4741512560265497E-2</v>
      </c>
    </row>
    <row r="4707" spans="1:13" x14ac:dyDescent="0.55000000000000004">
      <c r="A4707">
        <v>4702</v>
      </c>
      <c r="C4707">
        <f t="shared" si="225"/>
        <v>7.6032977619325079E-2</v>
      </c>
      <c r="D4707">
        <f t="shared" si="226"/>
        <v>6.0907316516459588E-4</v>
      </c>
      <c r="E4707" s="2">
        <f t="shared" si="227"/>
        <v>1.7926012517751611E-2</v>
      </c>
      <c r="K4707">
        <v>4702</v>
      </c>
      <c r="L4707" s="8">
        <v>-7.7375196537922395E-5</v>
      </c>
      <c r="M4707" s="8">
        <v>-5.7855082034071997E-2</v>
      </c>
    </row>
    <row r="4708" spans="1:13" x14ac:dyDescent="0.55000000000000004">
      <c r="A4708">
        <v>4703</v>
      </c>
      <c r="C4708">
        <f t="shared" si="225"/>
        <v>6.3181476219054691E-2</v>
      </c>
      <c r="D4708">
        <f t="shared" si="226"/>
        <v>1.8451653317868826E-4</v>
      </c>
      <c r="E4708" s="2">
        <f t="shared" si="227"/>
        <v>8.0389090592375145E-3</v>
      </c>
      <c r="K4708">
        <v>4703</v>
      </c>
      <c r="L4708" s="8">
        <v>3.8689508714123E-4</v>
      </c>
      <c r="M4708" s="8">
        <v>-2.6478487305572701E-2</v>
      </c>
    </row>
    <row r="4709" spans="1:13" x14ac:dyDescent="0.55000000000000004">
      <c r="A4709">
        <v>4704</v>
      </c>
      <c r="C4709">
        <f t="shared" si="225"/>
        <v>3.4472756048148173E-2</v>
      </c>
      <c r="D4709">
        <f t="shared" si="226"/>
        <v>-2.8634985932862018E-4</v>
      </c>
      <c r="E4709" s="2">
        <f t="shared" si="227"/>
        <v>5.2637882709065701E-4</v>
      </c>
      <c r="K4709">
        <v>4704</v>
      </c>
      <c r="L4709" s="8">
        <v>7.5426509612299005E-4</v>
      </c>
      <c r="M4709" s="8">
        <v>1.15298088292171E-2</v>
      </c>
    </row>
    <row r="4710" spans="1:13" x14ac:dyDescent="0.55000000000000004">
      <c r="A4710">
        <v>4705</v>
      </c>
      <c r="C4710">
        <f t="shared" si="225"/>
        <v>-2.8878992631116321E-3</v>
      </c>
      <c r="D4710">
        <f t="shared" si="226"/>
        <v>-6.8534847292729109E-4</v>
      </c>
      <c r="E4710" s="2">
        <f t="shared" si="227"/>
        <v>2.4540423822133014E-3</v>
      </c>
      <c r="K4710">
        <v>4705</v>
      </c>
      <c r="L4710" s="8">
        <v>9.3272473265979395E-4</v>
      </c>
      <c r="M4710" s="8">
        <v>4.6650392816988399E-2</v>
      </c>
    </row>
    <row r="4711" spans="1:13" x14ac:dyDescent="0.55000000000000004">
      <c r="A4711">
        <v>4706</v>
      </c>
      <c r="C4711">
        <f t="shared" si="225"/>
        <v>-3.9523752731417033E-2</v>
      </c>
      <c r="D4711">
        <f t="shared" si="226"/>
        <v>-9.1233906582081209E-4</v>
      </c>
      <c r="E4711" s="2">
        <f t="shared" si="227"/>
        <v>1.2014538274870401E-2</v>
      </c>
      <c r="K4711">
        <v>4706</v>
      </c>
      <c r="L4711" s="8">
        <v>8.7757767369778803E-4</v>
      </c>
      <c r="M4711" s="8">
        <v>7.0087096525718096E-2</v>
      </c>
    </row>
    <row r="4712" spans="1:13" x14ac:dyDescent="0.55000000000000004">
      <c r="A4712">
        <v>4707</v>
      </c>
      <c r="C4712">
        <f t="shared" si="225"/>
        <v>-6.6239977358466859E-2</v>
      </c>
      <c r="D4712">
        <f t="shared" si="226"/>
        <v>-9.1035178377672158E-4</v>
      </c>
      <c r="E4712" s="2">
        <f t="shared" si="227"/>
        <v>2.0223692484494092E-2</v>
      </c>
      <c r="K4712">
        <v>4707</v>
      </c>
      <c r="L4712" s="8">
        <v>6.0263584226152498E-4</v>
      </c>
      <c r="M4712" s="8">
        <v>7.5970052120800505E-2</v>
      </c>
    </row>
    <row r="4713" spans="1:13" x14ac:dyDescent="0.55000000000000004">
      <c r="A4713">
        <v>4708</v>
      </c>
      <c r="C4713">
        <f t="shared" si="225"/>
        <v>-7.6331363896956564E-2</v>
      </c>
      <c r="D4713">
        <f t="shared" si="226"/>
        <v>-6.7988539269944856E-4</v>
      </c>
      <c r="E4713" s="2">
        <f t="shared" si="227"/>
        <v>1.9364726527588395E-2</v>
      </c>
      <c r="K4713">
        <v>4708</v>
      </c>
      <c r="L4713" s="8">
        <v>1.7676012564950901E-4</v>
      </c>
      <c r="M4713" s="8">
        <v>6.2825836878240102E-2</v>
      </c>
    </row>
    <row r="4714" spans="1:13" x14ac:dyDescent="0.55000000000000004">
      <c r="A4714">
        <v>4709</v>
      </c>
      <c r="C4714">
        <f t="shared" si="225"/>
        <v>-6.7265187034800944E-2</v>
      </c>
      <c r="D4714">
        <f t="shared" si="226"/>
        <v>-2.7878209890161963E-4</v>
      </c>
      <c r="E4714" s="2">
        <f t="shared" si="227"/>
        <v>1.0243805804231697E-2</v>
      </c>
      <c r="K4714">
        <v>4709</v>
      </c>
      <c r="L4714" s="8">
        <v>-2.9338626097163501E-4</v>
      </c>
      <c r="M4714" s="8">
        <v>3.39465010463278E-2</v>
      </c>
    </row>
    <row r="4715" spans="1:13" x14ac:dyDescent="0.55000000000000004">
      <c r="A4715">
        <v>4710</v>
      </c>
      <c r="C4715">
        <f t="shared" si="225"/>
        <v>-4.1316866065022564E-2</v>
      </c>
      <c r="D4715">
        <f t="shared" si="226"/>
        <v>1.9228962545341435E-4</v>
      </c>
      <c r="E4715" s="2">
        <f t="shared" si="227"/>
        <v>1.4350398252758318E-3</v>
      </c>
      <c r="K4715">
        <v>4710</v>
      </c>
      <c r="L4715" s="8">
        <v>-6.9005223849620697E-4</v>
      </c>
      <c r="M4715" s="8">
        <v>-3.4349465614410199E-3</v>
      </c>
    </row>
    <row r="4716" spans="1:13" x14ac:dyDescent="0.55000000000000004">
      <c r="A4716">
        <v>4711</v>
      </c>
      <c r="C4716">
        <f t="shared" si="225"/>
        <v>-4.9988826030972662E-3</v>
      </c>
      <c r="D4716">
        <f t="shared" si="226"/>
        <v>6.151007069698938E-4</v>
      </c>
      <c r="E4716" s="2">
        <f t="shared" si="227"/>
        <v>1.222006383530274E-3</v>
      </c>
      <c r="K4716">
        <v>4711</v>
      </c>
      <c r="L4716" s="8">
        <v>-9.1389035211609799E-4</v>
      </c>
      <c r="M4716" s="8">
        <v>-3.99560904940355E-2</v>
      </c>
    </row>
    <row r="4717" spans="1:13" x14ac:dyDescent="0.55000000000000004">
      <c r="A4717">
        <v>4712</v>
      </c>
      <c r="C4717">
        <f t="shared" si="225"/>
        <v>3.2573715024120542E-2</v>
      </c>
      <c r="D4717">
        <f t="shared" si="226"/>
        <v>8.8353447633110938E-4</v>
      </c>
      <c r="E4717" s="2">
        <f t="shared" si="227"/>
        <v>9.80965425552985E-3</v>
      </c>
      <c r="K4717">
        <v>4712</v>
      </c>
      <c r="L4717" s="8">
        <v>-9.0883895768436305E-4</v>
      </c>
      <c r="M4717" s="8">
        <v>-6.6469983692808696E-2</v>
      </c>
    </row>
    <row r="4718" spans="1:13" x14ac:dyDescent="0.55000000000000004">
      <c r="A4718">
        <v>4713</v>
      </c>
      <c r="C4718">
        <f t="shared" si="225"/>
        <v>6.1970996779718991E-2</v>
      </c>
      <c r="D4718">
        <f t="shared" si="226"/>
        <v>9.3021971556231289E-4</v>
      </c>
      <c r="E4718" s="2">
        <f t="shared" si="227"/>
        <v>1.9128841160045078E-2</v>
      </c>
      <c r="K4718">
        <v>4713</v>
      </c>
      <c r="L4718" s="8">
        <v>-6.7616320827300596E-4</v>
      </c>
      <c r="M4718" s="8">
        <v>-7.6336057125875698E-2</v>
      </c>
    </row>
    <row r="4719" spans="1:13" x14ac:dyDescent="0.55000000000000004">
      <c r="A4719">
        <v>4714</v>
      </c>
      <c r="C4719">
        <f t="shared" si="225"/>
        <v>7.5814864588511902E-2</v>
      </c>
      <c r="D4719">
        <f t="shared" si="226"/>
        <v>7.4343941366743823E-4</v>
      </c>
      <c r="E4719" s="2">
        <f t="shared" si="227"/>
        <v>2.0419883012710374E-2</v>
      </c>
      <c r="K4719">
        <v>4714</v>
      </c>
      <c r="L4719" s="8">
        <v>-2.7413818873765799E-4</v>
      </c>
      <c r="M4719" s="8">
        <v>-6.7083291497248607E-2</v>
      </c>
    </row>
    <row r="4720" spans="1:13" x14ac:dyDescent="0.55000000000000004">
      <c r="A4720">
        <v>4715</v>
      </c>
      <c r="C4720">
        <f t="shared" si="225"/>
        <v>7.0630799436461861E-2</v>
      </c>
      <c r="D4720">
        <f t="shared" si="226"/>
        <v>3.7007148940046284E-4</v>
      </c>
      <c r="E4720" s="2">
        <f t="shared" si="227"/>
        <v>1.2467932998925223E-2</v>
      </c>
      <c r="K4720">
        <v>4715</v>
      </c>
      <c r="L4720" s="8">
        <v>1.9654644079689199E-4</v>
      </c>
      <c r="M4720" s="8">
        <v>-4.10290993586079E-2</v>
      </c>
    </row>
    <row r="4721" spans="1:13" x14ac:dyDescent="0.55000000000000004">
      <c r="A4721">
        <v>4716</v>
      </c>
      <c r="C4721">
        <f t="shared" si="225"/>
        <v>4.7719892404985739E-2</v>
      </c>
      <c r="D4721">
        <f t="shared" si="226"/>
        <v>-9.617657821795722E-5</v>
      </c>
      <c r="E4721" s="2">
        <f t="shared" si="227"/>
        <v>2.7477313445527897E-3</v>
      </c>
      <c r="K4721">
        <v>4716</v>
      </c>
      <c r="L4721" s="8">
        <v>6.1800479494826305E-4</v>
      </c>
      <c r="M4721" s="8">
        <v>-4.6989147595500602E-3</v>
      </c>
    </row>
    <row r="4722" spans="1:13" x14ac:dyDescent="0.55000000000000004">
      <c r="A4722">
        <v>4717</v>
      </c>
      <c r="C4722">
        <f t="shared" si="225"/>
        <v>1.283229823592863E-2</v>
      </c>
      <c r="D4722">
        <f t="shared" si="226"/>
        <v>-5.3828635193946955E-4</v>
      </c>
      <c r="E4722" s="2">
        <f t="shared" si="227"/>
        <v>3.9903434171688205E-4</v>
      </c>
      <c r="K4722">
        <v>4717</v>
      </c>
      <c r="L4722" s="8">
        <v>8.8468001438142898E-4</v>
      </c>
      <c r="M4722" s="8">
        <v>3.2808142190988002E-2</v>
      </c>
    </row>
    <row r="4723" spans="1:13" x14ac:dyDescent="0.55000000000000004">
      <c r="A4723">
        <v>4718</v>
      </c>
      <c r="C4723">
        <f t="shared" si="225"/>
        <v>-2.5275932307394638E-2</v>
      </c>
      <c r="D4723">
        <f t="shared" si="226"/>
        <v>-8.4529759750703198E-4</v>
      </c>
      <c r="E4723" s="2">
        <f t="shared" si="227"/>
        <v>7.6342383678752691E-3</v>
      </c>
      <c r="K4723">
        <v>4718</v>
      </c>
      <c r="L4723" s="8">
        <v>9.2978163605639502E-4</v>
      </c>
      <c r="M4723" s="8">
        <v>6.2098196402855001E-2</v>
      </c>
    </row>
    <row r="4724" spans="1:13" x14ac:dyDescent="0.55000000000000004">
      <c r="A4724">
        <v>4719</v>
      </c>
      <c r="C4724">
        <f t="shared" si="225"/>
        <v>-5.7040436615942235E-2</v>
      </c>
      <c r="D4724">
        <f t="shared" si="226"/>
        <v>-9.4015696355996927E-4</v>
      </c>
      <c r="E4724" s="2">
        <f t="shared" si="227"/>
        <v>1.7655980540954734E-2</v>
      </c>
      <c r="K4724">
        <v>4719</v>
      </c>
      <c r="L4724" s="8">
        <v>7.4201367903452004E-4</v>
      </c>
      <c r="M4724" s="8">
        <v>7.5835372096384093E-2</v>
      </c>
    </row>
    <row r="4725" spans="1:13" x14ac:dyDescent="0.55000000000000004">
      <c r="A4725">
        <v>4720</v>
      </c>
      <c r="C4725">
        <f t="shared" si="225"/>
        <v>-7.4488993650773536E-2</v>
      </c>
      <c r="D4725">
        <f t="shared" si="226"/>
        <v>-7.9905674869940426E-4</v>
      </c>
      <c r="E4725" s="2">
        <f t="shared" si="227"/>
        <v>2.1044754232578743E-2</v>
      </c>
      <c r="K4725">
        <v>4720</v>
      </c>
      <c r="L4725" s="8">
        <v>3.6840379297976898E-4</v>
      </c>
      <c r="M4725" s="8">
        <v>7.05791083998797E-2</v>
      </c>
    </row>
    <row r="4726" spans="1:13" x14ac:dyDescent="0.55000000000000004">
      <c r="A4726">
        <v>4721</v>
      </c>
      <c r="C4726">
        <f t="shared" si="225"/>
        <v>-7.3242383383037096E-2</v>
      </c>
      <c r="D4726">
        <f t="shared" si="226"/>
        <v>-4.5741013269482453E-4</v>
      </c>
      <c r="E4726" s="2">
        <f t="shared" si="227"/>
        <v>1.4613969603785363E-2</v>
      </c>
      <c r="K4726">
        <v>4721</v>
      </c>
      <c r="L4726" s="8">
        <v>-9.7475108437975597E-5</v>
      </c>
      <c r="M4726" s="8">
        <v>4.7645869163624198E-2</v>
      </c>
    </row>
    <row r="4727" spans="1:13" x14ac:dyDescent="0.55000000000000004">
      <c r="A4727">
        <v>4722</v>
      </c>
      <c r="C4727">
        <f t="shared" si="225"/>
        <v>-5.3613478713106046E-2</v>
      </c>
      <c r="D4727">
        <f t="shared" si="226"/>
        <v>-9.6321482444674353E-7</v>
      </c>
      <c r="E4727" s="2">
        <f t="shared" si="227"/>
        <v>4.4080178522559934E-3</v>
      </c>
      <c r="K4727">
        <v>4722</v>
      </c>
      <c r="L4727" s="8">
        <v>-5.38940764255757E-4</v>
      </c>
      <c r="M4727" s="8">
        <v>1.27794264218253E-2</v>
      </c>
    </row>
    <row r="4728" spans="1:13" x14ac:dyDescent="0.55000000000000004">
      <c r="A4728">
        <v>4723</v>
      </c>
      <c r="C4728">
        <f t="shared" si="225"/>
        <v>-2.0528720969185912E-2</v>
      </c>
      <c r="D4728">
        <f t="shared" si="226"/>
        <v>4.557254496579164E-4</v>
      </c>
      <c r="E4728" s="2">
        <f t="shared" si="227"/>
        <v>2.2647909447319751E-5</v>
      </c>
      <c r="K4728">
        <v>4723</v>
      </c>
      <c r="L4728" s="8">
        <v>-8.4542536231990901E-4</v>
      </c>
      <c r="M4728" s="8">
        <v>-2.5287702945125699E-2</v>
      </c>
    </row>
    <row r="4729" spans="1:13" x14ac:dyDescent="0.55000000000000004">
      <c r="A4729">
        <v>4724</v>
      </c>
      <c r="C4729">
        <f t="shared" si="225"/>
        <v>1.7708313027290451E-2</v>
      </c>
      <c r="D4729">
        <f t="shared" si="226"/>
        <v>7.9803663221329399E-4</v>
      </c>
      <c r="E4729" s="2">
        <f t="shared" si="227"/>
        <v>5.5845255606242249E-3</v>
      </c>
      <c r="K4729">
        <v>4724</v>
      </c>
      <c r="L4729" s="8">
        <v>-9.4016793375285195E-4</v>
      </c>
      <c r="M4729" s="8">
        <v>-5.70213702359499E-2</v>
      </c>
    </row>
    <row r="4730" spans="1:13" x14ac:dyDescent="0.55000000000000004">
      <c r="A4730">
        <v>4725</v>
      </c>
      <c r="C4730">
        <f t="shared" si="225"/>
        <v>5.1500933715539314E-2</v>
      </c>
      <c r="D4730">
        <f t="shared" si="226"/>
        <v>9.4005744136066763E-4</v>
      </c>
      <c r="E4730" s="2">
        <f t="shared" si="227"/>
        <v>1.5869603708000026E-2</v>
      </c>
      <c r="K4730">
        <v>4725</v>
      </c>
      <c r="L4730" s="8">
        <v>-7.9943961379896195E-4</v>
      </c>
      <c r="M4730" s="8">
        <v>-7.4473681616280707E-2</v>
      </c>
    </row>
    <row r="4731" spans="1:13" x14ac:dyDescent="0.55000000000000004">
      <c r="A4731">
        <v>4726</v>
      </c>
      <c r="C4731">
        <f t="shared" si="225"/>
        <v>7.2367905594561133E-2</v>
      </c>
      <c r="D4731">
        <f t="shared" si="226"/>
        <v>8.4614364756818326E-4</v>
      </c>
      <c r="E4731" s="2">
        <f t="shared" si="227"/>
        <v>2.1211447404603141E-2</v>
      </c>
      <c r="K4731">
        <v>4726</v>
      </c>
      <c r="L4731" s="8">
        <v>-4.5848668320580598E-4</v>
      </c>
      <c r="M4731" s="8">
        <v>-7.3273597434634297E-2</v>
      </c>
    </row>
    <row r="4732" spans="1:13" x14ac:dyDescent="0.55000000000000004">
      <c r="A4732">
        <v>4727</v>
      </c>
      <c r="C4732">
        <f t="shared" si="225"/>
        <v>7.507205856417655E-2</v>
      </c>
      <c r="D4732">
        <f t="shared" si="226"/>
        <v>5.3986563352940574E-4</v>
      </c>
      <c r="E4732" s="2">
        <f t="shared" si="227"/>
        <v>1.6587828695296198E-2</v>
      </c>
      <c r="K4732">
        <v>4727</v>
      </c>
      <c r="L4732" s="8">
        <v>-2.7029185588660198E-6</v>
      </c>
      <c r="M4732" s="8">
        <v>-5.3721686219086101E-2</v>
      </c>
    </row>
    <row r="4733" spans="1:13" x14ac:dyDescent="0.55000000000000004">
      <c r="A4733">
        <v>4728</v>
      </c>
      <c r="C4733">
        <f t="shared" si="225"/>
        <v>5.8934707227624124E-2</v>
      </c>
      <c r="D4733">
        <f t="shared" si="226"/>
        <v>9.809272493940562E-5</v>
      </c>
      <c r="E4733" s="2">
        <f t="shared" si="227"/>
        <v>6.344051237734692E-3</v>
      </c>
      <c r="K4733">
        <v>4728</v>
      </c>
      <c r="L4733" s="8">
        <v>4.53757808808831E-4</v>
      </c>
      <c r="M4733" s="8">
        <v>-2.0714845424821399E-2</v>
      </c>
    </row>
    <row r="4734" spans="1:13" x14ac:dyDescent="0.55000000000000004">
      <c r="A4734">
        <v>4729</v>
      </c>
      <c r="C4734">
        <f t="shared" si="225"/>
        <v>2.8005986622517944E-2</v>
      </c>
      <c r="D4734">
        <f t="shared" si="226"/>
        <v>-3.6829938997349511E-4</v>
      </c>
      <c r="E4734" s="2">
        <f t="shared" si="227"/>
        <v>1.1079309110195247E-4</v>
      </c>
      <c r="K4734">
        <v>4729</v>
      </c>
      <c r="L4734" s="8">
        <v>7.9657207805127405E-4</v>
      </c>
      <c r="M4734" s="8">
        <v>1.7480156911661299E-2</v>
      </c>
    </row>
    <row r="4735" spans="1:13" x14ac:dyDescent="0.55000000000000004">
      <c r="A4735">
        <v>4730</v>
      </c>
      <c r="C4735">
        <f t="shared" si="225"/>
        <v>-9.9516463058338094E-3</v>
      </c>
      <c r="D4735">
        <f t="shared" si="226"/>
        <v>-7.4225612114504002E-4</v>
      </c>
      <c r="E4735" s="2">
        <f t="shared" si="227"/>
        <v>3.7514144989725553E-3</v>
      </c>
      <c r="K4735">
        <v>4730</v>
      </c>
      <c r="L4735" s="8">
        <v>9.3987992877135899E-4</v>
      </c>
      <c r="M4735" s="8">
        <v>5.1297145510597601E-2</v>
      </c>
    </row>
    <row r="4736" spans="1:13" x14ac:dyDescent="0.55000000000000004">
      <c r="A4736">
        <v>4731</v>
      </c>
      <c r="C4736">
        <f t="shared" si="225"/>
        <v>-4.5411625775481808E-2</v>
      </c>
      <c r="D4736">
        <f t="shared" si="226"/>
        <v>-9.2992221142682962E-4</v>
      </c>
      <c r="E4736" s="2">
        <f t="shared" si="227"/>
        <v>1.3848128527845394E-2</v>
      </c>
      <c r="K4736">
        <v>4731</v>
      </c>
      <c r="L4736" s="8">
        <v>8.4778902073887996E-4</v>
      </c>
      <c r="M4736" s="8">
        <v>7.2266445792017103E-2</v>
      </c>
    </row>
    <row r="4737" spans="1:13" x14ac:dyDescent="0.55000000000000004">
      <c r="A4737">
        <v>4732</v>
      </c>
      <c r="C4737">
        <f t="shared" si="225"/>
        <v>-6.9474244376376476E-2</v>
      </c>
      <c r="D4737">
        <f t="shared" si="226"/>
        <v>-8.8419742784780664E-4</v>
      </c>
      <c r="E4737" s="2">
        <f t="shared" si="227"/>
        <v>2.0912170909639163E-2</v>
      </c>
      <c r="K4737">
        <v>4732</v>
      </c>
      <c r="L4737" s="8">
        <v>5.4336409316108796E-4</v>
      </c>
      <c r="M4737" s="8">
        <v>7.5136166416343297E-2</v>
      </c>
    </row>
    <row r="4738" spans="1:13" x14ac:dyDescent="0.55000000000000004">
      <c r="A4738">
        <v>4733</v>
      </c>
      <c r="C4738">
        <f t="shared" si="225"/>
        <v>-7.6100292040126583E-2</v>
      </c>
      <c r="D4738">
        <f t="shared" si="226"/>
        <v>-6.1655772728305431E-4</v>
      </c>
      <c r="E4738" s="2">
        <f t="shared" si="227"/>
        <v>1.8302805087971139E-2</v>
      </c>
      <c r="K4738">
        <v>4733</v>
      </c>
      <c r="L4738" s="8">
        <v>1.0285025766498601E-4</v>
      </c>
      <c r="M4738" s="8">
        <v>5.91875680507594E-2</v>
      </c>
    </row>
    <row r="4739" spans="1:13" x14ac:dyDescent="0.55000000000000004">
      <c r="A4739">
        <v>4734</v>
      </c>
      <c r="C4739">
        <f t="shared" si="225"/>
        <v>-6.3626770468687407E-2</v>
      </c>
      <c r="D4739">
        <f t="shared" si="226"/>
        <v>-1.9417503317598647E-4</v>
      </c>
      <c r="E4739" s="2">
        <f t="shared" si="227"/>
        <v>8.4717015186412011E-3</v>
      </c>
      <c r="K4739">
        <v>4734</v>
      </c>
      <c r="L4739" s="8">
        <v>-3.6342306289998799E-4</v>
      </c>
      <c r="M4739" s="8">
        <v>2.84150760938474E-2</v>
      </c>
    </row>
    <row r="4740" spans="1:13" x14ac:dyDescent="0.55000000000000004">
      <c r="A4740">
        <v>4735</v>
      </c>
      <c r="C4740">
        <f t="shared" si="225"/>
        <v>-3.5184270656009695E-2</v>
      </c>
      <c r="D4740">
        <f t="shared" si="226"/>
        <v>2.7694150136675595E-4</v>
      </c>
      <c r="E4740" s="2">
        <f t="shared" si="227"/>
        <v>6.6101040980986537E-4</v>
      </c>
      <c r="K4740">
        <v>4735</v>
      </c>
      <c r="L4740" s="8">
        <v>-7.38674822848656E-4</v>
      </c>
      <c r="M4740" s="8">
        <v>-9.4741479451032895E-3</v>
      </c>
    </row>
    <row r="4741" spans="1:13" x14ac:dyDescent="0.55000000000000004">
      <c r="A4741">
        <v>4736</v>
      </c>
      <c r="C4741">
        <f t="shared" si="225"/>
        <v>2.0887394660517662E-3</v>
      </c>
      <c r="D4741">
        <f t="shared" si="226"/>
        <v>6.7855155653682346E-4</v>
      </c>
      <c r="E4741" s="2">
        <f t="shared" si="227"/>
        <v>2.2164559993781744E-3</v>
      </c>
      <c r="K4741">
        <v>4736</v>
      </c>
      <c r="L4741" s="8">
        <v>-9.2892089100895896E-4</v>
      </c>
      <c r="M4741" s="8">
        <v>-4.4990512857855998E-2</v>
      </c>
    </row>
    <row r="4742" spans="1:13" x14ac:dyDescent="0.55000000000000004">
      <c r="A4742">
        <v>4737</v>
      </c>
      <c r="C4742">
        <f t="shared" ref="C4742:C4805" si="228">$D$1*COS($B$2*(A4742-$L$2)+$B$1)</f>
        <v>3.8837520009268878E-2</v>
      </c>
      <c r="D4742">
        <f t="shared" ref="D4742:D4805" si="229">$D$2*COS($B$2*(A4742-$L$3)+$B$3)</f>
        <v>9.0985947374811848E-4</v>
      </c>
      <c r="E4742" s="2">
        <f t="shared" ref="E4742:E4805" si="230">(M4742-C4742)^2</f>
        <v>1.1680474675749074E-2</v>
      </c>
      <c r="K4742">
        <v>4737</v>
      </c>
      <c r="L4742" s="8">
        <v>-8.8651295940922502E-4</v>
      </c>
      <c r="M4742" s="8">
        <v>-6.9238724724479506E-2</v>
      </c>
    </row>
    <row r="4743" spans="1:13" x14ac:dyDescent="0.55000000000000004">
      <c r="A4743">
        <v>4738</v>
      </c>
      <c r="C4743">
        <f t="shared" si="228"/>
        <v>6.5838901660127583E-2</v>
      </c>
      <c r="D4743">
        <f t="shared" si="229"/>
        <v>9.128118413646505E-4</v>
      </c>
      <c r="E4743" s="2">
        <f t="shared" si="230"/>
        <v>2.0159618151627364E-2</v>
      </c>
      <c r="K4743">
        <v>4738</v>
      </c>
      <c r="L4743" s="8">
        <v>-6.2207235759831499E-4</v>
      </c>
      <c r="M4743" s="8">
        <v>-7.6145668457992505E-2</v>
      </c>
    </row>
    <row r="4744" spans="1:13" x14ac:dyDescent="0.55000000000000004">
      <c r="A4744">
        <v>4739</v>
      </c>
      <c r="C4744">
        <f t="shared" si="228"/>
        <v>7.631610676821568E-2</v>
      </c>
      <c r="D4744">
        <f t="shared" si="229"/>
        <v>6.8666767735032705E-4</v>
      </c>
      <c r="E4744" s="2">
        <f t="shared" si="230"/>
        <v>1.9683406442162613E-2</v>
      </c>
      <c r="K4744">
        <v>4739</v>
      </c>
      <c r="L4744" s="8">
        <v>-2.01829874770167E-4</v>
      </c>
      <c r="M4744" s="8">
        <v>-6.3981457152768401E-2</v>
      </c>
    </row>
    <row r="4745" spans="1:13" x14ac:dyDescent="0.55000000000000004">
      <c r="A4745">
        <v>4740</v>
      </c>
      <c r="C4745">
        <f t="shared" si="228"/>
        <v>6.7639577693658789E-2</v>
      </c>
      <c r="D4745">
        <f t="shared" si="229"/>
        <v>2.8818440012562044E-4</v>
      </c>
      <c r="E4745" s="2">
        <f t="shared" si="230"/>
        <v>1.069823461908566E-2</v>
      </c>
      <c r="K4745">
        <v>4740</v>
      </c>
      <c r="L4745" s="8">
        <v>2.6896215225581302E-4</v>
      </c>
      <c r="M4745" s="8">
        <v>-3.5792692991488899E-2</v>
      </c>
    </row>
    <row r="4746" spans="1:13" x14ac:dyDescent="0.55000000000000004">
      <c r="A4746">
        <v>4741</v>
      </c>
      <c r="C4746">
        <f t="shared" si="228"/>
        <v>4.1986940347167712E-2</v>
      </c>
      <c r="D4746">
        <f t="shared" si="229"/>
        <v>-1.8262708708543536E-4</v>
      </c>
      <c r="E4746" s="2">
        <f t="shared" si="230"/>
        <v>1.6505017099120039E-3</v>
      </c>
      <c r="K4746">
        <v>4741</v>
      </c>
      <c r="L4746" s="8">
        <v>6.7239093972926503E-4</v>
      </c>
      <c r="M4746" s="8">
        <v>1.36057317125591E-3</v>
      </c>
    </row>
    <row r="4747" spans="1:13" x14ac:dyDescent="0.55000000000000004">
      <c r="A4747">
        <v>4742</v>
      </c>
      <c r="C4747">
        <f t="shared" si="228"/>
        <v>5.7964659885729464E-3</v>
      </c>
      <c r="D4747">
        <f t="shared" si="229"/>
        <v>-6.0760302490637695E-4</v>
      </c>
      <c r="E4747" s="2">
        <f t="shared" si="230"/>
        <v>1.048244833281183E-3</v>
      </c>
      <c r="K4747">
        <v>4742</v>
      </c>
      <c r="L4747" s="8">
        <v>9.0741524513696396E-4</v>
      </c>
      <c r="M4747" s="8">
        <v>3.8173075342876603E-2</v>
      </c>
    </row>
    <row r="4748" spans="1:13" x14ac:dyDescent="0.55000000000000004">
      <c r="A4748">
        <v>4743</v>
      </c>
      <c r="C4748">
        <f t="shared" si="228"/>
        <v>-3.1848799153808748E-2</v>
      </c>
      <c r="D4748">
        <f t="shared" si="229"/>
        <v>-8.8008341073811825E-4</v>
      </c>
      <c r="E4748" s="2">
        <f t="shared" si="230"/>
        <v>9.4621713771173427E-3</v>
      </c>
      <c r="K4748">
        <v>4743</v>
      </c>
      <c r="L4748" s="8">
        <v>9.1517177320460602E-4</v>
      </c>
      <c r="M4748" s="8">
        <v>6.5424893986306701E-2</v>
      </c>
    </row>
    <row r="4749" spans="1:13" x14ac:dyDescent="0.55000000000000004">
      <c r="A4749">
        <v>4744</v>
      </c>
      <c r="C4749">
        <f t="shared" si="228"/>
        <v>-6.1500687028005173E-2</v>
      </c>
      <c r="D4749">
        <f t="shared" si="229"/>
        <v>-9.3168141116099724E-4</v>
      </c>
      <c r="E4749" s="2">
        <f t="shared" si="230"/>
        <v>1.8986450373021133E-2</v>
      </c>
      <c r="K4749">
        <v>4744</v>
      </c>
      <c r="L4749" s="8">
        <v>6.93717853359647E-4</v>
      </c>
      <c r="M4749" s="8">
        <v>7.6290642064289801E-2</v>
      </c>
    </row>
    <row r="4750" spans="1:13" x14ac:dyDescent="0.55000000000000004">
      <c r="A4750">
        <v>4745</v>
      </c>
      <c r="C4750">
        <f t="shared" si="228"/>
        <v>-7.5717198789727477E-2</v>
      </c>
      <c r="D4750">
        <f t="shared" si="229"/>
        <v>-7.494470156725701E-4</v>
      </c>
      <c r="E4750" s="2">
        <f t="shared" si="230"/>
        <v>2.0668698511831663E-2</v>
      </c>
      <c r="K4750">
        <v>4745</v>
      </c>
      <c r="L4750" s="8">
        <v>2.98517993627636E-4</v>
      </c>
      <c r="M4750" s="8">
        <v>6.8048925564487703E-2</v>
      </c>
    </row>
    <row r="4751" spans="1:13" x14ac:dyDescent="0.55000000000000004">
      <c r="A4751">
        <v>4746</v>
      </c>
      <c r="C4751">
        <f t="shared" si="228"/>
        <v>-7.093028964747472E-2</v>
      </c>
      <c r="D4751">
        <f t="shared" si="229"/>
        <v>-3.791172163390278E-4</v>
      </c>
      <c r="E4751" s="2">
        <f t="shared" si="230"/>
        <v>1.2926376379875799E-2</v>
      </c>
      <c r="K4751">
        <v>4746</v>
      </c>
      <c r="L4751" s="8">
        <v>-1.7144754947960301E-4</v>
      </c>
      <c r="M4751" s="8">
        <v>4.27639335121731E-2</v>
      </c>
    </row>
    <row r="4752" spans="1:13" x14ac:dyDescent="0.55000000000000004">
      <c r="A4752">
        <v>4747</v>
      </c>
      <c r="C4752">
        <f t="shared" si="228"/>
        <v>-4.8341372895584406E-2</v>
      </c>
      <c r="D4752">
        <f t="shared" si="229"/>
        <v>8.6363013138743524E-5</v>
      </c>
      <c r="E4752" s="2">
        <f t="shared" si="230"/>
        <v>3.0370924719588309E-3</v>
      </c>
      <c r="K4752">
        <v>4747</v>
      </c>
      <c r="L4752" s="8">
        <v>-5.9847299023629505E-4</v>
      </c>
      <c r="M4752" s="8">
        <v>6.7684490235511204E-3</v>
      </c>
    </row>
    <row r="4753" spans="1:13" x14ac:dyDescent="0.55000000000000004">
      <c r="A4753">
        <v>4748</v>
      </c>
      <c r="C4753">
        <f t="shared" si="228"/>
        <v>-1.361979050274119E-2</v>
      </c>
      <c r="D4753">
        <f t="shared" si="229"/>
        <v>5.3016794670090984E-4</v>
      </c>
      <c r="E4753" s="2">
        <f t="shared" si="230"/>
        <v>2.993746032786519E-4</v>
      </c>
      <c r="K4753">
        <v>4748</v>
      </c>
      <c r="L4753" s="8">
        <v>-8.7560715793141397E-4</v>
      </c>
      <c r="M4753" s="8">
        <v>-3.09222355114286E-2</v>
      </c>
    </row>
    <row r="4754" spans="1:13" x14ac:dyDescent="0.55000000000000004">
      <c r="A4754">
        <v>4749</v>
      </c>
      <c r="C4754">
        <f t="shared" si="228"/>
        <v>2.4520072224314526E-2</v>
      </c>
      <c r="D4754">
        <f t="shared" si="229"/>
        <v>8.4091190070160679E-4</v>
      </c>
      <c r="E4754" s="2">
        <f t="shared" si="230"/>
        <v>7.2911663125913599E-3</v>
      </c>
      <c r="K4754">
        <v>4749</v>
      </c>
      <c r="L4754" s="8">
        <v>-9.3344008105015401E-4</v>
      </c>
      <c r="M4754" s="8">
        <v>-6.08682543349486E-2</v>
      </c>
    </row>
    <row r="4755" spans="1:13" x14ac:dyDescent="0.55000000000000004">
      <c r="A4755">
        <v>4750</v>
      </c>
      <c r="C4755">
        <f t="shared" si="228"/>
        <v>5.6505913665181262E-2</v>
      </c>
      <c r="D4755">
        <f t="shared" si="229"/>
        <v>9.4060469264268664E-4</v>
      </c>
      <c r="E4755" s="2">
        <f t="shared" si="230"/>
        <v>1.744389937888851E-2</v>
      </c>
      <c r="K4755">
        <v>4750</v>
      </c>
      <c r="L4755" s="8">
        <v>-7.5748714522802095E-4</v>
      </c>
      <c r="M4755" s="8">
        <v>-7.5569441261044507E-2</v>
      </c>
    </row>
    <row r="4756" spans="1:13" x14ac:dyDescent="0.55000000000000004">
      <c r="A4756">
        <v>4751</v>
      </c>
      <c r="C4756">
        <f t="shared" si="228"/>
        <v>7.4309961826117224E-2</v>
      </c>
      <c r="D4756">
        <f t="shared" si="229"/>
        <v>8.0422553310782133E-4</v>
      </c>
      <c r="E4756" s="2">
        <f t="shared" si="230"/>
        <v>2.1215016243831781E-2</v>
      </c>
      <c r="K4756">
        <v>4751</v>
      </c>
      <c r="L4756" s="8">
        <v>-3.9181685477443598E-4</v>
      </c>
      <c r="M4756" s="8">
        <v>-7.1343792824532903E-2</v>
      </c>
    </row>
    <row r="4757" spans="1:13" x14ac:dyDescent="0.55000000000000004">
      <c r="A4757">
        <v>4752</v>
      </c>
      <c r="C4757">
        <f t="shared" si="228"/>
        <v>7.3463775898787026E-2</v>
      </c>
      <c r="D4757">
        <f t="shared" si="229"/>
        <v>4.6600271649183095E-4</v>
      </c>
      <c r="E4757" s="2">
        <f t="shared" si="230"/>
        <v>1.5058584623481129E-2</v>
      </c>
      <c r="K4757">
        <v>4752</v>
      </c>
      <c r="L4757" s="8">
        <v>7.1986397612709005E-5</v>
      </c>
      <c r="M4757" s="8">
        <v>-4.9249648890357899E-2</v>
      </c>
    </row>
    <row r="4758" spans="1:13" x14ac:dyDescent="0.55000000000000004">
      <c r="A4758">
        <v>4753</v>
      </c>
      <c r="C4758">
        <f t="shared" si="228"/>
        <v>5.4179730714392964E-2</v>
      </c>
      <c r="D4758">
        <f t="shared" si="229"/>
        <v>1.0823040594289748E-5</v>
      </c>
      <c r="E4758" s="2">
        <f t="shared" si="230"/>
        <v>4.7610490706280449E-3</v>
      </c>
      <c r="K4758">
        <v>4753</v>
      </c>
      <c r="L4758" s="8">
        <v>5.1776021014656099E-4</v>
      </c>
      <c r="M4758" s="8">
        <v>-1.4820624868952E-2</v>
      </c>
    </row>
    <row r="4759" spans="1:13" x14ac:dyDescent="0.55000000000000004">
      <c r="A4759">
        <v>4754</v>
      </c>
      <c r="C4759">
        <f t="shared" si="228"/>
        <v>2.1297715139330368E-2</v>
      </c>
      <c r="D4759">
        <f t="shared" si="229"/>
        <v>-4.470729903547958E-4</v>
      </c>
      <c r="E4759" s="2">
        <f t="shared" si="230"/>
        <v>4.0909166337713901E-6</v>
      </c>
      <c r="K4759">
        <v>4754</v>
      </c>
      <c r="L4759" s="8">
        <v>8.3385776609805004E-4</v>
      </c>
      <c r="M4759" s="8">
        <v>2.3320316591364701E-2</v>
      </c>
    </row>
    <row r="4760" spans="1:13" x14ac:dyDescent="0.55000000000000004">
      <c r="A4760">
        <v>4755</v>
      </c>
      <c r="C4760">
        <f t="shared" si="228"/>
        <v>-1.6929578015879597E-2</v>
      </c>
      <c r="D4760">
        <f t="shared" si="229"/>
        <v>-7.9276312428260725E-4</v>
      </c>
      <c r="E4760" s="2">
        <f t="shared" si="230"/>
        <v>5.2635196375591274E-3</v>
      </c>
      <c r="K4760">
        <v>4755</v>
      </c>
      <c r="L4760" s="8">
        <v>9.4111047165225197E-4</v>
      </c>
      <c r="M4760" s="8">
        <v>5.5620540092633002E-2</v>
      </c>
    </row>
    <row r="4761" spans="1:13" x14ac:dyDescent="0.55000000000000004">
      <c r="A4761">
        <v>4756</v>
      </c>
      <c r="C4761">
        <f t="shared" si="228"/>
        <v>-5.0907903936294539E-2</v>
      </c>
      <c r="D4761">
        <f t="shared" si="229"/>
        <v>-9.3948642413628979E-4</v>
      </c>
      <c r="E4761" s="2">
        <f t="shared" si="230"/>
        <v>1.559954992655215E-2</v>
      </c>
      <c r="K4761">
        <v>4756</v>
      </c>
      <c r="L4761" s="8">
        <v>8.1265622135563503E-4</v>
      </c>
      <c r="M4761" s="8">
        <v>7.3990254282920803E-2</v>
      </c>
    </row>
    <row r="4762" spans="1:13" x14ac:dyDescent="0.55000000000000004">
      <c r="A4762">
        <v>4757</v>
      </c>
      <c r="C4762">
        <f t="shared" si="228"/>
        <v>-7.2109419021991444E-2</v>
      </c>
      <c r="D4762">
        <f t="shared" si="229"/>
        <v>-8.5041843433728004E-4</v>
      </c>
      <c r="E4762" s="2">
        <f t="shared" si="230"/>
        <v>2.1297920073296537E-2</v>
      </c>
      <c r="K4762">
        <v>4757</v>
      </c>
      <c r="L4762" s="8">
        <v>4.8066717906730401E-4</v>
      </c>
      <c r="M4762" s="8">
        <v>7.3828650285837003E-2</v>
      </c>
    </row>
    <row r="4763" spans="1:13" x14ac:dyDescent="0.55000000000000004">
      <c r="A4763">
        <v>4758</v>
      </c>
      <c r="C4763">
        <f t="shared" si="228"/>
        <v>-7.5212989879536188E-2</v>
      </c>
      <c r="D4763">
        <f t="shared" si="229"/>
        <v>-5.4791334291836159E-4</v>
      </c>
      <c r="E4763" s="2">
        <f t="shared" si="230"/>
        <v>1.7001341574132741E-2</v>
      </c>
      <c r="K4763">
        <v>4758</v>
      </c>
      <c r="L4763" s="8">
        <v>2.8292059938868799E-5</v>
      </c>
      <c r="M4763" s="8">
        <v>5.51762028249696E-2</v>
      </c>
    </row>
    <row r="4764" spans="1:13" x14ac:dyDescent="0.55000000000000004">
      <c r="A4764">
        <v>4759</v>
      </c>
      <c r="C4764">
        <f t="shared" si="228"/>
        <v>-5.943968564135426E-2</v>
      </c>
      <c r="D4764">
        <f t="shared" si="229"/>
        <v>-1.0789355152384698E-4</v>
      </c>
      <c r="E4764" s="2">
        <f t="shared" si="230"/>
        <v>6.7476726690585053E-3</v>
      </c>
      <c r="K4764">
        <v>4759</v>
      </c>
      <c r="L4764" s="8">
        <v>-4.3116898111245398E-4</v>
      </c>
      <c r="M4764" s="8">
        <v>2.2704533078276301E-2</v>
      </c>
    </row>
    <row r="4765" spans="1:13" x14ac:dyDescent="0.55000000000000004">
      <c r="A4765">
        <v>4760</v>
      </c>
      <c r="C4765">
        <f t="shared" si="228"/>
        <v>-2.8748273196870549E-2</v>
      </c>
      <c r="D4765">
        <f t="shared" si="229"/>
        <v>3.5920524708120226E-4</v>
      </c>
      <c r="E4765" s="2">
        <f t="shared" si="230"/>
        <v>1.7674759552208571E-4</v>
      </c>
      <c r="K4765">
        <v>4760</v>
      </c>
      <c r="L4765" s="8">
        <v>-7.8264107606599198E-4</v>
      </c>
      <c r="M4765" s="8">
        <v>-1.5453627826568801E-2</v>
      </c>
    </row>
    <row r="4766" spans="1:13" x14ac:dyDescent="0.55000000000000004">
      <c r="A4766">
        <v>4761</v>
      </c>
      <c r="C4766">
        <f t="shared" si="228"/>
        <v>9.1583498548571708E-3</v>
      </c>
      <c r="D4766">
        <f t="shared" si="229"/>
        <v>7.3615110012153063E-4</v>
      </c>
      <c r="E4766" s="2">
        <f t="shared" si="230"/>
        <v>3.4691724960870846E-3</v>
      </c>
      <c r="K4766">
        <v>4761</v>
      </c>
      <c r="L4766" s="8">
        <v>-9.3809585836605001E-4</v>
      </c>
      <c r="M4766" s="8">
        <v>-4.9741331774902801E-2</v>
      </c>
    </row>
    <row r="4767" spans="1:13" x14ac:dyDescent="0.55000000000000004">
      <c r="A4767">
        <v>4762</v>
      </c>
      <c r="C4767">
        <f t="shared" si="228"/>
        <v>4.476642013571383E-2</v>
      </c>
      <c r="D4767">
        <f t="shared" si="229"/>
        <v>9.2833854386537159E-4</v>
      </c>
      <c r="E4767" s="2">
        <f t="shared" si="230"/>
        <v>1.3534397791907014E-2</v>
      </c>
      <c r="K4767">
        <v>4762</v>
      </c>
      <c r="L4767" s="8">
        <v>-8.5859871341412196E-4</v>
      </c>
      <c r="M4767" s="8">
        <v>-7.1571010607392294E-2</v>
      </c>
    </row>
    <row r="4768" spans="1:13" x14ac:dyDescent="0.55000000000000004">
      <c r="A4768">
        <v>4763</v>
      </c>
      <c r="C4768">
        <f t="shared" si="228"/>
        <v>6.9139062563773307E-2</v>
      </c>
      <c r="D4768">
        <f t="shared" si="229"/>
        <v>8.8753258092291189E-4</v>
      </c>
      <c r="E4768" s="2">
        <f t="shared" si="230"/>
        <v>2.0913309763942681E-2</v>
      </c>
      <c r="K4768">
        <v>4763</v>
      </c>
      <c r="L4768" s="8">
        <v>-5.6406019432790199E-4</v>
      </c>
      <c r="M4768" s="8">
        <v>-7.5475285838944597E-2</v>
      </c>
    </row>
    <row r="4769" spans="1:13" x14ac:dyDescent="0.55000000000000004">
      <c r="A4769">
        <v>4764</v>
      </c>
      <c r="C4769">
        <f t="shared" si="228"/>
        <v>7.6159257624171153E-2</v>
      </c>
      <c r="D4769">
        <f t="shared" si="229"/>
        <v>6.2397464787638439E-4</v>
      </c>
      <c r="E4769" s="2">
        <f t="shared" si="230"/>
        <v>1.8669277661570796E-2</v>
      </c>
      <c r="K4769">
        <v>4764</v>
      </c>
      <c r="L4769" s="8">
        <v>-1.2824930039685199E-4</v>
      </c>
      <c r="M4769" s="8">
        <v>-6.0476307517452199E-2</v>
      </c>
    </row>
    <row r="4770" spans="1:13" x14ac:dyDescent="0.55000000000000004">
      <c r="A4770">
        <v>4765</v>
      </c>
      <c r="C4770">
        <f t="shared" si="228"/>
        <v>6.4065084330915914E-2</v>
      </c>
      <c r="D4770">
        <f t="shared" si="229"/>
        <v>2.0381223055261394E-4</v>
      </c>
      <c r="E4770" s="2">
        <f t="shared" si="230"/>
        <v>8.9105570783746327E-3</v>
      </c>
      <c r="K4770">
        <v>4765</v>
      </c>
      <c r="L4770" s="8">
        <v>3.3968242641948702E-4</v>
      </c>
      <c r="M4770" s="8">
        <v>-3.0330662810439099E-2</v>
      </c>
    </row>
    <row r="4771" spans="1:13" x14ac:dyDescent="0.55000000000000004">
      <c r="A4771">
        <v>4766</v>
      </c>
      <c r="C4771">
        <f t="shared" si="228"/>
        <v>3.5891925255433006E-2</v>
      </c>
      <c r="D4771">
        <f t="shared" si="229"/>
        <v>-2.6750276061890762E-4</v>
      </c>
      <c r="E4771" s="2">
        <f t="shared" si="230"/>
        <v>8.1113550247833362E-4</v>
      </c>
      <c r="K4771">
        <v>4766</v>
      </c>
      <c r="L4771" s="8">
        <v>7.2253858230227899E-4</v>
      </c>
      <c r="M4771" s="8">
        <v>7.4114845552202798E-3</v>
      </c>
    </row>
    <row r="4772" spans="1:13" x14ac:dyDescent="0.55000000000000004">
      <c r="A4772">
        <v>4767</v>
      </c>
      <c r="C4772">
        <f t="shared" si="228"/>
        <v>-1.2893505168511882E-3</v>
      </c>
      <c r="D4772">
        <f t="shared" si="229"/>
        <v>-6.7168019738109424E-4</v>
      </c>
      <c r="E4772" s="2">
        <f t="shared" si="230"/>
        <v>1.9879765057688706E-3</v>
      </c>
      <c r="K4772">
        <v>4767</v>
      </c>
      <c r="L4772" s="8">
        <v>9.2443046794351397E-4</v>
      </c>
      <c r="M4772" s="8">
        <v>4.3297379636512499E-2</v>
      </c>
    </row>
    <row r="4773" spans="1:13" x14ac:dyDescent="0.55000000000000004">
      <c r="A4773">
        <v>4768</v>
      </c>
      <c r="C4773">
        <f t="shared" si="228"/>
        <v>-3.8147026487248478E-2</v>
      </c>
      <c r="D4773">
        <f t="shared" si="229"/>
        <v>-9.0728006250240419E-4</v>
      </c>
      <c r="E4773" s="2">
        <f t="shared" si="230"/>
        <v>1.13393116162715E-2</v>
      </c>
      <c r="K4773">
        <v>4768</v>
      </c>
      <c r="L4773" s="8">
        <v>8.9479300813801496E-4</v>
      </c>
      <c r="M4773" s="8">
        <v>6.8339177390397104E-2</v>
      </c>
    </row>
    <row r="4774" spans="1:13" x14ac:dyDescent="0.55000000000000004">
      <c r="A4774">
        <v>4769</v>
      </c>
      <c r="C4774">
        <f t="shared" si="228"/>
        <v>-6.5430602884865866E-2</v>
      </c>
      <c r="D4774">
        <f t="shared" si="229"/>
        <v>-9.1517175588195045E-4</v>
      </c>
      <c r="E4774" s="2">
        <f t="shared" si="230"/>
        <v>2.0077645073207164E-2</v>
      </c>
      <c r="K4774">
        <v>4769</v>
      </c>
      <c r="L4774" s="8">
        <v>6.41049088551522E-4</v>
      </c>
      <c r="M4774" s="8">
        <v>7.6265004221378496E-2</v>
      </c>
    </row>
    <row r="4775" spans="1:13" x14ac:dyDescent="0.55000000000000004">
      <c r="A4775">
        <v>4770</v>
      </c>
      <c r="C4775">
        <f t="shared" si="228"/>
        <v>-7.6292477126042188E-2</v>
      </c>
      <c r="D4775">
        <f t="shared" si="229"/>
        <v>-6.9337462882979744E-4</v>
      </c>
      <c r="E4775" s="2">
        <f t="shared" si="230"/>
        <v>1.9988944787937116E-2</v>
      </c>
      <c r="K4775">
        <v>4770</v>
      </c>
      <c r="L4775" s="8">
        <v>2.26750447957468E-4</v>
      </c>
      <c r="M4775" s="8">
        <v>6.5089787631377502E-2</v>
      </c>
    </row>
    <row r="4776" spans="1:13" x14ac:dyDescent="0.55000000000000004">
      <c r="A4776">
        <v>4771</v>
      </c>
      <c r="C4776">
        <f t="shared" si="228"/>
        <v>-6.8006547726690736E-2</v>
      </c>
      <c r="D4776">
        <f t="shared" si="229"/>
        <v>-2.9755508511730412E-4</v>
      </c>
      <c r="E4776" s="2">
        <f t="shared" si="230"/>
        <v>1.1155368443646398E-2</v>
      </c>
      <c r="K4776">
        <v>4771</v>
      </c>
      <c r="L4776" s="8">
        <v>-2.4433924898518901E-4</v>
      </c>
      <c r="M4776" s="8">
        <v>3.7612429941370401E-2</v>
      </c>
    </row>
    <row r="4777" spans="1:13" x14ac:dyDescent="0.55000000000000004">
      <c r="A4777">
        <v>4772</v>
      </c>
      <c r="C4777">
        <f t="shared" si="228"/>
        <v>-4.2652408312228628E-2</v>
      </c>
      <c r="D4777">
        <f t="shared" si="229"/>
        <v>1.7294451299608343E-4</v>
      </c>
      <c r="E4777" s="2">
        <f t="shared" si="230"/>
        <v>1.8807152634962635E-3</v>
      </c>
      <c r="K4777">
        <v>4772</v>
      </c>
      <c r="L4777" s="8">
        <v>-6.5423266524884996E-4</v>
      </c>
      <c r="M4777" s="8">
        <v>7.1480584197158804E-4</v>
      </c>
    </row>
    <row r="4778" spans="1:13" x14ac:dyDescent="0.55000000000000004">
      <c r="A4778">
        <v>4773</v>
      </c>
      <c r="C4778">
        <f t="shared" si="228"/>
        <v>-6.5934134533838238E-3</v>
      </c>
      <c r="D4778">
        <f t="shared" si="229"/>
        <v>6.0003868372326984E-4</v>
      </c>
      <c r="E4778" s="2">
        <f t="shared" si="230"/>
        <v>8.8615956526112163E-4</v>
      </c>
      <c r="K4778">
        <v>4773</v>
      </c>
      <c r="L4778" s="8">
        <v>-9.0026945193613195E-4</v>
      </c>
      <c r="M4778" s="8">
        <v>-3.6361845814882499E-2</v>
      </c>
    </row>
    <row r="4779" spans="1:13" x14ac:dyDescent="0.55000000000000004">
      <c r="A4779">
        <v>4774</v>
      </c>
      <c r="C4779">
        <f t="shared" si="228"/>
        <v>3.1120389204592511E-2</v>
      </c>
      <c r="D4779">
        <f t="shared" si="229"/>
        <v>8.7653579265456819E-4</v>
      </c>
      <c r="E4779" s="2">
        <f t="shared" si="230"/>
        <v>9.1110531522120668E-3</v>
      </c>
      <c r="K4779">
        <v>4774</v>
      </c>
      <c r="L4779" s="8">
        <v>-9.2082816951979105E-4</v>
      </c>
      <c r="M4779" s="8">
        <v>-6.4331447614884504E-2</v>
      </c>
    </row>
    <row r="4780" spans="1:13" x14ac:dyDescent="0.55000000000000004">
      <c r="A4780">
        <v>4775</v>
      </c>
      <c r="C4780">
        <f t="shared" si="228"/>
        <v>6.102363013797335E-2</v>
      </c>
      <c r="D4780">
        <f t="shared" si="229"/>
        <v>9.3304089353811936E-4</v>
      </c>
      <c r="E4780" s="2">
        <f t="shared" si="230"/>
        <v>1.8827261762793365E-2</v>
      </c>
      <c r="K4780">
        <v>4775</v>
      </c>
      <c r="L4780" s="8">
        <v>-7.1075975964397396E-4</v>
      </c>
      <c r="M4780" s="8">
        <v>-7.6188839276411E-2</v>
      </c>
    </row>
    <row r="4781" spans="1:13" x14ac:dyDescent="0.55000000000000004">
      <c r="A4781">
        <v>4776</v>
      </c>
      <c r="C4781">
        <f t="shared" si="228"/>
        <v>7.5611226182710906E-2</v>
      </c>
      <c r="D4781">
        <f t="shared" si="229"/>
        <v>7.5537239708926417E-4</v>
      </c>
      <c r="E4781" s="2">
        <f t="shared" si="230"/>
        <v>2.0902072216971133E-2</v>
      </c>
      <c r="K4781">
        <v>4776</v>
      </c>
      <c r="L4781" s="8">
        <v>-3.2267715873188397E-4</v>
      </c>
      <c r="M4781" s="8">
        <v>-6.8964263499915204E-2</v>
      </c>
    </row>
    <row r="4782" spans="1:13" x14ac:dyDescent="0.55000000000000004">
      <c r="A4782">
        <v>4777</v>
      </c>
      <c r="C4782">
        <f t="shared" si="228"/>
        <v>7.1221998214113888E-2</v>
      </c>
      <c r="D4782">
        <f t="shared" si="229"/>
        <v>3.8812135095690515E-4</v>
      </c>
      <c r="E4782" s="2">
        <f t="shared" si="230"/>
        <v>1.3383981352963231E-2</v>
      </c>
      <c r="K4782">
        <v>4777</v>
      </c>
      <c r="L4782" s="8">
        <v>1.4622193832837199E-4</v>
      </c>
      <c r="M4782" s="8">
        <v>-4.44671601066347E-2</v>
      </c>
    </row>
    <row r="4783" spans="1:13" x14ac:dyDescent="0.55000000000000004">
      <c r="A4783">
        <v>4778</v>
      </c>
      <c r="C4783">
        <f t="shared" si="228"/>
        <v>4.8957549934381624E-2</v>
      </c>
      <c r="D4783">
        <f t="shared" si="229"/>
        <v>-7.653997331667138E-5</v>
      </c>
      <c r="E4783" s="2">
        <f t="shared" si="230"/>
        <v>3.3397454206488672E-3</v>
      </c>
      <c r="K4783">
        <v>4778</v>
      </c>
      <c r="L4783" s="8">
        <v>5.7849884383923795E-4</v>
      </c>
      <c r="M4783" s="8">
        <v>-8.8329806104132293E-3</v>
      </c>
    </row>
    <row r="4784" spans="1:13" x14ac:dyDescent="0.55000000000000004">
      <c r="A4784">
        <v>4779</v>
      </c>
      <c r="C4784">
        <f t="shared" si="228"/>
        <v>1.4405788564938727E-2</v>
      </c>
      <c r="D4784">
        <f t="shared" si="229"/>
        <v>-5.2199137761669201E-4</v>
      </c>
      <c r="E4784" s="2">
        <f t="shared" si="230"/>
        <v>2.1338446428988906E-4</v>
      </c>
      <c r="K4784">
        <v>4779</v>
      </c>
      <c r="L4784" s="8">
        <v>8.6588712516428104E-4</v>
      </c>
      <c r="M4784" s="8">
        <v>2.9013473675519701E-2</v>
      </c>
    </row>
    <row r="4785" spans="1:13" x14ac:dyDescent="0.55000000000000004">
      <c r="A4785">
        <v>4780</v>
      </c>
      <c r="C4785">
        <f t="shared" si="228"/>
        <v>-2.3761522084799931E-2</v>
      </c>
      <c r="D4785">
        <f t="shared" si="229"/>
        <v>-8.3643394884698669E-4</v>
      </c>
      <c r="E4785" s="2">
        <f t="shared" si="230"/>
        <v>6.9480302812813862E-3</v>
      </c>
      <c r="K4785">
        <v>4780</v>
      </c>
      <c r="L4785" s="8">
        <v>9.3640860441818099E-4</v>
      </c>
      <c r="M4785" s="8">
        <v>5.9593323492895103E-2</v>
      </c>
    </row>
    <row r="4786" spans="1:13" x14ac:dyDescent="0.55000000000000004">
      <c r="A4786">
        <v>4781</v>
      </c>
      <c r="C4786">
        <f t="shared" si="228"/>
        <v>-5.5965191544399467E-2</v>
      </c>
      <c r="D4786">
        <f t="shared" si="229"/>
        <v>-9.4094922954543795E-4</v>
      </c>
      <c r="E4786" s="2">
        <f t="shared" si="230"/>
        <v>1.721681129545383E-2</v>
      </c>
      <c r="K4786">
        <v>4781</v>
      </c>
      <c r="L4786" s="8">
        <v>7.7240073963830201E-4</v>
      </c>
      <c r="M4786" s="8">
        <v>7.5247655751335393E-2</v>
      </c>
    </row>
    <row r="4787" spans="1:13" x14ac:dyDescent="0.55000000000000004">
      <c r="A4787">
        <v>4782</v>
      </c>
      <c r="C4787">
        <f t="shared" si="228"/>
        <v>-7.4122777578860807E-2</v>
      </c>
      <c r="D4787">
        <f t="shared" si="229"/>
        <v>-8.0930608726755362E-4</v>
      </c>
      <c r="E4787" s="2">
        <f t="shared" si="230"/>
        <v>2.1368160704324717E-2</v>
      </c>
      <c r="K4787">
        <v>4782</v>
      </c>
      <c r="L4787" s="8">
        <v>4.1494031798969402E-4</v>
      </c>
      <c r="M4787" s="8">
        <v>7.2055745824287296E-2</v>
      </c>
    </row>
    <row r="4788" spans="1:13" x14ac:dyDescent="0.55000000000000004">
      <c r="A4788">
        <v>4783</v>
      </c>
      <c r="C4788">
        <f t="shared" si="228"/>
        <v>-7.3677108825590781E-2</v>
      </c>
      <c r="D4788">
        <f t="shared" si="229"/>
        <v>-4.7454417590410799E-4</v>
      </c>
      <c r="E4788" s="2">
        <f t="shared" si="230"/>
        <v>1.5498789943140216E-2</v>
      </c>
      <c r="K4788">
        <v>4783</v>
      </c>
      <c r="L4788" s="8">
        <v>-4.6444480402287603E-5</v>
      </c>
      <c r="M4788" s="8">
        <v>5.0817027354151501E-2</v>
      </c>
    </row>
    <row r="4789" spans="1:13" x14ac:dyDescent="0.55000000000000004">
      <c r="A4789">
        <v>4784</v>
      </c>
      <c r="C4789">
        <f t="shared" si="228"/>
        <v>-5.4740038747330445E-2</v>
      </c>
      <c r="D4789">
        <f t="shared" si="229"/>
        <v>-2.0681678986309188E-5</v>
      </c>
      <c r="E4789" s="2">
        <f t="shared" si="230"/>
        <v>5.1252580917338425E-3</v>
      </c>
      <c r="K4789">
        <v>4784</v>
      </c>
      <c r="L4789" s="8">
        <v>-4.9619697055687702E-4</v>
      </c>
      <c r="M4789" s="8">
        <v>1.6850869137217599E-2</v>
      </c>
    </row>
    <row r="4790" spans="1:13" x14ac:dyDescent="0.55000000000000004">
      <c r="A4790">
        <v>4785</v>
      </c>
      <c r="C4790">
        <f t="shared" si="228"/>
        <v>-2.2064372772488877E-2</v>
      </c>
      <c r="D4790">
        <f t="shared" si="229"/>
        <v>4.3837148341578782E-4</v>
      </c>
      <c r="E4790" s="2">
        <f t="shared" si="230"/>
        <v>5.3097305903237326E-7</v>
      </c>
      <c r="K4790">
        <v>4785</v>
      </c>
      <c r="L4790" s="8">
        <v>-8.2167385125296599E-4</v>
      </c>
      <c r="M4790" s="8">
        <v>-2.13356937903353E-2</v>
      </c>
    </row>
    <row r="4791" spans="1:13" x14ac:dyDescent="0.55000000000000004">
      <c r="A4791">
        <v>4786</v>
      </c>
      <c r="C4791">
        <f t="shared" si="228"/>
        <v>1.6148985688558E-2</v>
      </c>
      <c r="D4791">
        <f t="shared" si="229"/>
        <v>7.8740264362508702E-4</v>
      </c>
      <c r="E4791" s="2">
        <f t="shared" si="230"/>
        <v>4.9459692878327929E-3</v>
      </c>
      <c r="K4791">
        <v>4786</v>
      </c>
      <c r="L4791" s="8">
        <v>-9.4135741860824104E-4</v>
      </c>
      <c r="M4791" s="8">
        <v>-5.4178599851063602E-2</v>
      </c>
    </row>
    <row r="4792" spans="1:13" x14ac:dyDescent="0.55000000000000004">
      <c r="A4792">
        <v>4787</v>
      </c>
      <c r="C4792">
        <f t="shared" si="228"/>
        <v>5.0309289135386806E-2</v>
      </c>
      <c r="D4792">
        <f t="shared" si="229"/>
        <v>9.388123374153278E-4</v>
      </c>
      <c r="E4792" s="2">
        <f t="shared" si="230"/>
        <v>1.5316891212787898E-2</v>
      </c>
      <c r="K4792">
        <v>4787</v>
      </c>
      <c r="L4792" s="8">
        <v>-8.2527218071562101E-4</v>
      </c>
      <c r="M4792" s="8">
        <v>-7.3452139479460304E-2</v>
      </c>
    </row>
    <row r="4793" spans="1:13" x14ac:dyDescent="0.55000000000000004">
      <c r="A4793">
        <v>4788</v>
      </c>
      <c r="C4793">
        <f t="shared" si="228"/>
        <v>7.1843021444908881E-2</v>
      </c>
      <c r="D4793">
        <f t="shared" si="229"/>
        <v>8.5459992310828008E-4</v>
      </c>
      <c r="E4793" s="2">
        <f t="shared" si="230"/>
        <v>2.1366299352273545E-2</v>
      </c>
      <c r="K4793">
        <v>4788</v>
      </c>
      <c r="L4793" s="8">
        <v>-5.0249240554584896E-4</v>
      </c>
      <c r="M4793" s="8">
        <v>-7.4329135111233999E-2</v>
      </c>
    </row>
    <row r="4794" spans="1:13" x14ac:dyDescent="0.55000000000000004">
      <c r="A4794">
        <v>4789</v>
      </c>
      <c r="C4794">
        <f t="shared" si="228"/>
        <v>7.5345669702586521E-2</v>
      </c>
      <c r="D4794">
        <f t="shared" si="229"/>
        <v>5.5590094164368741E-4</v>
      </c>
      <c r="E4794" s="2">
        <f t="shared" si="230"/>
        <v>1.7407004513862158E-2</v>
      </c>
      <c r="K4794">
        <v>4789</v>
      </c>
      <c r="L4794" s="8">
        <v>-5.3860290170545099E-5</v>
      </c>
      <c r="M4794" s="8">
        <v>-5.6589937749921E-2</v>
      </c>
    </row>
    <row r="4795" spans="1:13" x14ac:dyDescent="0.55000000000000004">
      <c r="A4795">
        <v>4790</v>
      </c>
      <c r="C4795">
        <f t="shared" si="228"/>
        <v>5.9938143025808424E-2</v>
      </c>
      <c r="D4795">
        <f t="shared" si="229"/>
        <v>1.17682541285792E-4</v>
      </c>
      <c r="E4795" s="2">
        <f t="shared" si="230"/>
        <v>7.159796792753961E-3</v>
      </c>
      <c r="K4795">
        <v>4790</v>
      </c>
      <c r="L4795" s="8">
        <v>4.0826146900295403E-4</v>
      </c>
      <c r="M4795" s="8">
        <v>-2.4677439420653299E-2</v>
      </c>
    </row>
    <row r="4796" spans="1:13" x14ac:dyDescent="0.55000000000000004">
      <c r="A4796">
        <v>4791</v>
      </c>
      <c r="C4796">
        <f t="shared" si="228"/>
        <v>2.9487405845364023E-2</v>
      </c>
      <c r="D4796">
        <f t="shared" si="229"/>
        <v>-3.5007169638368469E-4</v>
      </c>
      <c r="E4796" s="2">
        <f t="shared" si="230"/>
        <v>2.5830047774646884E-4</v>
      </c>
      <c r="K4796">
        <v>4791</v>
      </c>
      <c r="L4796" s="8">
        <v>7.6813161059438096E-4</v>
      </c>
      <c r="M4796" s="8">
        <v>1.3415676699237E-2</v>
      </c>
    </row>
    <row r="4797" spans="1:13" x14ac:dyDescent="0.55000000000000004">
      <c r="A4797">
        <v>4792</v>
      </c>
      <c r="C4797">
        <f t="shared" si="228"/>
        <v>-8.3640486565155596E-3</v>
      </c>
      <c r="D4797">
        <f t="shared" si="229"/>
        <v>-7.2996531718241505E-4</v>
      </c>
      <c r="E4797" s="2">
        <f t="shared" si="230"/>
        <v>3.1936967923215775E-3</v>
      </c>
      <c r="K4797">
        <v>4792</v>
      </c>
      <c r="L4797" s="8">
        <v>9.3561842516988198E-4</v>
      </c>
      <c r="M4797" s="8">
        <v>4.81487533649873E-2</v>
      </c>
    </row>
    <row r="4798" spans="1:13" x14ac:dyDescent="0.55000000000000004">
      <c r="A4798">
        <v>4793</v>
      </c>
      <c r="C4798">
        <f t="shared" si="228"/>
        <v>-4.4116303246279312E-2</v>
      </c>
      <c r="D4798">
        <f t="shared" si="229"/>
        <v>-9.2665302982277516E-4</v>
      </c>
      <c r="E4798" s="2">
        <f t="shared" si="230"/>
        <v>1.3210968963347645E-2</v>
      </c>
      <c r="K4798">
        <v>4793</v>
      </c>
      <c r="L4798" s="8">
        <v>8.6877380100625599E-4</v>
      </c>
      <c r="M4798" s="8">
        <v>7.0822676057295697E-2</v>
      </c>
    </row>
    <row r="4799" spans="1:13" x14ac:dyDescent="0.55000000000000004">
      <c r="A4799">
        <v>4794</v>
      </c>
      <c r="C4799">
        <f t="shared" si="228"/>
        <v>-6.8796295619117209E-2</v>
      </c>
      <c r="D4799">
        <f t="shared" si="229"/>
        <v>-8.9077036427370922E-4</v>
      </c>
      <c r="E4799" s="2">
        <f t="shared" si="230"/>
        <v>2.0896123681420731E-2</v>
      </c>
      <c r="K4799">
        <v>4794</v>
      </c>
      <c r="L4799" s="8">
        <v>5.8433938889922903E-4</v>
      </c>
      <c r="M4799" s="8">
        <v>7.5758620179069106E-2</v>
      </c>
    </row>
    <row r="4800" spans="1:13" x14ac:dyDescent="0.55000000000000004">
      <c r="A4800">
        <v>4795</v>
      </c>
      <c r="C4800">
        <f t="shared" si="228"/>
        <v>-7.6209867902442427E-2</v>
      </c>
      <c r="D4800">
        <f t="shared" si="229"/>
        <v>-6.3132311324653545E-4</v>
      </c>
      <c r="E4800" s="2">
        <f t="shared" si="230"/>
        <v>1.9024744432586897E-2</v>
      </c>
      <c r="K4800">
        <v>4795</v>
      </c>
      <c r="L4800" s="8">
        <v>1.5355355186399199E-4</v>
      </c>
      <c r="M4800" s="8">
        <v>6.1720347904634799E-2</v>
      </c>
    </row>
    <row r="4801" spans="1:13" x14ac:dyDescent="0.55000000000000004">
      <c r="A4801">
        <v>4796</v>
      </c>
      <c r="C4801">
        <f t="shared" si="228"/>
        <v>-6.4496369719053731E-2</v>
      </c>
      <c r="D4801">
        <f t="shared" si="229"/>
        <v>-2.1342706802763881E-4</v>
      </c>
      <c r="E4801" s="2">
        <f t="shared" si="230"/>
        <v>9.3547973455667278E-3</v>
      </c>
      <c r="K4801">
        <v>4796</v>
      </c>
      <c r="L4801" s="8">
        <v>-3.1569072481265801E-4</v>
      </c>
      <c r="M4801" s="8">
        <v>3.2223831612243799E-2</v>
      </c>
    </row>
    <row r="4802" spans="1:13" x14ac:dyDescent="0.55000000000000004">
      <c r="A4802">
        <v>4797</v>
      </c>
      <c r="C4802">
        <f t="shared" si="228"/>
        <v>-3.6595642211789459E-2</v>
      </c>
      <c r="D4802">
        <f t="shared" si="229"/>
        <v>2.5803467258054663E-4</v>
      </c>
      <c r="E4802" s="2">
        <f t="shared" si="230"/>
        <v>9.767061929239955E-4</v>
      </c>
      <c r="K4802">
        <v>4797</v>
      </c>
      <c r="L4802" s="8">
        <v>-7.0586830105690305E-4</v>
      </c>
      <c r="M4802" s="8">
        <v>-5.3433432095721101E-3</v>
      </c>
    </row>
    <row r="4803" spans="1:13" x14ac:dyDescent="0.55000000000000004">
      <c r="A4803">
        <v>4798</v>
      </c>
      <c r="C4803">
        <f t="shared" si="228"/>
        <v>4.8982011514498781E-4</v>
      </c>
      <c r="D4803">
        <f t="shared" si="229"/>
        <v>6.6473514930551366E-4</v>
      </c>
      <c r="E4803" s="2">
        <f t="shared" si="230"/>
        <v>1.7692172861540675E-3</v>
      </c>
      <c r="K4803">
        <v>4798</v>
      </c>
      <c r="L4803" s="8">
        <v>-9.1925678241241298E-4</v>
      </c>
      <c r="M4803" s="8">
        <v>-4.1572244576855898E-2</v>
      </c>
    </row>
    <row r="4804" spans="1:13" x14ac:dyDescent="0.55000000000000004">
      <c r="A4804">
        <v>4799</v>
      </c>
      <c r="C4804">
        <f t="shared" si="228"/>
        <v>3.7452347918254331E-2</v>
      </c>
      <c r="D4804">
        <f t="shared" si="229"/>
        <v>9.0460111506659687E-4</v>
      </c>
      <c r="E4804" s="2">
        <f t="shared" si="230"/>
        <v>1.0991733268267011E-2</v>
      </c>
      <c r="K4804">
        <v>4799</v>
      </c>
      <c r="L4804" s="8">
        <v>-9.0241169995766701E-4</v>
      </c>
      <c r="M4804" s="8">
        <v>-6.7389119394383995E-2</v>
      </c>
    </row>
    <row r="4805" spans="1:13" x14ac:dyDescent="0.55000000000000004">
      <c r="A4805">
        <v>4800</v>
      </c>
      <c r="C4805">
        <f t="shared" si="228"/>
        <v>6.5015125826738879E-2</v>
      </c>
      <c r="D4805">
        <f t="shared" si="229"/>
        <v>9.174312684245723E-4</v>
      </c>
      <c r="E4805" s="2">
        <f t="shared" si="230"/>
        <v>1.997787107932706E-2</v>
      </c>
      <c r="K4805">
        <v>4800</v>
      </c>
      <c r="L4805" s="8">
        <v>-6.5955200909276299E-4</v>
      </c>
      <c r="M4805" s="8">
        <v>-7.6327971207842404E-2</v>
      </c>
    </row>
    <row r="4806" spans="1:13" x14ac:dyDescent="0.55000000000000004">
      <c r="A4806">
        <v>4801</v>
      </c>
      <c r="C4806">
        <f t="shared" ref="C4806:C4869" si="231">$D$1*COS($B$2*(A4806-$L$2)+$B$1)</f>
        <v>7.6260477562804907E-2</v>
      </c>
      <c r="D4806">
        <f t="shared" ref="D4806:D4869" si="232">$D$2*COS($B$2*(A4806-$L$3)+$B$3)</f>
        <v>7.0000551132934265E-4</v>
      </c>
      <c r="E4806" s="2">
        <f t="shared" ref="E4806:E4869" si="233">(M4806-C4806)^2</f>
        <v>2.0280746719494723E-2</v>
      </c>
      <c r="K4806">
        <v>4801</v>
      </c>
      <c r="L4806" s="8">
        <v>-2.5150342598695798E-4</v>
      </c>
      <c r="M4806" s="8">
        <v>-6.6150009127939599E-2</v>
      </c>
    </row>
    <row r="4807" spans="1:13" x14ac:dyDescent="0.55000000000000004">
      <c r="A4807">
        <v>4802</v>
      </c>
      <c r="C4807">
        <f t="shared" si="231"/>
        <v>6.836605687422341E-2</v>
      </c>
      <c r="D4807">
        <f t="shared" si="232"/>
        <v>3.0689312583437014E-4</v>
      </c>
      <c r="E4807" s="2">
        <f t="shared" si="233"/>
        <v>1.161446423984634E-2</v>
      </c>
      <c r="K4807">
        <v>4802</v>
      </c>
      <c r="L4807" s="8">
        <v>2.1953575037126201E-4</v>
      </c>
      <c r="M4807" s="8">
        <v>-3.9404366897080101E-2</v>
      </c>
    </row>
    <row r="4808" spans="1:13" x14ac:dyDescent="0.55000000000000004">
      <c r="A4808">
        <v>4803</v>
      </c>
      <c r="C4808">
        <f t="shared" si="231"/>
        <v>4.3313196952352119E-2</v>
      </c>
      <c r="D4808">
        <f t="shared" si="232"/>
        <v>-1.6324296545119926E-4</v>
      </c>
      <c r="E4808" s="2">
        <f t="shared" si="233"/>
        <v>2.1254730992061491E-3</v>
      </c>
      <c r="K4808">
        <v>4803</v>
      </c>
      <c r="L4808" s="8">
        <v>6.3559083614808003E-4</v>
      </c>
      <c r="M4808" s="8">
        <v>-2.7896565299015499E-3</v>
      </c>
    </row>
    <row r="4809" spans="1:13" x14ac:dyDescent="0.55000000000000004">
      <c r="A4809">
        <v>4804</v>
      </c>
      <c r="C4809">
        <f t="shared" si="231"/>
        <v>7.3896375657460127E-3</v>
      </c>
      <c r="D4809">
        <f t="shared" si="232"/>
        <v>-5.9240851329189108E-4</v>
      </c>
      <c r="E4809" s="2">
        <f t="shared" si="233"/>
        <v>7.3625954861116817E-4</v>
      </c>
      <c r="K4809">
        <v>4804</v>
      </c>
      <c r="L4809" s="8">
        <v>8.9245825409231896E-4</v>
      </c>
      <c r="M4809" s="8">
        <v>3.4523740620963597E-2</v>
      </c>
    </row>
    <row r="4810" spans="1:13" x14ac:dyDescent="0.55000000000000004">
      <c r="A4810">
        <v>4805</v>
      </c>
      <c r="C4810">
        <f t="shared" si="231"/>
        <v>-3.0388565089118618E-2</v>
      </c>
      <c r="D4810">
        <f t="shared" si="232"/>
        <v>-8.7289201128375215E-4</v>
      </c>
      <c r="E4810" s="2">
        <f t="shared" si="233"/>
        <v>8.7570325822738711E-3</v>
      </c>
      <c r="K4810">
        <v>4805</v>
      </c>
      <c r="L4810" s="8">
        <v>9.2580396589006997E-4</v>
      </c>
      <c r="M4810" s="8">
        <v>6.3190452763570298E-2</v>
      </c>
    </row>
    <row r="4811" spans="1:13" x14ac:dyDescent="0.55000000000000004">
      <c r="A4811">
        <v>4806</v>
      </c>
      <c r="C4811">
        <f t="shared" si="231"/>
        <v>-6.0539878446743287E-2</v>
      </c>
      <c r="D4811">
        <f t="shared" si="232"/>
        <v>-9.3429801354712357E-4</v>
      </c>
      <c r="E4811" s="2">
        <f t="shared" si="233"/>
        <v>1.8651529454423089E-2</v>
      </c>
      <c r="K4811">
        <v>4806</v>
      </c>
      <c r="L4811" s="8">
        <v>7.2727633115980998E-4</v>
      </c>
      <c r="M4811" s="8">
        <v>7.6030724006431405E-2</v>
      </c>
    </row>
    <row r="4812" spans="1:13" x14ac:dyDescent="0.55000000000000004">
      <c r="A4812">
        <v>4807</v>
      </c>
      <c r="C4812">
        <f t="shared" si="231"/>
        <v>-7.549695839354105E-2</v>
      </c>
      <c r="D4812">
        <f t="shared" si="232"/>
        <v>-7.6121490785375817E-4</v>
      </c>
      <c r="E4812" s="2">
        <f t="shared" si="233"/>
        <v>2.1119526281961069E-2</v>
      </c>
      <c r="K4812">
        <v>4807</v>
      </c>
      <c r="L4812" s="8">
        <v>3.4659782759576398E-4</v>
      </c>
      <c r="M4812" s="8">
        <v>6.9828628761512496E-2</v>
      </c>
    </row>
    <row r="4813" spans="1:13" x14ac:dyDescent="0.55000000000000004">
      <c r="A4813">
        <v>4808</v>
      </c>
      <c r="C4813">
        <f t="shared" si="231"/>
        <v>-7.1505893133516629E-2</v>
      </c>
      <c r="D4813">
        <f t="shared" si="232"/>
        <v>-3.9708290542542755E-4</v>
      </c>
      <c r="E4813" s="2">
        <f t="shared" si="233"/>
        <v>1.3839972714385886E-2</v>
      </c>
      <c r="K4813">
        <v>4808</v>
      </c>
      <c r="L4813" s="8">
        <v>-1.2088825202646199E-4</v>
      </c>
      <c r="M4813" s="8">
        <v>4.6137520257909098E-2</v>
      </c>
    </row>
    <row r="4814" spans="1:13" x14ac:dyDescent="0.55000000000000004">
      <c r="A4814">
        <v>4809</v>
      </c>
      <c r="C4814">
        <f t="shared" si="231"/>
        <v>-4.9568355921616958E-2</v>
      </c>
      <c r="D4814">
        <f t="shared" si="232"/>
        <v>6.6708536421139088E-5</v>
      </c>
      <c r="E4814" s="2">
        <f t="shared" si="233"/>
        <v>3.655331734098247E-3</v>
      </c>
      <c r="K4814">
        <v>4809</v>
      </c>
      <c r="L4814" s="8">
        <v>-5.5809711899239202E-4</v>
      </c>
      <c r="M4814" s="8">
        <v>1.08909835893159E-2</v>
      </c>
    </row>
    <row r="4815" spans="1:13" x14ac:dyDescent="0.55000000000000004">
      <c r="A4815">
        <v>4810</v>
      </c>
      <c r="C4815">
        <f t="shared" si="231"/>
        <v>-1.5190206191978141E-2</v>
      </c>
      <c r="D4815">
        <f t="shared" si="232"/>
        <v>5.137575417246417E-4</v>
      </c>
      <c r="E4815" s="2">
        <f t="shared" si="233"/>
        <v>1.4144490684770498E-4</v>
      </c>
      <c r="K4815">
        <v>4810</v>
      </c>
      <c r="L4815" s="8">
        <v>-8.5552710032350495E-4</v>
      </c>
      <c r="M4815" s="8">
        <v>-2.70832674819785E-2</v>
      </c>
    </row>
    <row r="4816" spans="1:13" x14ac:dyDescent="0.55000000000000004">
      <c r="A4816">
        <v>4811</v>
      </c>
      <c r="C4816">
        <f t="shared" si="231"/>
        <v>2.3000365108127894E-2</v>
      </c>
      <c r="D4816">
        <f t="shared" si="232"/>
        <v>8.318642332118386E-4</v>
      </c>
      <c r="E4816" s="2">
        <f t="shared" si="233"/>
        <v>6.6055786982223931E-3</v>
      </c>
      <c r="K4816">
        <v>4811</v>
      </c>
      <c r="L4816" s="8">
        <v>-9.3868501207377403E-4</v>
      </c>
      <c r="M4816" s="8">
        <v>-5.8274346200017597E-2</v>
      </c>
    </row>
    <row r="4817" spans="1:13" x14ac:dyDescent="0.55000000000000004">
      <c r="A4817">
        <v>4812</v>
      </c>
      <c r="C4817">
        <f t="shared" si="231"/>
        <v>5.5418329575323416E-2</v>
      </c>
      <c r="D4817">
        <f t="shared" si="232"/>
        <v>9.4119053646965121E-4</v>
      </c>
      <c r="E4817" s="2">
        <f t="shared" si="233"/>
        <v>1.6975114854880926E-2</v>
      </c>
      <c r="K4817">
        <v>4812</v>
      </c>
      <c r="L4817" s="8">
        <v>-7.8674343937111405E-4</v>
      </c>
      <c r="M4817" s="8">
        <v>-7.4870253404463905E-2</v>
      </c>
    </row>
    <row r="4818" spans="1:13" x14ac:dyDescent="0.55000000000000004">
      <c r="A4818">
        <v>4813</v>
      </c>
      <c r="C4818">
        <f t="shared" si="231"/>
        <v>7.3927461444815976E-2</v>
      </c>
      <c r="D4818">
        <f t="shared" si="232"/>
        <v>8.142978537959987E-4</v>
      </c>
      <c r="E4818" s="2">
        <f t="shared" si="233"/>
        <v>2.1503847606138687E-2</v>
      </c>
      <c r="K4818">
        <v>4813</v>
      </c>
      <c r="L4818" s="8">
        <v>-4.3775709167599101E-4</v>
      </c>
      <c r="M4818" s="8">
        <v>-7.2714441182430006E-2</v>
      </c>
    </row>
    <row r="4819" spans="1:13" x14ac:dyDescent="0.55000000000000004">
      <c r="A4819">
        <v>4814</v>
      </c>
      <c r="C4819">
        <f t="shared" si="231"/>
        <v>7.3882358759046987E-2</v>
      </c>
      <c r="D4819">
        <f t="shared" si="232"/>
        <v>4.8303357386231743E-4</v>
      </c>
      <c r="E4819" s="2">
        <f t="shared" si="233"/>
        <v>1.5933812153947725E-2</v>
      </c>
      <c r="K4819">
        <v>4814</v>
      </c>
      <c r="L4819" s="8">
        <v>2.0868235277224299E-5</v>
      </c>
      <c r="M4819" s="8">
        <v>-5.2346846078612203E-2</v>
      </c>
    </row>
    <row r="4820" spans="1:13" x14ac:dyDescent="0.55000000000000004">
      <c r="A4820">
        <v>4815</v>
      </c>
      <c r="C4820">
        <f t="shared" si="231"/>
        <v>5.5294341341454001E-2</v>
      </c>
      <c r="D4820">
        <f t="shared" si="232"/>
        <v>3.0538048425646751E-5</v>
      </c>
      <c r="E4820" s="2">
        <f t="shared" si="233"/>
        <v>5.5001505659745499E-3</v>
      </c>
      <c r="K4820">
        <v>4815</v>
      </c>
      <c r="L4820" s="8">
        <v>4.7426698324812597E-4</v>
      </c>
      <c r="M4820" s="8">
        <v>-1.8868658638148701E-2</v>
      </c>
    </row>
    <row r="4821" spans="1:13" x14ac:dyDescent="0.55000000000000004">
      <c r="A4821">
        <v>4816</v>
      </c>
      <c r="C4821">
        <f t="shared" si="231"/>
        <v>2.2828609759394679E-2</v>
      </c>
      <c r="D4821">
        <f t="shared" si="232"/>
        <v>-4.296218834748737E-4</v>
      </c>
      <c r="E4821" s="2">
        <f t="shared" si="233"/>
        <v>1.2203203217667512E-5</v>
      </c>
      <c r="K4821">
        <v>4816</v>
      </c>
      <c r="L4821" s="8">
        <v>8.08882623125769E-4</v>
      </c>
      <c r="M4821" s="8">
        <v>1.93353014108993E-2</v>
      </c>
    </row>
    <row r="4822" spans="1:13" x14ac:dyDescent="0.55000000000000004">
      <c r="A4822">
        <v>4817</v>
      </c>
      <c r="C4822">
        <f t="shared" si="231"/>
        <v>-1.5366621682814557E-2</v>
      </c>
      <c r="D4822">
        <f t="shared" si="232"/>
        <v>-7.8195577833017112E-4</v>
      </c>
      <c r="E4822" s="2">
        <f t="shared" si="233"/>
        <v>4.6326042250511654E-3</v>
      </c>
      <c r="K4822">
        <v>4817</v>
      </c>
      <c r="L4822" s="8">
        <v>9.4090859209807203E-4</v>
      </c>
      <c r="M4822" s="8">
        <v>5.2696615274085798E-2</v>
      </c>
    </row>
    <row r="4823" spans="1:13" x14ac:dyDescent="0.55000000000000004">
      <c r="A4823">
        <v>4818</v>
      </c>
      <c r="C4823">
        <f t="shared" si="231"/>
        <v>-4.9705154985852575E-2</v>
      </c>
      <c r="D4823">
        <f t="shared" si="232"/>
        <v>-9.3803525515071754E-4</v>
      </c>
      <c r="E4823" s="2">
        <f t="shared" si="233"/>
        <v>1.5022152241509193E-2</v>
      </c>
      <c r="K4823">
        <v>4818</v>
      </c>
      <c r="L4823" s="8">
        <v>8.3727816720626999E-4</v>
      </c>
      <c r="M4823" s="8">
        <v>7.2859734935809703E-2</v>
      </c>
    </row>
    <row r="4824" spans="1:13" x14ac:dyDescent="0.55000000000000004">
      <c r="A4824">
        <v>4819</v>
      </c>
      <c r="C4824">
        <f t="shared" si="231"/>
        <v>-7.1568742088979453E-2</v>
      </c>
      <c r="D4824">
        <f t="shared" si="232"/>
        <v>-8.586876551427981E-4</v>
      </c>
      <c r="E4824" s="2">
        <f t="shared" si="233"/>
        <v>2.1416397772295294E-2</v>
      </c>
      <c r="K4824">
        <v>4819</v>
      </c>
      <c r="L4824" s="8">
        <v>5.2394623124099897E-4</v>
      </c>
      <c r="M4824" s="8">
        <v>7.4774681993878794E-2</v>
      </c>
    </row>
    <row r="4825" spans="1:13" x14ac:dyDescent="0.55000000000000004">
      <c r="A4825">
        <v>4820</v>
      </c>
      <c r="C4825">
        <f t="shared" si="231"/>
        <v>-7.5470083477244335E-2</v>
      </c>
      <c r="D4825">
        <f t="shared" si="232"/>
        <v>-5.6382755339918177E-4</v>
      </c>
      <c r="E4825" s="2">
        <f t="shared" si="233"/>
        <v>1.7804079824870565E-2</v>
      </c>
      <c r="K4825">
        <v>4820</v>
      </c>
      <c r="L4825" s="8">
        <v>7.9388711334974505E-5</v>
      </c>
      <c r="M4825" s="8">
        <v>5.7961846078130701E-2</v>
      </c>
    </row>
    <row r="4826" spans="1:13" x14ac:dyDescent="0.55000000000000004">
      <c r="A4826">
        <v>4821</v>
      </c>
      <c r="C4826">
        <f t="shared" si="231"/>
        <v>-6.043002469605413E-2</v>
      </c>
      <c r="D4826">
        <f t="shared" si="232"/>
        <v>-1.2745862029141803E-4</v>
      </c>
      <c r="E4826" s="2">
        <f t="shared" si="233"/>
        <v>7.5798146436361746E-3</v>
      </c>
      <c r="K4826">
        <v>4821</v>
      </c>
      <c r="L4826" s="8">
        <v>-3.8505220381670401E-4</v>
      </c>
      <c r="M4826" s="8">
        <v>2.66321062429263E-2</v>
      </c>
    </row>
    <row r="4827" spans="1:13" x14ac:dyDescent="0.55000000000000004">
      <c r="A4827">
        <v>4822</v>
      </c>
      <c r="C4827">
        <f t="shared" si="231"/>
        <v>-3.0223303480008911E-2</v>
      </c>
      <c r="D4827">
        <f t="shared" si="232"/>
        <v>3.4089973989494379E-4</v>
      </c>
      <c r="E4827" s="2">
        <f t="shared" si="233"/>
        <v>3.5552964137338413E-4</v>
      </c>
      <c r="K4827">
        <v>4822</v>
      </c>
      <c r="L4827" s="8">
        <v>-7.5305440583203602E-4</v>
      </c>
      <c r="M4827" s="8">
        <v>-1.13678098144115E-2</v>
      </c>
    </row>
    <row r="4828" spans="1:13" x14ac:dyDescent="0.55000000000000004">
      <c r="A4828">
        <v>4823</v>
      </c>
      <c r="C4828">
        <f t="shared" si="231"/>
        <v>7.5688298522753597E-3</v>
      </c>
      <c r="D4828">
        <f t="shared" si="232"/>
        <v>7.2369945095967462E-4</v>
      </c>
      <c r="E4828" s="2">
        <f t="shared" si="233"/>
        <v>2.9256650568471381E-3</v>
      </c>
      <c r="K4828">
        <v>4823</v>
      </c>
      <c r="L4828" s="8">
        <v>-9.3244946029635899E-4</v>
      </c>
      <c r="M4828" s="8">
        <v>-4.65205873829578E-2</v>
      </c>
    </row>
    <row r="4829" spans="1:13" x14ac:dyDescent="0.55000000000000004">
      <c r="A4829">
        <v>4824</v>
      </c>
      <c r="C4829">
        <f t="shared" si="231"/>
        <v>4.3461346430423382E-2</v>
      </c>
      <c r="D4829">
        <f t="shared" si="232"/>
        <v>9.248658542139888E-4</v>
      </c>
      <c r="E4829" s="2">
        <f t="shared" si="233"/>
        <v>1.2878468838653827E-2</v>
      </c>
      <c r="K4829">
        <v>4824</v>
      </c>
      <c r="L4829" s="8">
        <v>-8.7830676293296E-4</v>
      </c>
      <c r="M4829" s="8">
        <v>-7.0021995248669894E-2</v>
      </c>
    </row>
    <row r="4830" spans="1:13" x14ac:dyDescent="0.55000000000000004">
      <c r="A4830">
        <v>4825</v>
      </c>
      <c r="C4830">
        <f t="shared" si="231"/>
        <v>6.8445981147031085E-2</v>
      </c>
      <c r="D4830">
        <f t="shared" si="232"/>
        <v>8.9391042268600939E-4</v>
      </c>
      <c r="E4830" s="2">
        <f t="shared" si="233"/>
        <v>2.0860585629112194E-2</v>
      </c>
      <c r="K4830">
        <v>4825</v>
      </c>
      <c r="L4830" s="8">
        <v>-6.0418668817341305E-4</v>
      </c>
      <c r="M4830" s="8">
        <v>-7.5985960019430407E-2</v>
      </c>
    </row>
    <row r="4831" spans="1:13" x14ac:dyDescent="0.55000000000000004">
      <c r="A4831">
        <v>4826</v>
      </c>
      <c r="C4831">
        <f t="shared" si="231"/>
        <v>7.6252117322570742E-2</v>
      </c>
      <c r="D4831">
        <f t="shared" si="232"/>
        <v>6.3860231720556612E-4</v>
      </c>
      <c r="E4831" s="2">
        <f t="shared" si="233"/>
        <v>1.9368535800397157E-2</v>
      </c>
      <c r="K4831">
        <v>4826</v>
      </c>
      <c r="L4831" s="8">
        <v>-1.7874430925873301E-4</v>
      </c>
      <c r="M4831" s="8">
        <v>-6.2918769720650899E-2</v>
      </c>
    </row>
    <row r="4832" spans="1:13" x14ac:dyDescent="0.55000000000000004">
      <c r="A4832">
        <v>4827</v>
      </c>
      <c r="C4832">
        <f t="shared" si="231"/>
        <v>6.4920579317496604E-2</v>
      </c>
      <c r="D4832">
        <f t="shared" si="232"/>
        <v>2.2301849077319675E-4</v>
      </c>
      <c r="E4832" s="2">
        <f t="shared" si="233"/>
        <v>9.8037251729454922E-3</v>
      </c>
      <c r="K4832">
        <v>4827</v>
      </c>
      <c r="L4832" s="8">
        <v>2.9146569075898802E-4</v>
      </c>
      <c r="M4832" s="8">
        <v>-3.4093183225624102E-2</v>
      </c>
    </row>
    <row r="4833" spans="1:13" x14ac:dyDescent="0.55000000000000004">
      <c r="A4833">
        <v>4828</v>
      </c>
      <c r="C4833">
        <f t="shared" si="231"/>
        <v>3.7295344320966616E-2</v>
      </c>
      <c r="D4833">
        <f t="shared" si="232"/>
        <v>-2.4853827598644623E-4</v>
      </c>
      <c r="E4833" s="2">
        <f t="shared" si="233"/>
        <v>1.1576388237642692E-3</v>
      </c>
      <c r="K4833">
        <v>4828</v>
      </c>
      <c r="L4833" s="8">
        <v>6.8867630040424601E-4</v>
      </c>
      <c r="M4833" s="8">
        <v>3.27125250701412E-3</v>
      </c>
    </row>
    <row r="4834" spans="1:13" x14ac:dyDescent="0.55000000000000004">
      <c r="A4834">
        <v>4829</v>
      </c>
      <c r="C4834">
        <f t="shared" si="231"/>
        <v>3.0976402391322489E-4</v>
      </c>
      <c r="D4834">
        <f t="shared" si="232"/>
        <v>-6.5771717423978161E-4</v>
      </c>
      <c r="E4834" s="2">
        <f t="shared" si="233"/>
        <v>1.5607729236340471E-3</v>
      </c>
      <c r="K4834">
        <v>4829</v>
      </c>
      <c r="L4834" s="8">
        <v>9.1340365837565599E-4</v>
      </c>
      <c r="M4834" s="8">
        <v>3.9816382755893401E-2</v>
      </c>
    </row>
    <row r="4835" spans="1:13" x14ac:dyDescent="0.55000000000000004">
      <c r="A4835">
        <v>4830</v>
      </c>
      <c r="C4835">
        <f t="shared" si="231"/>
        <v>-3.6753560514319467E-2</v>
      </c>
      <c r="D4835">
        <f t="shared" si="232"/>
        <v>-9.0182292534357383E-4</v>
      </c>
      <c r="E4835" s="2">
        <f t="shared" si="233"/>
        <v>1.0638439967407248E-2</v>
      </c>
      <c r="K4835">
        <v>4830</v>
      </c>
      <c r="L4835" s="8">
        <v>9.0936340376196196E-4</v>
      </c>
      <c r="M4835" s="8">
        <v>6.6389252940652996E-2</v>
      </c>
    </row>
    <row r="4836" spans="1:13" x14ac:dyDescent="0.55000000000000004">
      <c r="A4836">
        <v>4831</v>
      </c>
      <c r="C4836">
        <f t="shared" si="231"/>
        <v>-6.4592516067045219E-2</v>
      </c>
      <c r="D4836">
        <f t="shared" si="232"/>
        <v>-9.1959013110514429E-4</v>
      </c>
      <c r="E4836" s="2">
        <f t="shared" si="233"/>
        <v>1.9860430305649438E-2</v>
      </c>
      <c r="K4836">
        <v>4831</v>
      </c>
      <c r="L4836" s="8">
        <v>6.7756744339508401E-4</v>
      </c>
      <c r="M4836" s="8">
        <v>7.6334522877400904E-2</v>
      </c>
    </row>
    <row r="4837" spans="1:13" x14ac:dyDescent="0.55000000000000004">
      <c r="A4837">
        <v>4832</v>
      </c>
      <c r="C4837">
        <f t="shared" si="231"/>
        <v>-7.6220111589122813E-2</v>
      </c>
      <c r="D4837">
        <f t="shared" si="232"/>
        <v>-7.0655959738584722E-4</v>
      </c>
      <c r="E4837" s="2">
        <f t="shared" si="233"/>
        <v>2.0558240090437153E-2</v>
      </c>
      <c r="K4837">
        <v>4832</v>
      </c>
      <c r="L4837" s="8">
        <v>2.7607051350664899E-4</v>
      </c>
      <c r="M4837" s="8">
        <v>6.7161338014503205E-2</v>
      </c>
    </row>
    <row r="4838" spans="1:13" x14ac:dyDescent="0.55000000000000004">
      <c r="A4838">
        <v>4833</v>
      </c>
      <c r="C4838">
        <f t="shared" si="231"/>
        <v>-6.8718065695104802E-2</v>
      </c>
      <c r="D4838">
        <f t="shared" si="232"/>
        <v>-3.1619749781586725E-4</v>
      </c>
      <c r="E4838" s="2">
        <f t="shared" si="233"/>
        <v>1.2074767091189183E-2</v>
      </c>
      <c r="K4838">
        <v>4833</v>
      </c>
      <c r="L4838" s="8">
        <v>-1.94569989106656E-4</v>
      </c>
      <c r="M4838" s="8">
        <v>4.1167179407179899E-2</v>
      </c>
    </row>
    <row r="4839" spans="1:13" x14ac:dyDescent="0.55000000000000004">
      <c r="A4839">
        <v>4834</v>
      </c>
      <c r="C4839">
        <f t="shared" si="231"/>
        <v>-4.3969233773513007E-2</v>
      </c>
      <c r="D4839">
        <f t="shared" si="232"/>
        <v>1.5352350879146504E-4</v>
      </c>
      <c r="E4839" s="2">
        <f t="shared" si="233"/>
        <v>2.384532884526341E-3</v>
      </c>
      <c r="K4839">
        <v>4834</v>
      </c>
      <c r="L4839" s="8">
        <v>-6.16479230923617E-4</v>
      </c>
      <c r="M4839" s="8">
        <v>4.8624453346882701E-3</v>
      </c>
    </row>
    <row r="4840" spans="1:13" x14ac:dyDescent="0.55000000000000004">
      <c r="A4840">
        <v>4835</v>
      </c>
      <c r="C4840">
        <f t="shared" si="231"/>
        <v>-8.1850509732334167E-3</v>
      </c>
      <c r="D4840">
        <f t="shared" si="232"/>
        <v>5.8471335070557715E-4</v>
      </c>
      <c r="E4840" s="2">
        <f t="shared" si="233"/>
        <v>5.9902892242650013E-4</v>
      </c>
      <c r="K4840">
        <v>4835</v>
      </c>
      <c r="L4840" s="8">
        <v>-8.8398742499625805E-4</v>
      </c>
      <c r="M4840" s="8">
        <v>-3.2660118336296999E-2</v>
      </c>
    </row>
    <row r="4841" spans="1:13" x14ac:dyDescent="0.55000000000000004">
      <c r="A4841">
        <v>4836</v>
      </c>
      <c r="C4841">
        <f t="shared" si="231"/>
        <v>2.9653407094596362E-2</v>
      </c>
      <c r="D4841">
        <f t="shared" si="232"/>
        <v>8.6915246637887778E-4</v>
      </c>
      <c r="E4841" s="2">
        <f t="shared" si="233"/>
        <v>8.4008516395281604E-3</v>
      </c>
      <c r="K4841">
        <v>4836</v>
      </c>
      <c r="L4841" s="8">
        <v>-9.3009548461872702E-4</v>
      </c>
      <c r="M4841" s="8">
        <v>-6.2002752761292003E-2</v>
      </c>
    </row>
    <row r="4842" spans="1:13" x14ac:dyDescent="0.55000000000000004">
      <c r="A4842">
        <v>4837</v>
      </c>
      <c r="C4842">
        <f t="shared" si="231"/>
        <v>6.0049485025910253E-2</v>
      </c>
      <c r="D4842">
        <f t="shared" si="232"/>
        <v>9.3545263327145971E-4</v>
      </c>
      <c r="E4842" s="2">
        <f t="shared" si="233"/>
        <v>1.845954227901328E-2</v>
      </c>
      <c r="K4842">
        <v>4837</v>
      </c>
      <c r="L4842" s="8">
        <v>-7.4325536022494402E-4</v>
      </c>
      <c r="M4842" s="8">
        <v>-7.5816413120067802E-2</v>
      </c>
    </row>
    <row r="4843" spans="1:13" x14ac:dyDescent="0.55000000000000004">
      <c r="A4843">
        <v>4838</v>
      </c>
      <c r="C4843">
        <f t="shared" si="231"/>
        <v>7.5374407958435433E-2</v>
      </c>
      <c r="D4843">
        <f t="shared" si="232"/>
        <v>7.669739069899197E-4</v>
      </c>
      <c r="E4843" s="2">
        <f t="shared" si="233"/>
        <v>2.1320611057957302E-2</v>
      </c>
      <c r="K4843">
        <v>4838</v>
      </c>
      <c r="L4843" s="8">
        <v>-3.70262320041313E-4</v>
      </c>
      <c r="M4843" s="8">
        <v>-7.0641382482041604E-2</v>
      </c>
    </row>
    <row r="4844" spans="1:13" x14ac:dyDescent="0.55000000000000004">
      <c r="A4844">
        <v>4839</v>
      </c>
      <c r="C4844">
        <f t="shared" si="231"/>
        <v>7.1781943260042405E-2</v>
      </c>
      <c r="D4844">
        <f t="shared" si="232"/>
        <v>4.0600089658732538E-4</v>
      </c>
      <c r="E4844" s="2">
        <f t="shared" si="233"/>
        <v>1.4293570814563955E-2</v>
      </c>
      <c r="K4844">
        <v>4839</v>
      </c>
      <c r="L4844" s="8">
        <v>9.5465215137339999E-5</v>
      </c>
      <c r="M4844" s="8">
        <v>-4.7773779374066398E-2</v>
      </c>
    </row>
    <row r="4845" spans="1:13" x14ac:dyDescent="0.55000000000000004">
      <c r="A4845">
        <v>4840</v>
      </c>
      <c r="C4845">
        <f t="shared" si="231"/>
        <v>5.0173723846779143E-2</v>
      </c>
      <c r="D4845">
        <f t="shared" si="232"/>
        <v>-5.6869781042773887E-5</v>
      </c>
      <c r="E4845" s="2">
        <f t="shared" si="233"/>
        <v>3.9834603954811646E-3</v>
      </c>
      <c r="K4845">
        <v>4840</v>
      </c>
      <c r="L4845" s="8">
        <v>5.3728289496164704E-4</v>
      </c>
      <c r="M4845" s="8">
        <v>-1.29409368548452E-2</v>
      </c>
    </row>
    <row r="4846" spans="1:13" x14ac:dyDescent="0.55000000000000004">
      <c r="A4846">
        <v>4841</v>
      </c>
      <c r="C4846">
        <f t="shared" si="231"/>
        <v>1.5972957326160112E-2</v>
      </c>
      <c r="D4846">
        <f t="shared" si="232"/>
        <v>-5.0546734235100952E-4</v>
      </c>
      <c r="E4846" s="2">
        <f t="shared" si="233"/>
        <v>8.3907180167085686E-5</v>
      </c>
      <c r="K4846">
        <v>4841</v>
      </c>
      <c r="L4846" s="8">
        <v>8.4453474068170897E-4</v>
      </c>
      <c r="M4846" s="8">
        <v>2.5133043579415901E-2</v>
      </c>
    </row>
    <row r="4847" spans="1:13" x14ac:dyDescent="0.55000000000000004">
      <c r="A4847">
        <v>4842</v>
      </c>
      <c r="C4847">
        <f t="shared" si="231"/>
        <v>-2.2236684799567242E-2</v>
      </c>
      <c r="D4847">
        <f t="shared" si="232"/>
        <v>-8.2720325513208201E-4</v>
      </c>
      <c r="E4847" s="2">
        <f t="shared" si="233"/>
        <v>6.2645613729585114E-3</v>
      </c>
      <c r="K4847">
        <v>4842</v>
      </c>
      <c r="L4847" s="8">
        <v>9.4026762148486601E-4</v>
      </c>
      <c r="M4847" s="8">
        <v>5.69122973351293E-2</v>
      </c>
    </row>
    <row r="4848" spans="1:13" x14ac:dyDescent="0.55000000000000004">
      <c r="A4848">
        <v>4843</v>
      </c>
      <c r="C4848">
        <f t="shared" si="231"/>
        <v>-5.4865387753272266E-2</v>
      </c>
      <c r="D4848">
        <f t="shared" si="232"/>
        <v>-9.4132858694194433E-4</v>
      </c>
      <c r="E4848" s="2">
        <f t="shared" si="233"/>
        <v>1.6719240185880224E-2</v>
      </c>
      <c r="K4848">
        <v>4843</v>
      </c>
      <c r="L4848" s="8">
        <v>8.0050464349028802E-4</v>
      </c>
      <c r="M4848" s="8">
        <v>7.4437513164998803E-2</v>
      </c>
    </row>
    <row r="4849" spans="1:13" x14ac:dyDescent="0.55000000000000004">
      <c r="A4849">
        <v>4844</v>
      </c>
      <c r="C4849">
        <f t="shared" si="231"/>
        <v>-7.372403485152032E-2</v>
      </c>
      <c r="D4849">
        <f t="shared" si="232"/>
        <v>-8.1920028506166922E-4</v>
      </c>
      <c r="E4849" s="2">
        <f t="shared" si="233"/>
        <v>2.1621769393733375E-2</v>
      </c>
      <c r="K4849">
        <v>4844</v>
      </c>
      <c r="L4849" s="8">
        <v>4.6025031156328699E-4</v>
      </c>
      <c r="M4849" s="8">
        <v>7.3319392045887694E-2</v>
      </c>
    </row>
    <row r="4850" spans="1:13" x14ac:dyDescent="0.55000000000000004">
      <c r="A4850">
        <v>4845</v>
      </c>
      <c r="C4850">
        <f t="shared" si="231"/>
        <v>-7.4079503181526021E-2</v>
      </c>
      <c r="D4850">
        <f t="shared" si="232"/>
        <v>-4.9146997900869683E-4</v>
      </c>
      <c r="E4850" s="2">
        <f t="shared" si="233"/>
        <v>1.6362881057618361E-2</v>
      </c>
      <c r="K4850">
        <v>4845</v>
      </c>
      <c r="L4850" s="8">
        <v>4.7234339196153096E-6</v>
      </c>
      <c r="M4850" s="8">
        <v>5.3837974348397002E-2</v>
      </c>
    </row>
    <row r="4851" spans="1:13" x14ac:dyDescent="0.55000000000000004">
      <c r="A4851">
        <v>4846</v>
      </c>
      <c r="C4851">
        <f t="shared" si="231"/>
        <v>-5.584257768514584E-2</v>
      </c>
      <c r="D4851">
        <f t="shared" si="232"/>
        <v>-4.039106758636716E-5</v>
      </c>
      <c r="E4851" s="2">
        <f t="shared" si="233"/>
        <v>5.8852034493805938E-3</v>
      </c>
      <c r="K4851">
        <v>4846</v>
      </c>
      <c r="L4851" s="8">
        <v>-4.5198645705128102E-4</v>
      </c>
      <c r="M4851" s="8">
        <v>2.08725019888048E-2</v>
      </c>
    </row>
    <row r="4852" spans="1:13" x14ac:dyDescent="0.55000000000000004">
      <c r="A4852">
        <v>4847</v>
      </c>
      <c r="C4852">
        <f t="shared" si="231"/>
        <v>-2.3590342257937894E-2</v>
      </c>
      <c r="D4852">
        <f t="shared" si="232"/>
        <v>4.2082515042398788E-4</v>
      </c>
      <c r="E4852" s="2">
        <f t="shared" si="233"/>
        <v>3.930944255289678E-5</v>
      </c>
      <c r="K4852">
        <v>4847</v>
      </c>
      <c r="L4852" s="8">
        <v>-7.9549353593326801E-4</v>
      </c>
      <c r="M4852" s="8">
        <v>-1.7320617977485301E-2</v>
      </c>
    </row>
    <row r="4853" spans="1:13" x14ac:dyDescent="0.55000000000000004">
      <c r="A4853">
        <v>4848</v>
      </c>
      <c r="C4853">
        <f t="shared" si="231"/>
        <v>1.4582571830506059E-2</v>
      </c>
      <c r="D4853">
        <f t="shared" si="232"/>
        <v>7.7642312596441212E-4</v>
      </c>
      <c r="E4853" s="2">
        <f t="shared" si="233"/>
        <v>4.3241479102758343E-3</v>
      </c>
      <c r="K4853">
        <v>4848</v>
      </c>
      <c r="L4853" s="8">
        <v>-9.3976432385714395E-4</v>
      </c>
      <c r="M4853" s="8">
        <v>-5.1175681722001203E-2</v>
      </c>
    </row>
    <row r="4854" spans="1:13" x14ac:dyDescent="0.55000000000000004">
      <c r="A4854">
        <v>4849</v>
      </c>
      <c r="C4854">
        <f t="shared" si="231"/>
        <v>4.9095567766246843E-2</v>
      </c>
      <c r="D4854">
        <f t="shared" si="232"/>
        <v>9.3715526259486454E-4</v>
      </c>
      <c r="E4854" s="2">
        <f t="shared" si="233"/>
        <v>1.47158847080549E-2</v>
      </c>
      <c r="K4854">
        <v>4849</v>
      </c>
      <c r="L4854" s="8">
        <v>-8.4866530699638E-4</v>
      </c>
      <c r="M4854" s="8">
        <v>-7.2213478508360796E-2</v>
      </c>
    </row>
    <row r="4855" spans="1:13" x14ac:dyDescent="0.55000000000000004">
      <c r="A4855">
        <v>4850</v>
      </c>
      <c r="C4855">
        <f t="shared" si="231"/>
        <v>7.128661104511845E-2</v>
      </c>
      <c r="D4855">
        <f t="shared" si="232"/>
        <v>8.6268118197959883E-4</v>
      </c>
      <c r="E4855" s="2">
        <f t="shared" si="233"/>
        <v>2.144806313679061E-2</v>
      </c>
      <c r="K4855">
        <v>4850</v>
      </c>
      <c r="L4855" s="8">
        <v>-5.4501279926102801E-4</v>
      </c>
      <c r="M4855" s="8">
        <v>-7.5164961622404006E-2</v>
      </c>
    </row>
    <row r="4856" spans="1:13" x14ac:dyDescent="0.55000000000000004">
      <c r="A4856">
        <v>4851</v>
      </c>
      <c r="C4856">
        <f t="shared" si="231"/>
        <v>7.5586217554280868E-2</v>
      </c>
      <c r="D4856">
        <f t="shared" si="232"/>
        <v>5.7169230856942289E-4</v>
      </c>
      <c r="E4856" s="2">
        <f t="shared" si="233"/>
        <v>1.8191840564665471E-2</v>
      </c>
      <c r="K4856">
        <v>4851</v>
      </c>
      <c r="L4856" s="8">
        <v>-1.04858454936805E-4</v>
      </c>
      <c r="M4856" s="8">
        <v>-5.92909138085468E-2</v>
      </c>
    </row>
    <row r="4857" spans="1:13" x14ac:dyDescent="0.55000000000000004">
      <c r="A4857">
        <v>4852</v>
      </c>
      <c r="C4857">
        <f t="shared" si="231"/>
        <v>6.0915276688569574E-2</v>
      </c>
      <c r="D4857">
        <f t="shared" si="232"/>
        <v>1.3722071602331997E-4</v>
      </c>
      <c r="E4857" s="2">
        <f t="shared" si="233"/>
        <v>8.007093736510467E-3</v>
      </c>
      <c r="K4857">
        <v>4852</v>
      </c>
      <c r="L4857" s="8">
        <v>3.6155833992096897E-4</v>
      </c>
      <c r="M4857" s="8">
        <v>-2.8567088817213E-2</v>
      </c>
    </row>
    <row r="4858" spans="1:13" x14ac:dyDescent="0.55000000000000004">
      <c r="A4858">
        <v>4853</v>
      </c>
      <c r="C4858">
        <f t="shared" si="231"/>
        <v>3.0955885366182337E-2</v>
      </c>
      <c r="D4858">
        <f t="shared" si="232"/>
        <v>-3.3169038386143688E-4</v>
      </c>
      <c r="E4858" s="2">
        <f t="shared" si="233"/>
        <v>4.6847765231671623E-4</v>
      </c>
      <c r="K4858">
        <v>4853</v>
      </c>
      <c r="L4858" s="8">
        <v>7.37420605600433E-4</v>
      </c>
      <c r="M4858" s="8">
        <v>9.3115407857447905E-3</v>
      </c>
    </row>
    <row r="4859" spans="1:13" x14ac:dyDescent="0.55000000000000004">
      <c r="A4859">
        <v>4854</v>
      </c>
      <c r="C4859">
        <f t="shared" si="231"/>
        <v>-6.7727806842719784E-3</v>
      </c>
      <c r="D4859">
        <f t="shared" si="232"/>
        <v>-7.17354188871095E-4</v>
      </c>
      <c r="E4859" s="2">
        <f t="shared" si="233"/>
        <v>2.6657413589415077E-3</v>
      </c>
      <c r="K4859">
        <v>4854</v>
      </c>
      <c r="L4859" s="8">
        <v>9.2859130598194897E-4</v>
      </c>
      <c r="M4859" s="8">
        <v>4.48580372343075E-2</v>
      </c>
    </row>
    <row r="4860" spans="1:13" x14ac:dyDescent="0.55000000000000004">
      <c r="A4860">
        <v>4855</v>
      </c>
      <c r="C4860">
        <f t="shared" si="231"/>
        <v>-4.2801621542371458E-2</v>
      </c>
      <c r="D4860">
        <f t="shared" si="232"/>
        <v>-9.2297721310708283E-4</v>
      </c>
      <c r="E4860" s="2">
        <f t="shared" si="233"/>
        <v>1.2537545491174999E-2</v>
      </c>
      <c r="K4860">
        <v>4855</v>
      </c>
      <c r="L4860" s="8">
        <v>8.8719055321803903E-4</v>
      </c>
      <c r="M4860" s="8">
        <v>6.9169559978477901E-2</v>
      </c>
    </row>
    <row r="4861" spans="1:13" x14ac:dyDescent="0.55000000000000004">
      <c r="A4861">
        <v>4856</v>
      </c>
      <c r="C4861">
        <f t="shared" si="231"/>
        <v>-6.8088157579934361E-2</v>
      </c>
      <c r="D4861">
        <f t="shared" si="232"/>
        <v>-8.9695241166921468E-4</v>
      </c>
      <c r="E4861" s="2">
        <f t="shared" si="233"/>
        <v>2.0806705103434908E-2</v>
      </c>
      <c r="K4861">
        <v>4856</v>
      </c>
      <c r="L4861" s="8">
        <v>6.2358742267004804E-4</v>
      </c>
      <c r="M4861" s="8">
        <v>7.6157137329240801E-2</v>
      </c>
    </row>
    <row r="4862" spans="1:13" x14ac:dyDescent="0.55000000000000004">
      <c r="A4862">
        <v>4857</v>
      </c>
      <c r="C4862">
        <f t="shared" si="231"/>
        <v>-7.628600124944232E-2</v>
      </c>
      <c r="D4862">
        <f t="shared" si="232"/>
        <v>-6.4581146116408938E-4</v>
      </c>
      <c r="E4862" s="2">
        <f t="shared" si="233"/>
        <v>1.9699999990055759E-2</v>
      </c>
      <c r="K4862">
        <v>4857</v>
      </c>
      <c r="L4862" s="8">
        <v>2.03802953658824E-4</v>
      </c>
      <c r="M4862" s="8">
        <v>6.4070687191314799E-2</v>
      </c>
    </row>
    <row r="4863" spans="1:13" x14ac:dyDescent="0.55000000000000004">
      <c r="A4863">
        <v>4858</v>
      </c>
      <c r="C4863">
        <f t="shared" si="231"/>
        <v>-6.5337666586913451E-2</v>
      </c>
      <c r="D4863">
        <f t="shared" si="232"/>
        <v>-2.325854465302146E-4</v>
      </c>
      <c r="E4863" s="2">
        <f t="shared" si="233"/>
        <v>1.0256626145057251E-2</v>
      </c>
      <c r="K4863">
        <v>4858</v>
      </c>
      <c r="L4863" s="8">
        <v>-2.6702522939798899E-4</v>
      </c>
      <c r="M4863" s="8">
        <v>3.5937335980636503E-2</v>
      </c>
    </row>
    <row r="4864" spans="1:13" x14ac:dyDescent="0.55000000000000004">
      <c r="A4864">
        <v>4859</v>
      </c>
      <c r="C4864">
        <f t="shared" si="231"/>
        <v>-3.7990954819807174E-2</v>
      </c>
      <c r="D4864">
        <f t="shared" si="232"/>
        <v>2.3901461267051809E-4</v>
      </c>
      <c r="E4864" s="2">
        <f t="shared" si="233"/>
        <v>1.3538139523956879E-3</v>
      </c>
      <c r="K4864">
        <v>4859</v>
      </c>
      <c r="L4864" s="8">
        <v>-6.7097528724781503E-4</v>
      </c>
      <c r="M4864" s="8">
        <v>-1.19674396543923E-3</v>
      </c>
    </row>
    <row r="4865" spans="1:13" x14ac:dyDescent="0.55000000000000004">
      <c r="A4865">
        <v>4860</v>
      </c>
      <c r="C4865">
        <f t="shared" si="231"/>
        <v>-1.1093141792744047E-3</v>
      </c>
      <c r="D4865">
        <f t="shared" si="232"/>
        <v>6.5062704211429651E-4</v>
      </c>
      <c r="E4865" s="2">
        <f t="shared" si="233"/>
        <v>1.3632176745860243E-3</v>
      </c>
      <c r="K4865">
        <v>4860</v>
      </c>
      <c r="L4865" s="8">
        <v>-9.0687542197793504E-4</v>
      </c>
      <c r="M4865" s="8">
        <v>-3.8031091961310097E-2</v>
      </c>
    </row>
    <row r="4866" spans="1:13" x14ac:dyDescent="0.55000000000000004">
      <c r="A4866">
        <v>4861</v>
      </c>
      <c r="C4866">
        <f t="shared" si="231"/>
        <v>3.6050740938250378E-2</v>
      </c>
      <c r="D4866">
        <f t="shared" si="232"/>
        <v>8.9894579812391988E-4</v>
      </c>
      <c r="E4866" s="2">
        <f t="shared" si="233"/>
        <v>1.0280146639511304E-2</v>
      </c>
      <c r="K4866">
        <v>4861</v>
      </c>
      <c r="L4866" s="8">
        <v>-9.1564298142699895E-4</v>
      </c>
      <c r="M4866" s="8">
        <v>-6.5340317047704696E-2</v>
      </c>
    </row>
    <row r="4867" spans="1:13" x14ac:dyDescent="0.55000000000000004">
      <c r="A4867">
        <v>4862</v>
      </c>
      <c r="C4867">
        <f t="shared" si="231"/>
        <v>6.416281996960034E-2</v>
      </c>
      <c r="D4867">
        <f t="shared" si="232"/>
        <v>9.2164810707842442E-4</v>
      </c>
      <c r="E4867" s="2">
        <f t="shared" si="233"/>
        <v>1.9725493053317149E-2</v>
      </c>
      <c r="K4867">
        <v>4862</v>
      </c>
      <c r="L4867" s="8">
        <v>-6.9508207594099803E-4</v>
      </c>
      <c r="M4867" s="8">
        <v>-7.6284654387602499E-2</v>
      </c>
    </row>
    <row r="4868" spans="1:13" x14ac:dyDescent="0.55000000000000004">
      <c r="A4868">
        <v>4863</v>
      </c>
      <c r="C4868">
        <f t="shared" si="231"/>
        <v>7.6171383633516637E-2</v>
      </c>
      <c r="D4868">
        <f t="shared" si="232"/>
        <v>7.1303616795693396E-4</v>
      </c>
      <c r="E4868" s="2">
        <f t="shared" si="233"/>
        <v>2.0820876882496436E-2</v>
      </c>
      <c r="K4868">
        <v>4863</v>
      </c>
      <c r="L4868" s="8">
        <v>-3.0043355255942401E-4</v>
      </c>
      <c r="M4868" s="8">
        <v>-6.8123026800486097E-2</v>
      </c>
    </row>
    <row r="4869" spans="1:13" x14ac:dyDescent="0.55000000000000004">
      <c r="A4869">
        <v>4864</v>
      </c>
      <c r="C4869">
        <f t="shared" si="231"/>
        <v>6.9062535571031314E-2</v>
      </c>
      <c r="D4869">
        <f t="shared" si="232"/>
        <v>3.2546718029458532E-4</v>
      </c>
      <c r="E4869" s="2">
        <f t="shared" si="233"/>
        <v>1.2535511862752917E-2</v>
      </c>
      <c r="K4869">
        <v>4864</v>
      </c>
      <c r="L4869" s="8">
        <v>1.69460417815109E-4</v>
      </c>
      <c r="M4869" s="8">
        <v>-4.2899564546610799E-2</v>
      </c>
    </row>
    <row r="4870" spans="1:13" x14ac:dyDescent="0.55000000000000004">
      <c r="A4870">
        <v>4865</v>
      </c>
      <c r="C4870">
        <f t="shared" ref="C4870:C4933" si="234">$D$1*COS($B$2*(A4870-$L$2)+$B$1)</f>
        <v>4.4620446803000285E-2</v>
      </c>
      <c r="D4870">
        <f t="shared" ref="D4870:D4933" si="235">$D$2*COS($B$2*(A4870-$L$3)+$B$3)</f>
        <v>-1.4378720932234219E-4</v>
      </c>
      <c r="E4870" s="2">
        <f t="shared" ref="E4870:E4933" si="236">(M4870-C4870)^2</f>
        <v>2.6576176766805646E-3</v>
      </c>
      <c r="K4870">
        <v>4865</v>
      </c>
      <c r="L4870" s="8">
        <v>5.9691197529173799E-4</v>
      </c>
      <c r="M4870" s="8">
        <v>-6.9316402224593602E-3</v>
      </c>
    </row>
    <row r="4871" spans="1:13" x14ac:dyDescent="0.55000000000000004">
      <c r="A4871">
        <v>4866</v>
      </c>
      <c r="C4871">
        <f t="shared" si="234"/>
        <v>8.9795664118094542E-3</v>
      </c>
      <c r="D4871">
        <f t="shared" si="235"/>
        <v>-5.7695404019325787E-4</v>
      </c>
      <c r="E4871" s="2">
        <f t="shared" si="236"/>
        <v>4.7492569530292918E-4</v>
      </c>
      <c r="K4871">
        <v>4866</v>
      </c>
      <c r="L4871" s="8">
        <v>8.7486322558349104E-4</v>
      </c>
      <c r="M4871" s="8">
        <v>3.0772356396181099E-2</v>
      </c>
    </row>
    <row r="4872" spans="1:13" x14ac:dyDescent="0.55000000000000004">
      <c r="A4872">
        <v>4867</v>
      </c>
      <c r="C4872">
        <f t="shared" si="234"/>
        <v>-2.891499587398939E-2</v>
      </c>
      <c r="D4872">
        <f t="shared" si="235"/>
        <v>-8.6531756819921099E-4</v>
      </c>
      <c r="E4872" s="2">
        <f t="shared" si="236"/>
        <v>8.0432595558459982E-3</v>
      </c>
      <c r="K4872">
        <v>4867</v>
      </c>
      <c r="L4872" s="8">
        <v>9.3369955377042499E-4</v>
      </c>
      <c r="M4872" s="8">
        <v>6.0769225457558099E-2</v>
      </c>
    </row>
    <row r="4873" spans="1:13" x14ac:dyDescent="0.55000000000000004">
      <c r="A4873">
        <v>4868</v>
      </c>
      <c r="C4873">
        <f t="shared" si="234"/>
        <v>-5.95525036757227E-2</v>
      </c>
      <c r="D4873">
        <f t="shared" si="235"/>
        <v>-9.36504626039714E-4</v>
      </c>
      <c r="E4873" s="2">
        <f t="shared" si="236"/>
        <v>1.8251623263142253E-2</v>
      </c>
      <c r="K4873">
        <v>4868</v>
      </c>
      <c r="L4873" s="8">
        <v>7.5868503646404201E-4</v>
      </c>
      <c r="M4873" s="8">
        <v>7.5546065018184103E-2</v>
      </c>
    </row>
    <row r="4874" spans="1:13" x14ac:dyDescent="0.55000000000000004">
      <c r="A4874">
        <v>4869</v>
      </c>
      <c r="C4874">
        <f t="shared" si="234"/>
        <v>-7.5243588322028682E-2</v>
      </c>
      <c r="D4874">
        <f t="shared" si="235"/>
        <v>-7.7264876269551126E-4</v>
      </c>
      <c r="E4874" s="2">
        <f t="shared" si="236"/>
        <v>2.1504906266957221E-2</v>
      </c>
      <c r="K4874">
        <v>4869</v>
      </c>
      <c r="L4874" s="8">
        <v>3.93653145234967E-4</v>
      </c>
      <c r="M4874" s="8">
        <v>7.1401923941242507E-2</v>
      </c>
    </row>
    <row r="4875" spans="1:13" x14ac:dyDescent="0.55000000000000004">
      <c r="A4875">
        <v>4870</v>
      </c>
      <c r="C4875">
        <f t="shared" si="234"/>
        <v>-7.2050118308689931E-2</v>
      </c>
      <c r="D4875">
        <f t="shared" si="235"/>
        <v>-4.1487434606458701E-4</v>
      </c>
      <c r="E4875" s="2">
        <f t="shared" si="236"/>
        <v>1.4743993317563507E-2</v>
      </c>
      <c r="K4875">
        <v>4870</v>
      </c>
      <c r="L4875" s="8">
        <v>-6.9971618265026603E-5</v>
      </c>
      <c r="M4875" s="8">
        <v>4.9374728067838401E-2</v>
      </c>
    </row>
    <row r="4876" spans="1:13" x14ac:dyDescent="0.55000000000000004">
      <c r="A4876">
        <v>4871</v>
      </c>
      <c r="C4876">
        <f t="shared" si="234"/>
        <v>-5.0773587295957677E-2</v>
      </c>
      <c r="D4876">
        <f t="shared" si="235"/>
        <v>4.7024786575101672E-5</v>
      </c>
      <c r="E4876" s="2">
        <f t="shared" si="236"/>
        <v>4.3237085240933632E-3</v>
      </c>
      <c r="K4876">
        <v>4871</v>
      </c>
      <c r="L4876" s="8">
        <v>-5.1607155589813796E-4</v>
      </c>
      <c r="M4876" s="8">
        <v>1.4981325251268499E-2</v>
      </c>
    </row>
    <row r="4877" spans="1:13" x14ac:dyDescent="0.55000000000000004">
      <c r="A4877">
        <v>4872</v>
      </c>
      <c r="C4877">
        <f t="shared" si="234"/>
        <v>-1.6753956094244103E-2</v>
      </c>
      <c r="D4877">
        <f t="shared" si="235"/>
        <v>4.9712168898829437E-4</v>
      </c>
      <c r="E4877" s="2">
        <f t="shared" si="236"/>
        <v>4.1091783494594924E-5</v>
      </c>
      <c r="K4877">
        <v>4872</v>
      </c>
      <c r="L4877" s="8">
        <v>-8.3291817088105397E-4</v>
      </c>
      <c r="M4877" s="8">
        <v>-2.3164243411876201E-2</v>
      </c>
    </row>
    <row r="4878" spans="1:13" x14ac:dyDescent="0.55000000000000004">
      <c r="A4878">
        <v>4873</v>
      </c>
      <c r="C4878">
        <f t="shared" si="234"/>
        <v>2.1470564941217362E-2</v>
      </c>
      <c r="D4878">
        <f t="shared" si="235"/>
        <v>8.2245152595588711E-4</v>
      </c>
      <c r="E4878" s="2">
        <f t="shared" si="236"/>
        <v>5.9257277288168467E-3</v>
      </c>
      <c r="K4878">
        <v>4873</v>
      </c>
      <c r="L4878" s="8">
        <v>-9.4115526291760495E-4</v>
      </c>
      <c r="M4878" s="8">
        <v>-5.5508183611983002E-2</v>
      </c>
    </row>
    <row r="4879" spans="1:13" x14ac:dyDescent="0.55000000000000004">
      <c r="A4879">
        <v>4874</v>
      </c>
      <c r="C4879">
        <f t="shared" si="234"/>
        <v>5.4306426740575738E-2</v>
      </c>
      <c r="D4879">
        <f t="shared" si="235"/>
        <v>9.4136336581702909E-4</v>
      </c>
      <c r="E4879" s="2">
        <f t="shared" si="236"/>
        <v>1.6449648123555954E-2</v>
      </c>
      <c r="K4879">
        <v>4874</v>
      </c>
      <c r="L4879" s="8">
        <v>-8.1367418085306605E-4</v>
      </c>
      <c r="M4879" s="8">
        <v>-7.3949754878697302E-2</v>
      </c>
    </row>
    <row r="4880" spans="1:13" x14ac:dyDescent="0.55000000000000004">
      <c r="A4880">
        <v>4875</v>
      </c>
      <c r="C4880">
        <f t="shared" si="234"/>
        <v>7.3512520116700675E-2</v>
      </c>
      <c r="D4880">
        <f t="shared" si="235"/>
        <v>8.2401284322346777E-4</v>
      </c>
      <c r="E4880" s="2">
        <f t="shared" si="236"/>
        <v>2.172165182952163E-2</v>
      </c>
      <c r="K4880">
        <v>4875</v>
      </c>
      <c r="L4880" s="8">
        <v>-4.8240335252571701E-4</v>
      </c>
      <c r="M4880" s="8">
        <v>-7.3870151285067701E-2</v>
      </c>
    </row>
    <row r="4881" spans="1:13" x14ac:dyDescent="0.55000000000000004">
      <c r="A4881">
        <v>4876</v>
      </c>
      <c r="C4881">
        <f t="shared" si="234"/>
        <v>7.426852046464047E-2</v>
      </c>
      <c r="D4881">
        <f t="shared" si="235"/>
        <v>4.9985246579923714E-4</v>
      </c>
      <c r="E4881" s="2">
        <f t="shared" si="236"/>
        <v>1.6785231446350139E-2</v>
      </c>
      <c r="K4881">
        <v>4876</v>
      </c>
      <c r="L4881" s="8">
        <v>-3.0311611945167501E-5</v>
      </c>
      <c r="M4881" s="8">
        <v>-5.5289310044943703E-2</v>
      </c>
    </row>
    <row r="4882" spans="1:13" x14ac:dyDescent="0.55000000000000004">
      <c r="A4882">
        <v>4877</v>
      </c>
      <c r="C4882">
        <f t="shared" si="234"/>
        <v>5.638468763230646E-2</v>
      </c>
      <c r="D4882">
        <f t="shared" si="235"/>
        <v>5.0239655510088651E-5</v>
      </c>
      <c r="E4882" s="2">
        <f t="shared" si="236"/>
        <v>6.2798660301125265E-3</v>
      </c>
      <c r="K4882">
        <v>4877</v>
      </c>
      <c r="L4882" s="8">
        <v>4.2937185988663797E-4</v>
      </c>
      <c r="M4882" s="8">
        <v>-2.28609181140851E-2</v>
      </c>
    </row>
    <row r="4883" spans="1:13" x14ac:dyDescent="0.55000000000000004">
      <c r="A4883">
        <v>4878</v>
      </c>
      <c r="C4883">
        <f t="shared" si="234"/>
        <v>2.4349486699178413E-2</v>
      </c>
      <c r="D4883">
        <f t="shared" si="235"/>
        <v>-4.1198224934417717E-4</v>
      </c>
      <c r="E4883" s="2">
        <f t="shared" si="236"/>
        <v>8.2017549981117707E-5</v>
      </c>
      <c r="K4883">
        <v>4878</v>
      </c>
      <c r="L4883" s="8">
        <v>7.8151648578019602E-4</v>
      </c>
      <c r="M4883" s="8">
        <v>1.5293132577285999E-2</v>
      </c>
    </row>
    <row r="4884" spans="1:13" x14ac:dyDescent="0.55000000000000004">
      <c r="A4884">
        <v>4879</v>
      </c>
      <c r="C4884">
        <f t="shared" si="234"/>
        <v>-1.3796922148440733E-2</v>
      </c>
      <c r="D4884">
        <f t="shared" si="235"/>
        <v>-7.7080529350592026E-4</v>
      </c>
      <c r="E4884" s="2">
        <f t="shared" si="236"/>
        <v>4.0213158000083982E-3</v>
      </c>
      <c r="K4884">
        <v>4879</v>
      </c>
      <c r="L4884" s="8">
        <v>9.3792545963380296E-4</v>
      </c>
      <c r="M4884" s="8">
        <v>4.9616923342969098E-2</v>
      </c>
    </row>
    <row r="4885" spans="1:13" x14ac:dyDescent="0.55000000000000004">
      <c r="A4885">
        <v>4880</v>
      </c>
      <c r="C4885">
        <f t="shared" si="234"/>
        <v>-4.8480594353371952E-2</v>
      </c>
      <c r="D4885">
        <f t="shared" si="235"/>
        <v>-9.3617245629029199E-4</v>
      </c>
      <c r="E4885" s="2">
        <f t="shared" si="236"/>
        <v>1.4398666161224557E-2</v>
      </c>
      <c r="K4885">
        <v>4880</v>
      </c>
      <c r="L4885" s="8">
        <v>8.5942518365499196E-4</v>
      </c>
      <c r="M4885" s="8">
        <v>7.1513847856359405E-2</v>
      </c>
    </row>
    <row r="4886" spans="1:13" x14ac:dyDescent="0.55000000000000004">
      <c r="A4886">
        <v>4881</v>
      </c>
      <c r="C4886">
        <f t="shared" si="234"/>
        <v>-7.0996659265454537E-2</v>
      </c>
      <c r="D4886">
        <f t="shared" si="235"/>
        <v>-8.6658006549548007E-4</v>
      </c>
      <c r="E4886" s="2">
        <f t="shared" si="236"/>
        <v>2.1461179039723905E-2</v>
      </c>
      <c r="K4886">
        <v>4881</v>
      </c>
      <c r="L4886" s="8">
        <v>5.6567653894301303E-4</v>
      </c>
      <c r="M4886" s="8">
        <v>7.5499685534420602E-2</v>
      </c>
    </row>
    <row r="4887" spans="1:13" x14ac:dyDescent="0.55000000000000004">
      <c r="A4887">
        <v>4882</v>
      </c>
      <c r="C4887">
        <f t="shared" si="234"/>
        <v>-7.5694059192819241E-2</v>
      </c>
      <c r="D4887">
        <f t="shared" si="235"/>
        <v>-5.7949434432517173E-4</v>
      </c>
      <c r="E4887" s="2">
        <f t="shared" si="236"/>
        <v>1.8569572258485326E-2</v>
      </c>
      <c r="K4887">
        <v>4882</v>
      </c>
      <c r="L4887" s="8">
        <v>1.30250695850277E-4</v>
      </c>
      <c r="M4887" s="8">
        <v>6.0576158604340402E-2</v>
      </c>
    </row>
    <row r="4888" spans="1:13" x14ac:dyDescent="0.55000000000000004">
      <c r="A4888">
        <v>4883</v>
      </c>
      <c r="C4888">
        <f t="shared" si="234"/>
        <v>-6.1393845767163897E-2</v>
      </c>
      <c r="D4888">
        <f t="shared" si="235"/>
        <v>-1.4696775749817464E-4</v>
      </c>
      <c r="E4888" s="2">
        <f t="shared" si="236"/>
        <v>8.4409793770000175E-3</v>
      </c>
      <c r="K4888">
        <v>4883</v>
      </c>
      <c r="L4888" s="8">
        <v>-3.3779724203481502E-4</v>
      </c>
      <c r="M4888" s="8">
        <v>3.0480956964597201E-2</v>
      </c>
    </row>
    <row r="4889" spans="1:13" x14ac:dyDescent="0.55000000000000004">
      <c r="A4889">
        <v>4884</v>
      </c>
      <c r="C4889">
        <f t="shared" si="234"/>
        <v>-3.1685071133541236E-2</v>
      </c>
      <c r="D4889">
        <f t="shared" si="235"/>
        <v>3.2244463862633207E-4</v>
      </c>
      <c r="E4889" s="2">
        <f t="shared" si="236"/>
        <v>5.9715141233521922E-4</v>
      </c>
      <c r="K4889">
        <v>4884</v>
      </c>
      <c r="L4889" s="8">
        <v>-7.2124176511033497E-4</v>
      </c>
      <c r="M4889" s="8">
        <v>-7.2483894370583999E-3</v>
      </c>
    </row>
    <row r="4890" spans="1:13" x14ac:dyDescent="0.55000000000000004">
      <c r="A4890">
        <v>4885</v>
      </c>
      <c r="C4890">
        <f t="shared" si="234"/>
        <v>5.9759884857386531E-3</v>
      </c>
      <c r="D4890">
        <f t="shared" si="235"/>
        <v>7.109302270448505E-4</v>
      </c>
      <c r="E4890" s="2">
        <f t="shared" si="236"/>
        <v>2.4145745144558018E-3</v>
      </c>
      <c r="K4890">
        <v>4885</v>
      </c>
      <c r="L4890" s="8">
        <v>-9.2404681385489199E-4</v>
      </c>
      <c r="M4890" s="8">
        <v>-4.3162331738459098E-2</v>
      </c>
    </row>
    <row r="4891" spans="1:13" x14ac:dyDescent="0.55000000000000004">
      <c r="A4891">
        <v>4886</v>
      </c>
      <c r="C4891">
        <f t="shared" si="234"/>
        <v>4.213720095944623E-2</v>
      </c>
      <c r="D4891">
        <f t="shared" si="235"/>
        <v>9.2098731370173924E-4</v>
      </c>
      <c r="E4891" s="2">
        <f t="shared" si="236"/>
        <v>1.2188866847515946E-2</v>
      </c>
      <c r="K4891">
        <v>4886</v>
      </c>
      <c r="L4891" s="8">
        <v>-8.9541860569922703E-4</v>
      </c>
      <c r="M4891" s="8">
        <v>-6.8266000296296106E-2</v>
      </c>
    </row>
    <row r="4892" spans="1:13" x14ac:dyDescent="0.55000000000000004">
      <c r="A4892">
        <v>4887</v>
      </c>
      <c r="C4892">
        <f t="shared" si="234"/>
        <v>6.772286417405679E-2</v>
      </c>
      <c r="D4892">
        <f t="shared" si="235"/>
        <v>8.9989599749176177E-4</v>
      </c>
      <c r="E4892" s="2">
        <f t="shared" si="236"/>
        <v>2.0734528277703584E-2</v>
      </c>
      <c r="K4892">
        <v>4887</v>
      </c>
      <c r="L4892" s="8">
        <v>-6.4252725297243602E-4</v>
      </c>
      <c r="M4892" s="8">
        <v>-7.6272025588405207E-2</v>
      </c>
    </row>
    <row r="4893" spans="1:13" x14ac:dyDescent="0.55000000000000004">
      <c r="A4893">
        <v>4888</v>
      </c>
      <c r="C4893">
        <f t="shared" si="234"/>
        <v>7.631151596569298E-2</v>
      </c>
      <c r="D4893">
        <f t="shared" si="235"/>
        <v>6.5294975421395073E-4</v>
      </c>
      <c r="E4893" s="2">
        <f t="shared" si="236"/>
        <v>2.0018504636292071E-2</v>
      </c>
      <c r="K4893">
        <v>4888</v>
      </c>
      <c r="L4893" s="8">
        <v>-2.2871096378899999E-4</v>
      </c>
      <c r="M4893" s="8">
        <v>-6.5175248914602704E-2</v>
      </c>
    </row>
    <row r="4894" spans="1:13" x14ac:dyDescent="0.55000000000000004">
      <c r="A4894">
        <v>4889</v>
      </c>
      <c r="C4894">
        <f t="shared" si="234"/>
        <v>6.5747585769352052E-2</v>
      </c>
      <c r="D4894">
        <f t="shared" si="235"/>
        <v>2.4212688572385193E-4</v>
      </c>
      <c r="E4894" s="2">
        <f t="shared" si="236"/>
        <v>1.0712770114844171E-2</v>
      </c>
      <c r="K4894">
        <v>4889</v>
      </c>
      <c r="L4894" s="8">
        <v>2.4238740509520301E-4</v>
      </c>
      <c r="M4894" s="8">
        <v>-3.7754926832247002E-2</v>
      </c>
    </row>
    <row r="4895" spans="1:13" x14ac:dyDescent="0.55000000000000004">
      <c r="A4895">
        <v>4890</v>
      </c>
      <c r="C4895">
        <f t="shared" si="234"/>
        <v>3.8682397394037615E-2</v>
      </c>
      <c r="D4895">
        <f t="shared" si="235"/>
        <v>-2.2946472745806096E-4</v>
      </c>
      <c r="E4895" s="2">
        <f t="shared" si="236"/>
        <v>1.5650764005098916E-3</v>
      </c>
      <c r="K4895">
        <v>4890</v>
      </c>
      <c r="L4895" s="8">
        <v>6.5277834471101799E-4</v>
      </c>
      <c r="M4895" s="8">
        <v>-8.7864911019292305E-4</v>
      </c>
    </row>
    <row r="4896" spans="1:13" x14ac:dyDescent="0.55000000000000004">
      <c r="A4896">
        <v>4891</v>
      </c>
      <c r="C4896">
        <f t="shared" si="234"/>
        <v>1.9087426330625375E-3</v>
      </c>
      <c r="D4896">
        <f t="shared" si="235"/>
        <v>-6.4346553078068781E-4</v>
      </c>
      <c r="E4896" s="2">
        <f t="shared" si="236"/>
        <v>1.1771039882907872E-3</v>
      </c>
      <c r="K4896">
        <v>4891</v>
      </c>
      <c r="L4896" s="8">
        <v>8.9967689835110398E-4</v>
      </c>
      <c r="M4896" s="8">
        <v>3.62176917322522E-2</v>
      </c>
    </row>
    <row r="4897" spans="1:13" x14ac:dyDescent="0.55000000000000004">
      <c r="A4897">
        <v>4892</v>
      </c>
      <c r="C4897">
        <f t="shared" si="234"/>
        <v>-3.5343966295216488E-2</v>
      </c>
      <c r="D4897">
        <f t="shared" si="235"/>
        <v>-8.9597004905248739E-4</v>
      </c>
      <c r="E4897" s="2">
        <f t="shared" si="236"/>
        <v>9.9175811844439479E-3</v>
      </c>
      <c r="K4897">
        <v>4892</v>
      </c>
      <c r="L4897" s="8">
        <v>9.2124579160887102E-4</v>
      </c>
      <c r="M4897" s="8">
        <v>6.4243087002106999E-2</v>
      </c>
    </row>
    <row r="4898" spans="1:13" x14ac:dyDescent="0.55000000000000004">
      <c r="A4898">
        <v>4893</v>
      </c>
      <c r="C4898">
        <f t="shared" si="234"/>
        <v>-6.3726084675650024E-2</v>
      </c>
      <c r="D4898">
        <f t="shared" si="235"/>
        <v>-9.2360497056728362E-4</v>
      </c>
      <c r="E4898" s="2">
        <f t="shared" si="236"/>
        <v>1.9573265559052724E-2</v>
      </c>
      <c r="K4898">
        <v>4893</v>
      </c>
      <c r="L4898" s="8">
        <v>7.1208296136421399E-4</v>
      </c>
      <c r="M4898" s="8">
        <v>7.6178402597105899E-2</v>
      </c>
    </row>
    <row r="4899" spans="1:13" x14ac:dyDescent="0.55000000000000004">
      <c r="A4899">
        <v>4894</v>
      </c>
      <c r="C4899">
        <f t="shared" si="234"/>
        <v>-7.6114299041781866E-2</v>
      </c>
      <c r="D4899">
        <f t="shared" si="235"/>
        <v>-7.1943451251779071E-4</v>
      </c>
      <c r="E4899" s="2">
        <f t="shared" si="236"/>
        <v>2.1068134581716507E-2</v>
      </c>
      <c r="K4899">
        <v>4894</v>
      </c>
      <c r="L4899" s="8">
        <v>3.2457453600390202E-4</v>
      </c>
      <c r="M4899" s="8">
        <v>6.9034364685158806E-2</v>
      </c>
    </row>
    <row r="4900" spans="1:13" x14ac:dyDescent="0.55000000000000004">
      <c r="A4900">
        <v>4895</v>
      </c>
      <c r="C4900">
        <f t="shared" si="234"/>
        <v>-6.93994287107845E-2</v>
      </c>
      <c r="D4900">
        <f t="shared" si="235"/>
        <v>-3.347011563090419E-4</v>
      </c>
      <c r="E4900" s="2">
        <f t="shared" si="236"/>
        <v>1.2995924894740506E-2</v>
      </c>
      <c r="K4900">
        <v>4895</v>
      </c>
      <c r="L4900" s="8">
        <v>-1.44225595412827E-4</v>
      </c>
      <c r="M4900" s="8">
        <v>4.4600241879706702E-2</v>
      </c>
    </row>
    <row r="4901" spans="1:13" x14ac:dyDescent="0.55000000000000004">
      <c r="A4901">
        <v>4896</v>
      </c>
      <c r="C4901">
        <f t="shared" si="234"/>
        <v>-4.5266764597313131E-2</v>
      </c>
      <c r="D4901">
        <f t="shared" si="235"/>
        <v>1.3403513519708878E-4</v>
      </c>
      <c r="E4901" s="2">
        <f t="shared" si="236"/>
        <v>2.9444163464693754E-3</v>
      </c>
      <c r="K4901">
        <v>4896</v>
      </c>
      <c r="L4901" s="8">
        <v>-5.7690353174777497E-4</v>
      </c>
      <c r="M4901" s="8">
        <v>8.99571181566838E-3</v>
      </c>
    </row>
    <row r="4902" spans="1:13" x14ac:dyDescent="0.55000000000000004">
      <c r="A4902">
        <v>4897</v>
      </c>
      <c r="C4902">
        <f t="shared" si="234"/>
        <v>-9.773096717607609E-3</v>
      </c>
      <c r="D4902">
        <f t="shared" si="235"/>
        <v>5.6913143300523351E-4</v>
      </c>
      <c r="E4902" s="2">
        <f t="shared" si="236"/>
        <v>3.6438050485193725E-4</v>
      </c>
      <c r="K4902">
        <v>4897</v>
      </c>
      <c r="L4902" s="8">
        <v>-8.6509239970680805E-4</v>
      </c>
      <c r="M4902" s="8">
        <v>-2.8861850077948802E-2</v>
      </c>
    </row>
    <row r="4903" spans="1:13" x14ac:dyDescent="0.55000000000000004">
      <c r="A4903">
        <v>4898</v>
      </c>
      <c r="C4903">
        <f t="shared" si="234"/>
        <v>2.8173412437167377E-2</v>
      </c>
      <c r="D4903">
        <f t="shared" si="235"/>
        <v>8.6138773746506723E-4</v>
      </c>
      <c r="E4903" s="2">
        <f t="shared" si="236"/>
        <v>7.6850110868901481E-3</v>
      </c>
      <c r="K4903">
        <v>4898</v>
      </c>
      <c r="L4903" s="8">
        <v>-9.3661350951563898E-4</v>
      </c>
      <c r="M4903" s="8">
        <v>-5.9490782573624501E-2</v>
      </c>
    </row>
    <row r="4904" spans="1:13" x14ac:dyDescent="0.55000000000000004">
      <c r="A4904">
        <v>4899</v>
      </c>
      <c r="C4904">
        <f t="shared" si="234"/>
        <v>5.9048988919179854E-2</v>
      </c>
      <c r="D4904">
        <f t="shared" si="235"/>
        <v>9.3745387643950537E-4</v>
      </c>
      <c r="E4904" s="2">
        <f t="shared" si="236"/>
        <v>1.8028129031861014E-2</v>
      </c>
      <c r="K4904">
        <v>4899</v>
      </c>
      <c r="L4904" s="8">
        <v>-7.7355395553789399E-4</v>
      </c>
      <c r="M4904" s="8">
        <v>-7.5219879519714095E-2</v>
      </c>
    </row>
    <row r="4905" spans="1:13" x14ac:dyDescent="0.55000000000000004">
      <c r="A4905">
        <v>4900</v>
      </c>
      <c r="C4905">
        <f t="shared" si="234"/>
        <v>7.5104513836408288E-2</v>
      </c>
      <c r="D4905">
        <f t="shared" si="235"/>
        <v>7.7823885238750086E-4</v>
      </c>
      <c r="E4905" s="2">
        <f t="shared" si="236"/>
        <v>2.1672022108511997E-2</v>
      </c>
      <c r="K4905">
        <v>4900</v>
      </c>
      <c r="L4905" s="8">
        <v>-4.1675301461533402E-4</v>
      </c>
      <c r="M4905" s="8">
        <v>-7.2109691009836094E-2</v>
      </c>
    </row>
    <row r="4906" spans="1:13" x14ac:dyDescent="0.55000000000000004">
      <c r="A4906">
        <v>4901</v>
      </c>
      <c r="C4906">
        <f t="shared" si="234"/>
        <v>7.2310388858419644E-2</v>
      </c>
      <c r="D4906">
        <f t="shared" si="235"/>
        <v>4.2370228036579512E-4</v>
      </c>
      <c r="E4906" s="2">
        <f t="shared" si="236"/>
        <v>1.5190456975731487E-2</v>
      </c>
      <c r="K4906">
        <v>4901</v>
      </c>
      <c r="L4906" s="8">
        <v>4.4426304165642202E-5</v>
      </c>
      <c r="M4906" s="8">
        <v>-5.0939183050498098E-2</v>
      </c>
    </row>
    <row r="4907" spans="1:13" x14ac:dyDescent="0.55000000000000004">
      <c r="A4907">
        <v>4902</v>
      </c>
      <c r="C4907">
        <f t="shared" si="234"/>
        <v>5.1367880459128962E-2</v>
      </c>
      <c r="D4907">
        <f t="shared" si="235"/>
        <v>-3.7174633096128453E-5</v>
      </c>
      <c r="E4907" s="2">
        <f t="shared" si="236"/>
        <v>4.6756221548718705E-3</v>
      </c>
      <c r="K4907">
        <v>4902</v>
      </c>
      <c r="L4907" s="8">
        <v>4.9447877946755205E-4</v>
      </c>
      <c r="M4907" s="8">
        <v>-1.7010640692412999E-2</v>
      </c>
    </row>
    <row r="4908" spans="1:13" x14ac:dyDescent="0.55000000000000004">
      <c r="A4908">
        <v>4903</v>
      </c>
      <c r="C4908">
        <f t="shared" si="234"/>
        <v>1.7533116813606933E-2</v>
      </c>
      <c r="D4908">
        <f t="shared" si="235"/>
        <v>-4.8872149723001683E-4</v>
      </c>
      <c r="E4908" s="2">
        <f t="shared" si="236"/>
        <v>1.3287521969551144E-5</v>
      </c>
      <c r="K4908">
        <v>4903</v>
      </c>
      <c r="L4908" s="8">
        <v>8.20685976928166E-4</v>
      </c>
      <c r="M4908" s="8">
        <v>2.1178322153440499E-2</v>
      </c>
    </row>
    <row r="4909" spans="1:13" x14ac:dyDescent="0.55000000000000004">
      <c r="A4909">
        <v>4904</v>
      </c>
      <c r="C4909">
        <f t="shared" si="234"/>
        <v>-2.070208958281659E-2</v>
      </c>
      <c r="D4909">
        <f t="shared" si="235"/>
        <v>-8.1760956698757707E-4</v>
      </c>
      <c r="E4909" s="2">
        <f t="shared" si="236"/>
        <v>5.5898250254824327E-3</v>
      </c>
      <c r="K4909">
        <v>4904</v>
      </c>
      <c r="L4909" s="8">
        <v>9.4134728030094005E-4</v>
      </c>
      <c r="M4909" s="8">
        <v>5.4063042835192497E-2</v>
      </c>
    </row>
    <row r="4910" spans="1:13" x14ac:dyDescent="0.55000000000000004">
      <c r="A4910">
        <v>4905</v>
      </c>
      <c r="C4910">
        <f t="shared" si="234"/>
        <v>-5.3741507859918991E-2</v>
      </c>
      <c r="D4910">
        <f t="shared" si="235"/>
        <v>-9.4129486927937262E-4</v>
      </c>
      <c r="E4910" s="2">
        <f t="shared" si="236"/>
        <v>1.6166829272073593E-2</v>
      </c>
      <c r="K4910">
        <v>4905</v>
      </c>
      <c r="L4910" s="8">
        <v>8.2624231762777503E-4</v>
      </c>
      <c r="M4910" s="8">
        <v>7.3407339056101403E-2</v>
      </c>
    </row>
    <row r="4911" spans="1:13" x14ac:dyDescent="0.55000000000000004">
      <c r="A4911">
        <v>4906</v>
      </c>
      <c r="C4911">
        <f t="shared" si="234"/>
        <v>-7.3292940445287585E-2</v>
      </c>
      <c r="D4911">
        <f t="shared" si="235"/>
        <v>-8.2873500030362435E-4</v>
      </c>
      <c r="E4911" s="2">
        <f t="shared" si="236"/>
        <v>2.1803254780825315E-2</v>
      </c>
      <c r="K4911">
        <v>4906</v>
      </c>
      <c r="L4911" s="8">
        <v>5.0419984086951702E-4</v>
      </c>
      <c r="M4911" s="8">
        <v>7.4366311824339296E-2</v>
      </c>
    </row>
    <row r="4912" spans="1:13" x14ac:dyDescent="0.55000000000000004">
      <c r="A4912">
        <v>4907</v>
      </c>
      <c r="C4912">
        <f t="shared" si="234"/>
        <v>-7.4449389871617824E-2</v>
      </c>
      <c r="D4912">
        <f t="shared" si="235"/>
        <v>-5.0818011460522278E-4</v>
      </c>
      <c r="E4912" s="2">
        <f t="shared" si="236"/>
        <v>1.7200104878951208E-2</v>
      </c>
      <c r="K4912">
        <v>4907</v>
      </c>
      <c r="L4912" s="8">
        <v>5.5877386136755099E-5</v>
      </c>
      <c r="M4912" s="8">
        <v>5.6699780461065601E-2</v>
      </c>
    </row>
    <row r="4913" spans="1:13" x14ac:dyDescent="0.55000000000000004">
      <c r="A4913">
        <v>4908</v>
      </c>
      <c r="C4913">
        <f t="shared" si="234"/>
        <v>-5.6920611708953149E-2</v>
      </c>
      <c r="D4913">
        <f t="shared" si="235"/>
        <v>-6.0082731724573109E-5</v>
      </c>
      <c r="E4913" s="2">
        <f t="shared" si="236"/>
        <v>6.6835610290321293E-3</v>
      </c>
      <c r="K4913">
        <v>4908</v>
      </c>
      <c r="L4913" s="8">
        <v>-4.0643990659209402E-4</v>
      </c>
      <c r="M4913" s="8">
        <v>2.4832437341416401E-2</v>
      </c>
    </row>
    <row r="4914" spans="1:13" x14ac:dyDescent="0.55000000000000004">
      <c r="A4914">
        <v>4909</v>
      </c>
      <c r="C4914">
        <f t="shared" si="234"/>
        <v>-2.5105959798639332E-2</v>
      </c>
      <c r="D4914">
        <f t="shared" si="235"/>
        <v>4.0309415037544484E-4</v>
      </c>
      <c r="E4914" s="2">
        <f t="shared" si="236"/>
        <v>1.4046080273567897E-4</v>
      </c>
      <c r="K4914">
        <v>4909</v>
      </c>
      <c r="L4914" s="8">
        <v>-7.6696180334482505E-4</v>
      </c>
      <c r="M4914" s="8">
        <v>-1.32543437596479E-2</v>
      </c>
    </row>
    <row r="4915" spans="1:13" x14ac:dyDescent="0.55000000000000004">
      <c r="A4915">
        <v>4910</v>
      </c>
      <c r="C4915">
        <f t="shared" si="234"/>
        <v>1.3009758828941471E-2</v>
      </c>
      <c r="D4915">
        <f t="shared" si="235"/>
        <v>7.6510289727777208E-4</v>
      </c>
      <c r="E4915" s="2">
        <f t="shared" si="236"/>
        <v>3.7248136073000531E-3</v>
      </c>
      <c r="K4915">
        <v>4910</v>
      </c>
      <c r="L4915" s="8">
        <v>-9.3539335856423795E-4</v>
      </c>
      <c r="M4915" s="8">
        <v>-4.80214922421291E-2</v>
      </c>
    </row>
    <row r="4916" spans="1:13" x14ac:dyDescent="0.55000000000000004">
      <c r="A4916">
        <v>4911</v>
      </c>
      <c r="C4916">
        <f t="shared" si="234"/>
        <v>4.7860302214940482E-2</v>
      </c>
      <c r="D4916">
        <f t="shared" si="235"/>
        <v>9.350869440590485E-4</v>
      </c>
      <c r="E4916" s="2">
        <f t="shared" si="236"/>
        <v>1.4071098767716641E-2</v>
      </c>
      <c r="K4916">
        <v>4911</v>
      </c>
      <c r="L4916" s="8">
        <v>-8.6954984437212003E-4</v>
      </c>
      <c r="M4916" s="8">
        <v>-7.0761360088858999E-2</v>
      </c>
    </row>
    <row r="4917" spans="1:13" x14ac:dyDescent="0.55000000000000004">
      <c r="A4917">
        <v>4912</v>
      </c>
      <c r="C4917">
        <f t="shared" si="234"/>
        <v>7.0698918560116314E-2</v>
      </c>
      <c r="D4917">
        <f t="shared" si="235"/>
        <v>8.7038387795040115E-4</v>
      </c>
      <c r="E4917" s="2">
        <f t="shared" si="236"/>
        <v>2.1455665297854202E-2</v>
      </c>
      <c r="K4917">
        <v>4912</v>
      </c>
      <c r="L4917" s="8">
        <v>-5.85922177361395E-4</v>
      </c>
      <c r="M4917" s="8">
        <v>-7.5778606329725398E-2</v>
      </c>
    </row>
    <row r="4918" spans="1:13" x14ac:dyDescent="0.55000000000000004">
      <c r="A4918">
        <v>4913</v>
      </c>
      <c r="C4918">
        <f t="shared" si="234"/>
        <v>7.5793596561665982E-2</v>
      </c>
      <c r="D4918">
        <f t="shared" si="235"/>
        <v>5.8723280471267934E-4</v>
      </c>
      <c r="E4918" s="2">
        <f t="shared" si="236"/>
        <v>1.8936574597183488E-2</v>
      </c>
      <c r="K4918">
        <v>4913</v>
      </c>
      <c r="L4918" s="8">
        <v>-1.5554666623320601E-4</v>
      </c>
      <c r="M4918" s="8">
        <v>-6.1816630518967401E-2</v>
      </c>
    </row>
    <row r="4919" spans="1:13" x14ac:dyDescent="0.55000000000000004">
      <c r="A4919">
        <v>4914</v>
      </c>
      <c r="C4919">
        <f t="shared" si="234"/>
        <v>6.1865679428817641E-2</v>
      </c>
      <c r="D4919">
        <f t="shared" si="235"/>
        <v>1.5669867538423626E-4</v>
      </c>
      <c r="E4919" s="2">
        <f t="shared" si="236"/>
        <v>8.8807960340692316E-3</v>
      </c>
      <c r="K4919">
        <v>4914</v>
      </c>
      <c r="L4919" s="8">
        <v>3.1378647239455097E-4</v>
      </c>
      <c r="M4919" s="8">
        <v>-3.2372296112198898E-2</v>
      </c>
    </row>
    <row r="4920" spans="1:13" x14ac:dyDescent="0.55000000000000004">
      <c r="A4920">
        <v>4915</v>
      </c>
      <c r="C4920">
        <f t="shared" si="234"/>
        <v>3.2410780784325105E-2</v>
      </c>
      <c r="D4920">
        <f t="shared" si="235"/>
        <v>-3.1316351852499652E-4</v>
      </c>
      <c r="E4920" s="2">
        <f t="shared" si="236"/>
        <v>7.4152192054537623E-4</v>
      </c>
      <c r="K4920">
        <v>4915</v>
      </c>
      <c r="L4920" s="8">
        <v>7.0452984242114203E-4</v>
      </c>
      <c r="M4920" s="8">
        <v>5.1798806790150304E-3</v>
      </c>
    </row>
    <row r="4921" spans="1:13" x14ac:dyDescent="0.55000000000000004">
      <c r="A4921">
        <v>4916</v>
      </c>
      <c r="C4921">
        <f t="shared" si="234"/>
        <v>-5.1785406719794241E-3</v>
      </c>
      <c r="D4921">
        <f t="shared" si="235"/>
        <v>-7.0442827024767623E-4</v>
      </c>
      <c r="E4921" s="2">
        <f t="shared" si="236"/>
        <v>2.1727964639385896E-3</v>
      </c>
      <c r="K4921">
        <v>4916</v>
      </c>
      <c r="L4921" s="8">
        <v>9.1881934282751797E-4</v>
      </c>
      <c r="M4921" s="8">
        <v>4.1434724220522898E-2</v>
      </c>
    </row>
    <row r="4922" spans="1:13" x14ac:dyDescent="0.55000000000000004">
      <c r="A4922">
        <v>4917</v>
      </c>
      <c r="C4922">
        <f t="shared" si="234"/>
        <v>-4.14681575741273E-2</v>
      </c>
      <c r="D4922">
        <f t="shared" si="235"/>
        <v>-9.1889637430651947E-4</v>
      </c>
      <c r="E4922" s="2">
        <f t="shared" si="236"/>
        <v>1.1833119209292163E-2</v>
      </c>
      <c r="K4922">
        <v>4917</v>
      </c>
      <c r="L4922" s="8">
        <v>9.0298483888135502E-4</v>
      </c>
      <c r="M4922" s="8">
        <v>6.7311984038632894E-2</v>
      </c>
    </row>
    <row r="4923" spans="1:13" x14ac:dyDescent="0.55000000000000004">
      <c r="A4923">
        <v>4918</v>
      </c>
      <c r="C4923">
        <f t="shared" si="234"/>
        <v>-6.7350141005131745E-2</v>
      </c>
      <c r="D4923">
        <f t="shared" si="235"/>
        <v>-9.027408572177347E-4</v>
      </c>
      <c r="E4923" s="2">
        <f t="shared" si="236"/>
        <v>2.0644138059912255E-2</v>
      </c>
      <c r="K4923">
        <v>4918</v>
      </c>
      <c r="L4923" s="8">
        <v>6.60992180326099E-4</v>
      </c>
      <c r="M4923" s="8">
        <v>7.6330539881034207E-2</v>
      </c>
    </row>
    <row r="4924" spans="1:13" x14ac:dyDescent="0.55000000000000004">
      <c r="A4924">
        <v>4919</v>
      </c>
      <c r="C4924">
        <f t="shared" si="234"/>
        <v>-7.6328658672180957E-2</v>
      </c>
      <c r="D4924">
        <f t="shared" si="235"/>
        <v>-6.6001641323478236E-4</v>
      </c>
      <c r="E4924" s="2">
        <f t="shared" si="236"/>
        <v>2.0323438326951805E-2</v>
      </c>
      <c r="K4924">
        <v>4919</v>
      </c>
      <c r="L4924" s="8">
        <v>2.5344992971038002E-4</v>
      </c>
      <c r="M4924" s="8">
        <v>6.6231638489938502E-2</v>
      </c>
    </row>
    <row r="4925" spans="1:13" x14ac:dyDescent="0.55000000000000004">
      <c r="A4925">
        <v>4920</v>
      </c>
      <c r="C4925">
        <f t="shared" si="234"/>
        <v>-6.6150291893259147E-2</v>
      </c>
      <c r="D4925">
        <f t="shared" si="235"/>
        <v>-2.5164176157864811E-4</v>
      </c>
      <c r="E4925" s="2">
        <f t="shared" si="236"/>
        <v>1.117141278675059E-2</v>
      </c>
      <c r="K4925">
        <v>4920</v>
      </c>
      <c r="L4925" s="8">
        <v>-2.17570428090518E-4</v>
      </c>
      <c r="M4925" s="8">
        <v>3.9544612367781701E-2</v>
      </c>
    </row>
    <row r="4926" spans="1:13" x14ac:dyDescent="0.55000000000000004">
      <c r="A4926">
        <v>4921</v>
      </c>
      <c r="C4926">
        <f t="shared" si="234"/>
        <v>-3.9369596186640529E-2</v>
      </c>
      <c r="D4926">
        <f t="shared" si="235"/>
        <v>2.198896680511341E-4</v>
      </c>
      <c r="E4926" s="2">
        <f t="shared" si="236"/>
        <v>1.7912353934746961E-3</v>
      </c>
      <c r="K4926">
        <v>4921</v>
      </c>
      <c r="L4926" s="8">
        <v>-6.340989224672E-4</v>
      </c>
      <c r="M4926" s="8">
        <v>2.9533927611487799E-3</v>
      </c>
    </row>
    <row r="4927" spans="1:13" x14ac:dyDescent="0.55000000000000004">
      <c r="A4927">
        <v>4922</v>
      </c>
      <c r="C4927">
        <f t="shared" si="234"/>
        <v>-2.707961682419192E-3</v>
      </c>
      <c r="D4927">
        <f t="shared" si="235"/>
        <v>6.3623342590653025E-4</v>
      </c>
      <c r="E4927" s="2">
        <f t="shared" si="236"/>
        <v>1.0029610750331573E-3</v>
      </c>
      <c r="K4927">
        <v>4922</v>
      </c>
      <c r="L4927" s="8">
        <v>-8.9181340804783996E-4</v>
      </c>
      <c r="M4927" s="8">
        <v>-3.43775223840323E-2</v>
      </c>
    </row>
    <row r="4928" spans="1:13" x14ac:dyDescent="0.55000000000000004">
      <c r="A4928">
        <v>4923</v>
      </c>
      <c r="C4928">
        <f t="shared" si="234"/>
        <v>3.4633314124291041E-2</v>
      </c>
      <c r="D4928">
        <f t="shared" si="235"/>
        <v>8.9289600459376928E-4</v>
      </c>
      <c r="E4928" s="2">
        <f t="shared" si="236"/>
        <v>9.5514828216902679E-3</v>
      </c>
      <c r="K4928">
        <v>4923</v>
      </c>
      <c r="L4928" s="8">
        <v>-9.2616769317416595E-4</v>
      </c>
      <c r="M4928" s="8">
        <v>-6.3098373785466594E-2</v>
      </c>
    </row>
    <row r="4929" spans="1:13" x14ac:dyDescent="0.55000000000000004">
      <c r="A4929">
        <v>4924</v>
      </c>
      <c r="C4929">
        <f t="shared" si="234"/>
        <v>6.3282358098698657E-2</v>
      </c>
      <c r="D4929">
        <f t="shared" si="235"/>
        <v>9.2546050688747581E-4</v>
      </c>
      <c r="E4929" s="2">
        <f t="shared" si="236"/>
        <v>1.9403989675831308E-2</v>
      </c>
      <c r="K4929">
        <v>4924</v>
      </c>
      <c r="L4929" s="8">
        <v>-7.2855753401777901E-4</v>
      </c>
      <c r="M4929" s="8">
        <v>-7.6015846038437695E-2</v>
      </c>
    </row>
    <row r="4930" spans="1:13" x14ac:dyDescent="0.55000000000000004">
      <c r="A4930">
        <v>4925</v>
      </c>
      <c r="C4930">
        <f t="shared" si="234"/>
        <v>7.6048864076605244E-2</v>
      </c>
      <c r="D4930">
        <f t="shared" si="235"/>
        <v>7.2575392911212739E-4</v>
      </c>
      <c r="E4930" s="2">
        <f t="shared" si="236"/>
        <v>2.1299517498095135E-2</v>
      </c>
      <c r="K4930">
        <v>4925</v>
      </c>
      <c r="L4930" s="8">
        <v>-3.4847562082382301E-4</v>
      </c>
      <c r="M4930" s="8">
        <v>-6.9894678083009101E-2</v>
      </c>
    </row>
    <row r="4931" spans="1:13" x14ac:dyDescent="0.55000000000000004">
      <c r="A4931">
        <v>4926</v>
      </c>
      <c r="C4931">
        <f t="shared" si="234"/>
        <v>6.9728708154377025E-2</v>
      </c>
      <c r="D4931">
        <f t="shared" si="235"/>
        <v>3.4389841281505149E-4</v>
      </c>
      <c r="E4931" s="2">
        <f t="shared" si="236"/>
        <v>1.3455225725282153E-2</v>
      </c>
      <c r="K4931">
        <v>4926</v>
      </c>
      <c r="L4931" s="8">
        <v>1.1888417339126501E-4</v>
      </c>
      <c r="M4931" s="8">
        <v>-4.6267954406587E-2</v>
      </c>
    </row>
    <row r="4932" spans="1:13" x14ac:dyDescent="0.55000000000000004">
      <c r="A4932">
        <v>4927</v>
      </c>
      <c r="C4932">
        <f t="shared" si="234"/>
        <v>4.590811624999884E-2</v>
      </c>
      <c r="D4932">
        <f t="shared" si="235"/>
        <v>-1.2426835629957429E-4</v>
      </c>
      <c r="E4932" s="2">
        <f t="shared" si="236"/>
        <v>3.2445840896795993E-3</v>
      </c>
      <c r="K4932">
        <v>4927</v>
      </c>
      <c r="L4932" s="8">
        <v>5.5646868887664199E-4</v>
      </c>
      <c r="M4932" s="8">
        <v>-1.1053134523484E-2</v>
      </c>
    </row>
    <row r="4933" spans="1:13" x14ac:dyDescent="0.55000000000000004">
      <c r="A4933">
        <v>4928</v>
      </c>
      <c r="C4933">
        <f t="shared" si="234"/>
        <v>1.0565554833182606E-2</v>
      </c>
      <c r="D4933">
        <f t="shared" si="235"/>
        <v>-5.6124638735212547E-4</v>
      </c>
      <c r="E4933" s="2">
        <f t="shared" si="236"/>
        <v>2.6779544100826174E-4</v>
      </c>
      <c r="K4933">
        <v>4928</v>
      </c>
      <c r="L4933" s="8">
        <v>8.5468216915173998E-4</v>
      </c>
      <c r="M4933" s="8">
        <v>2.6930011469693999E-2</v>
      </c>
    </row>
    <row r="4934" spans="1:13" x14ac:dyDescent="0.55000000000000004">
      <c r="A4934">
        <v>4929</v>
      </c>
      <c r="C4934">
        <f t="shared" ref="C4934:C4997" si="237">$D$1*COS($B$2*(A4934-$L$2)+$B$1)</f>
        <v>-2.7428738142018568E-2</v>
      </c>
      <c r="D4934">
        <f t="shared" ref="D4934:D4997" si="238">$D$2*COS($B$2*(A4934-$L$3)+$B$3)</f>
        <v>-8.5736340531165542E-4</v>
      </c>
      <c r="E4934" s="2">
        <f t="shared" ref="E4934:E4997" si="239">(M4934-C4934)^2</f>
        <v>7.3268647559825897E-3</v>
      </c>
      <c r="K4934">
        <v>4929</v>
      </c>
      <c r="L4934" s="8">
        <v>9.3883519809953499E-4</v>
      </c>
      <c r="M4934" s="8">
        <v>5.8168369028624697E-2</v>
      </c>
    </row>
    <row r="4935" spans="1:13" x14ac:dyDescent="0.55000000000000004">
      <c r="A4935">
        <v>4930</v>
      </c>
      <c r="C4935">
        <f t="shared" si="237"/>
        <v>-5.8538995996050093E-2</v>
      </c>
      <c r="D4935">
        <f t="shared" si="238"/>
        <v>-9.3830028033014775E-4</v>
      </c>
      <c r="E4935" s="2">
        <f t="shared" si="239"/>
        <v>1.7789449126532148E-2</v>
      </c>
      <c r="K4935">
        <v>4930</v>
      </c>
      <c r="L4935" s="8">
        <v>7.87851127572562E-4</v>
      </c>
      <c r="M4935" s="8">
        <v>7.4838097713972498E-2</v>
      </c>
    </row>
    <row r="4936" spans="1:13" x14ac:dyDescent="0.55000000000000004">
      <c r="A4936">
        <v>4931</v>
      </c>
      <c r="C4936">
        <f t="shared" si="237"/>
        <v>-7.495719975920527E-2</v>
      </c>
      <c r="D4936">
        <f t="shared" si="238"/>
        <v>-7.8374356278642482E-4</v>
      </c>
      <c r="E4936" s="2">
        <f t="shared" si="239"/>
        <v>2.1821600296034596E-2</v>
      </c>
      <c r="K4936">
        <v>4931</v>
      </c>
      <c r="L4936" s="8">
        <v>4.3954485467147502E-4</v>
      </c>
      <c r="M4936" s="8">
        <v>7.2764160565003094E-2</v>
      </c>
    </row>
    <row r="4937" spans="1:13" x14ac:dyDescent="0.55000000000000004">
      <c r="A4937">
        <v>4932</v>
      </c>
      <c r="C4937">
        <f t="shared" si="237"/>
        <v>-7.2562726355381413E-2</v>
      </c>
      <c r="D4937">
        <f t="shared" si="238"/>
        <v>-4.3248373099292673E-4</v>
      </c>
      <c r="E4937" s="2">
        <f t="shared" si="239"/>
        <v>1.5632179414971852E-2</v>
      </c>
      <c r="K4937">
        <v>4932</v>
      </c>
      <c r="L4937" s="8">
        <v>-1.88481538204E-5</v>
      </c>
      <c r="M4937" s="8">
        <v>5.2465988006447702E-2</v>
      </c>
    </row>
    <row r="4938" spans="1:13" x14ac:dyDescent="0.55000000000000004">
      <c r="A4938">
        <v>4933</v>
      </c>
      <c r="C4938">
        <f t="shared" si="237"/>
        <v>-5.1956538137376274E-2</v>
      </c>
      <c r="D4938">
        <f t="shared" si="238"/>
        <v>2.7320401249846797E-5</v>
      </c>
      <c r="E4938" s="2">
        <f t="shared" si="239"/>
        <v>5.0387170992654386E-3</v>
      </c>
      <c r="K4938">
        <v>4933</v>
      </c>
      <c r="L4938" s="8">
        <v>-4.7252052526249798E-4</v>
      </c>
      <c r="M4938" s="8">
        <v>1.9027383276317401E-2</v>
      </c>
    </row>
    <row r="4939" spans="1:13" x14ac:dyDescent="0.55000000000000004">
      <c r="A4939">
        <v>4934</v>
      </c>
      <c r="C4939">
        <f t="shared" si="237"/>
        <v>-1.8310354003819057E-2</v>
      </c>
      <c r="D4939">
        <f t="shared" si="238"/>
        <v>4.8026768864727521E-4</v>
      </c>
      <c r="E4939" s="2">
        <f t="shared" si="239"/>
        <v>7.5063792013585845E-7</v>
      </c>
      <c r="K4939">
        <v>4934</v>
      </c>
      <c r="L4939" s="8">
        <v>-8.0784719984807797E-4</v>
      </c>
      <c r="M4939" s="8">
        <v>-1.91767476326829E-2</v>
      </c>
    </row>
    <row r="4940" spans="1:13" x14ac:dyDescent="0.55000000000000004">
      <c r="A4940">
        <v>4935</v>
      </c>
      <c r="C4940">
        <f t="shared" si="237"/>
        <v>1.9931343032521271E-2</v>
      </c>
      <c r="D4940">
        <f t="shared" si="238"/>
        <v>8.1267790943043508E-4</v>
      </c>
      <c r="E4940" s="2">
        <f t="shared" si="239"/>
        <v>5.2575965802584418E-3</v>
      </c>
      <c r="K4940">
        <v>4935</v>
      </c>
      <c r="L4940" s="8">
        <v>-9.4084353171151305E-4</v>
      </c>
      <c r="M4940" s="8">
        <v>-5.2577943133172302E-2</v>
      </c>
    </row>
    <row r="4941" spans="1:13" x14ac:dyDescent="0.55000000000000004">
      <c r="A4941">
        <v>4936</v>
      </c>
      <c r="C4941">
        <f t="shared" si="237"/>
        <v>5.3170693087614983E-2</v>
      </c>
      <c r="D4941">
        <f t="shared" si="238"/>
        <v>9.4112310484361663E-4</v>
      </c>
      <c r="E4941" s="2">
        <f t="shared" si="239"/>
        <v>1.5871302990272007E-2</v>
      </c>
      <c r="K4941">
        <v>4936</v>
      </c>
      <c r="L4941" s="8">
        <v>-8.3819976448826401E-4</v>
      </c>
      <c r="M4941" s="8">
        <v>-7.2810666606079405E-2</v>
      </c>
    </row>
    <row r="4942" spans="1:13" x14ac:dyDescent="0.55000000000000004">
      <c r="A4942">
        <v>4937</v>
      </c>
      <c r="C4942">
        <f t="shared" si="237"/>
        <v>7.3065319927002451E-2</v>
      </c>
      <c r="D4942">
        <f t="shared" si="238"/>
        <v>8.3336623824212188E-4</v>
      </c>
      <c r="E4942" s="2">
        <f t="shared" si="239"/>
        <v>2.1866372926499244E-2</v>
      </c>
      <c r="K4942">
        <v>4937</v>
      </c>
      <c r="L4942" s="8">
        <v>-5.2562366643509604E-4</v>
      </c>
      <c r="M4942" s="8">
        <v>-7.4807506942910496E-2</v>
      </c>
    </row>
    <row r="4943" spans="1:13" x14ac:dyDescent="0.55000000000000004">
      <c r="A4943">
        <v>4938</v>
      </c>
      <c r="C4943">
        <f t="shared" si="237"/>
        <v>7.4622091559458495E-2</v>
      </c>
      <c r="D4943">
        <f t="shared" si="238"/>
        <v>5.1645201180839577E-4</v>
      </c>
      <c r="E4943" s="2">
        <f t="shared" si="239"/>
        <v>1.7606751448472815E-2</v>
      </c>
      <c r="K4943">
        <v>4938</v>
      </c>
      <c r="L4943" s="8">
        <v>-8.1401860390759305E-5</v>
      </c>
      <c r="M4943" s="8">
        <v>-5.8068343093808102E-2</v>
      </c>
    </row>
    <row r="4944" spans="1:13" x14ac:dyDescent="0.55000000000000004">
      <c r="A4944">
        <v>4939</v>
      </c>
      <c r="C4944">
        <f t="shared" si="237"/>
        <v>5.745029111974477E-2</v>
      </c>
      <c r="D4944">
        <f t="shared" si="238"/>
        <v>6.991921636226291E-5</v>
      </c>
      <c r="E4944" s="2">
        <f t="shared" si="239"/>
        <v>7.0956857717290999E-3</v>
      </c>
      <c r="K4944">
        <v>4939</v>
      </c>
      <c r="L4944" s="8">
        <v>3.83207546568922E-4</v>
      </c>
      <c r="M4944" s="8">
        <v>-2.6785602487013501E-2</v>
      </c>
    </row>
    <row r="4945" spans="1:13" x14ac:dyDescent="0.55000000000000004">
      <c r="A4945">
        <v>4940</v>
      </c>
      <c r="C4945">
        <f t="shared" si="237"/>
        <v>2.5859678564912225E-2</v>
      </c>
      <c r="D4945">
        <f t="shared" si="238"/>
        <v>-3.9416182861637969E-4</v>
      </c>
      <c r="E4945" s="2">
        <f t="shared" si="239"/>
        <v>2.1473737536529432E-4</v>
      </c>
      <c r="K4945">
        <v>4940</v>
      </c>
      <c r="L4945" s="8">
        <v>7.5184024624338705E-4</v>
      </c>
      <c r="M4945" s="8">
        <v>1.12057584284677E-2</v>
      </c>
    </row>
    <row r="4946" spans="1:13" x14ac:dyDescent="0.55000000000000004">
      <c r="A4946">
        <v>4941</v>
      </c>
      <c r="C4946">
        <f t="shared" si="237"/>
        <v>-1.2221168230938087E-2</v>
      </c>
      <c r="D4946">
        <f t="shared" si="238"/>
        <v>-7.5931656288444338E-4</v>
      </c>
      <c r="E4946" s="2">
        <f t="shared" si="239"/>
        <v>3.4353355806395029E-3</v>
      </c>
      <c r="K4946">
        <v>4941</v>
      </c>
      <c r="L4946" s="8">
        <v>9.3216989216791902E-4</v>
      </c>
      <c r="M4946" s="8">
        <v>4.6390567630060803E-2</v>
      </c>
    </row>
    <row r="4947" spans="1:13" x14ac:dyDescent="0.55000000000000004">
      <c r="A4947">
        <v>4942</v>
      </c>
      <c r="C4947">
        <f t="shared" si="237"/>
        <v>-4.723475940217365E-2</v>
      </c>
      <c r="D4947">
        <f t="shared" si="238"/>
        <v>-9.3389884499087974E-4</v>
      </c>
      <c r="E4947" s="2">
        <f t="shared" si="239"/>
        <v>1.3733808011086738E-2</v>
      </c>
      <c r="K4947">
        <v>4942</v>
      </c>
      <c r="L4947" s="8">
        <v>8.7903180583681205E-4</v>
      </c>
      <c r="M4947" s="8">
        <v>6.9956571382516805E-2</v>
      </c>
    </row>
    <row r="4948" spans="1:13" x14ac:dyDescent="0.55000000000000004">
      <c r="A4948">
        <v>4943</v>
      </c>
      <c r="C4948">
        <f t="shared" si="237"/>
        <v>-7.0393421593742456E-2</v>
      </c>
      <c r="D4948">
        <f t="shared" si="238"/>
        <v>-8.7409220203440985E-4</v>
      </c>
      <c r="E4948" s="2">
        <f t="shared" si="239"/>
        <v>2.1431478295662061E-2</v>
      </c>
      <c r="K4948">
        <v>4943</v>
      </c>
      <c r="L4948" s="8">
        <v>6.0573475061644695E-4</v>
      </c>
      <c r="M4948" s="8">
        <v>7.6001517853159395E-2</v>
      </c>
    </row>
    <row r="4949" spans="1:13" x14ac:dyDescent="0.55000000000000004">
      <c r="A4949">
        <v>4944</v>
      </c>
      <c r="C4949">
        <f t="shared" si="237"/>
        <v>-7.5884818740879822E-2</v>
      </c>
      <c r="D4949">
        <f t="shared" si="238"/>
        <v>-5.9490684076904886E-4</v>
      </c>
      <c r="E4949" s="2">
        <f t="shared" si="239"/>
        <v>1.9292163108003649E-2</v>
      </c>
      <c r="K4949">
        <v>4944</v>
      </c>
      <c r="L4949" s="8">
        <v>1.8072766939860899E-4</v>
      </c>
      <c r="M4949" s="8">
        <v>6.3011412698290803E-2</v>
      </c>
    </row>
    <row r="4950" spans="1:13" x14ac:dyDescent="0.55000000000000004">
      <c r="A4950">
        <v>4945</v>
      </c>
      <c r="C4950">
        <f t="shared" si="237"/>
        <v>-6.2330725909442761E-2</v>
      </c>
      <c r="D4950">
        <f t="shared" si="238"/>
        <v>-1.6641240211865129E-4</v>
      </c>
      <c r="E4950" s="2">
        <f t="shared" si="239"/>
        <v>9.3258487708767369E-3</v>
      </c>
      <c r="K4950">
        <v>4945</v>
      </c>
      <c r="L4950" s="8">
        <v>-2.8954377777317498E-4</v>
      </c>
      <c r="M4950" s="8">
        <v>3.42397083387097E-2</v>
      </c>
    </row>
    <row r="4951" spans="1:13" x14ac:dyDescent="0.55000000000000004">
      <c r="A4951">
        <v>4946</v>
      </c>
      <c r="C4951">
        <f t="shared" si="237"/>
        <v>-3.3132934702132404E-2</v>
      </c>
      <c r="D4951">
        <f t="shared" si="238"/>
        <v>3.0384804177371525E-4</v>
      </c>
      <c r="E4951" s="2">
        <f t="shared" si="239"/>
        <v>9.0152412392522664E-4</v>
      </c>
      <c r="K4951">
        <v>4946</v>
      </c>
      <c r="L4951" s="8">
        <v>-6.8729718960247404E-4</v>
      </c>
      <c r="M4951" s="8">
        <v>-3.1075433820308999E-3</v>
      </c>
    </row>
    <row r="4952" spans="1:13" x14ac:dyDescent="0.55000000000000004">
      <c r="A4952">
        <v>4947</v>
      </c>
      <c r="C4952">
        <f t="shared" si="237"/>
        <v>4.3805247285627451E-3</v>
      </c>
      <c r="D4952">
        <f t="shared" si="238"/>
        <v>6.9784903178943009E-4</v>
      </c>
      <c r="E4952" s="2">
        <f t="shared" si="239"/>
        <v>1.9410206864484583E-3</v>
      </c>
      <c r="K4952">
        <v>4947</v>
      </c>
      <c r="L4952" s="8">
        <v>-9.1291275661361301E-4</v>
      </c>
      <c r="M4952" s="8">
        <v>-3.9676491584942401E-2</v>
      </c>
    </row>
    <row r="4953" spans="1:13" x14ac:dyDescent="0.55000000000000004">
      <c r="A4953">
        <v>4948</v>
      </c>
      <c r="C4953">
        <f t="shared" si="237"/>
        <v>4.0794564786054248E-2</v>
      </c>
      <c r="D4953">
        <f t="shared" si="238"/>
        <v>9.1670462431491504E-4</v>
      </c>
      <c r="E4953" s="2">
        <f t="shared" si="239"/>
        <v>1.1471005723933126E-2</v>
      </c>
      <c r="K4953">
        <v>4948</v>
      </c>
      <c r="L4953" s="8">
        <v>-9.0988366043128497E-4</v>
      </c>
      <c r="M4953" s="8">
        <v>-6.6308216335320594E-2</v>
      </c>
    </row>
    <row r="4954" spans="1:13" x14ac:dyDescent="0.55000000000000004">
      <c r="A4954">
        <v>4949</v>
      </c>
      <c r="C4954">
        <f t="shared" si="237"/>
        <v>6.6970028963999603E-2</v>
      </c>
      <c r="D4954">
        <f t="shared" si="238"/>
        <v>9.0548667874229376E-4</v>
      </c>
      <c r="E4954" s="2">
        <f t="shared" si="239"/>
        <v>2.0535654060411645E-2</v>
      </c>
      <c r="K4954">
        <v>4949</v>
      </c>
      <c r="L4954" s="8">
        <v>-6.7896855698550205E-4</v>
      </c>
      <c r="M4954" s="8">
        <v>-7.6332636958207301E-2</v>
      </c>
    </row>
    <row r="4955" spans="1:13" x14ac:dyDescent="0.55000000000000004">
      <c r="A4955">
        <v>4950</v>
      </c>
      <c r="C4955">
        <f t="shared" si="237"/>
        <v>7.6337427488187781E-2</v>
      </c>
      <c r="D4955">
        <f t="shared" si="238"/>
        <v>6.6701066295016612E-4</v>
      </c>
      <c r="E4955" s="2">
        <f t="shared" si="239"/>
        <v>2.0614212101661183E-2</v>
      </c>
      <c r="K4955">
        <v>4950</v>
      </c>
      <c r="L4955" s="8">
        <v>-2.7800156642756397E-4</v>
      </c>
      <c r="M4955" s="8">
        <v>-6.7239075121609704E-2</v>
      </c>
    </row>
    <row r="4956" spans="1:13" x14ac:dyDescent="0.55000000000000004">
      <c r="A4956">
        <v>4951</v>
      </c>
      <c r="C4956">
        <f t="shared" si="237"/>
        <v>6.6545740778414131E-2</v>
      </c>
      <c r="D4956">
        <f t="shared" si="238"/>
        <v>2.6112903023336228E-4</v>
      </c>
      <c r="E4956" s="2">
        <f t="shared" si="239"/>
        <v>1.1631797342392019E-2</v>
      </c>
      <c r="K4956">
        <v>4951</v>
      </c>
      <c r="L4956" s="8">
        <v>1.9259264103866901E-4</v>
      </c>
      <c r="M4956" s="8">
        <v>-4.1305069799865798E-2</v>
      </c>
    </row>
    <row r="4957" spans="1:13" x14ac:dyDescent="0.55000000000000004">
      <c r="A4957">
        <v>4952</v>
      </c>
      <c r="C4957">
        <f t="shared" si="237"/>
        <v>4.0052475806176741E-2</v>
      </c>
      <c r="D4957">
        <f t="shared" si="238"/>
        <v>-2.1029048491361593E-4</v>
      </c>
      <c r="E4957" s="2">
        <f t="shared" si="239"/>
        <v>2.0320647894959275E-3</v>
      </c>
      <c r="K4957">
        <v>4952</v>
      </c>
      <c r="L4957" s="8">
        <v>6.1495082679876201E-4</v>
      </c>
      <c r="M4957" s="8">
        <v>-5.0259535086954396E-3</v>
      </c>
    </row>
    <row r="4958" spans="1:13" x14ac:dyDescent="0.55000000000000004">
      <c r="A4958">
        <v>4953</v>
      </c>
      <c r="C4958">
        <f t="shared" si="237"/>
        <v>3.50688364579333E-3</v>
      </c>
      <c r="D4958">
        <f t="shared" si="238"/>
        <v>-6.289315209189988E-4</v>
      </c>
      <c r="E4958" s="2">
        <f t="shared" si="239"/>
        <v>8.4129352716517697E-4</v>
      </c>
      <c r="K4958">
        <v>4953</v>
      </c>
      <c r="L4958" s="8">
        <v>8.83290763109136E-4</v>
      </c>
      <c r="M4958" s="8">
        <v>3.2511944017479803E-2</v>
      </c>
    </row>
    <row r="4959" spans="1:13" x14ac:dyDescent="0.55000000000000004">
      <c r="A4959">
        <v>4954</v>
      </c>
      <c r="C4959">
        <f t="shared" si="237"/>
        <v>-3.3918862389944432E-2</v>
      </c>
      <c r="D4959">
        <f t="shared" si="238"/>
        <v>-8.8972400199608184E-4</v>
      </c>
      <c r="E4959" s="2">
        <f t="shared" si="239"/>
        <v>9.1826004018050172E-3</v>
      </c>
      <c r="K4959">
        <v>4954</v>
      </c>
      <c r="L4959" s="8">
        <v>9.3040504826074504E-4</v>
      </c>
      <c r="M4959" s="8">
        <v>6.1907023475019099E-2</v>
      </c>
    </row>
    <row r="4960" spans="1:13" x14ac:dyDescent="0.55000000000000004">
      <c r="A4960">
        <v>4955</v>
      </c>
      <c r="C4960">
        <f t="shared" si="237"/>
        <v>-6.2831688919252671E-2</v>
      </c>
      <c r="D4960">
        <f t="shared" si="238"/>
        <v>-9.2721451247119058E-4</v>
      </c>
      <c r="E4960" s="2">
        <f t="shared" si="239"/>
        <v>1.9217942464676088E-2</v>
      </c>
      <c r="K4960">
        <v>4955</v>
      </c>
      <c r="L4960" s="8">
        <v>7.4449361726156395E-4</v>
      </c>
      <c r="M4960" s="8">
        <v>7.5797104859947798E-2</v>
      </c>
    </row>
    <row r="4961" spans="1:13" x14ac:dyDescent="0.55000000000000004">
      <c r="A4961">
        <v>4956</v>
      </c>
      <c r="C4961">
        <f t="shared" si="237"/>
        <v>-7.5975085916748231E-2</v>
      </c>
      <c r="D4961">
        <f t="shared" si="238"/>
        <v>-7.3199372444723593E-4</v>
      </c>
      <c r="E4961" s="2">
        <f t="shared" si="239"/>
        <v>2.1514558024875959E-2</v>
      </c>
      <c r="K4961">
        <v>4956</v>
      </c>
      <c r="L4961" s="8">
        <v>3.72119141316125E-4</v>
      </c>
      <c r="M4961" s="8">
        <v>7.0703331121601196E-2</v>
      </c>
    </row>
    <row r="4962" spans="1:13" x14ac:dyDescent="0.55000000000000004">
      <c r="A4962">
        <v>4957</v>
      </c>
      <c r="C4962">
        <f t="shared" si="237"/>
        <v>-7.0050337777107549E-2</v>
      </c>
      <c r="D4962">
        <f t="shared" si="238"/>
        <v>-3.530579407968651E-4</v>
      </c>
      <c r="E4962" s="2">
        <f t="shared" si="239"/>
        <v>1.3912628838102101E-2</v>
      </c>
      <c r="K4962">
        <v>4957</v>
      </c>
      <c r="L4962" s="8">
        <v>-9.3454882031495005E-5</v>
      </c>
      <c r="M4962" s="8">
        <v>4.7901469492226401E-2</v>
      </c>
    </row>
    <row r="4963" spans="1:13" x14ac:dyDescent="0.55000000000000004">
      <c r="A4963">
        <v>4958</v>
      </c>
      <c r="C4963">
        <f t="shared" si="237"/>
        <v>-4.6544431399431874E-2</v>
      </c>
      <c r="D4963">
        <f t="shared" si="238"/>
        <v>1.1448794412690428E-4</v>
      </c>
      <c r="E4963" s="2">
        <f t="shared" si="239"/>
        <v>3.5577430250276396E-3</v>
      </c>
      <c r="K4963">
        <v>4958</v>
      </c>
      <c r="L4963" s="8">
        <v>-5.3562255042233003E-4</v>
      </c>
      <c r="M4963" s="8">
        <v>1.3102387669380501E-2</v>
      </c>
    </row>
    <row r="4964" spans="1:13" x14ac:dyDescent="0.55000000000000004">
      <c r="A4964">
        <v>4959</v>
      </c>
      <c r="C4964">
        <f t="shared" si="237"/>
        <v>-1.1356853819269609E-2</v>
      </c>
      <c r="D4964">
        <f t="shared" si="238"/>
        <v>5.532997682892079E-4</v>
      </c>
      <c r="E4964" s="2">
        <f t="shared" si="239"/>
        <v>1.8554293590407995E-4</v>
      </c>
      <c r="K4964">
        <v>4959</v>
      </c>
      <c r="L4964" s="8">
        <v>-8.4364022829882201E-4</v>
      </c>
      <c r="M4964" s="8">
        <v>-2.4978268426573799E-2</v>
      </c>
    </row>
    <row r="4965" spans="1:13" x14ac:dyDescent="0.55000000000000004">
      <c r="A4965">
        <v>4960</v>
      </c>
      <c r="C4965">
        <f t="shared" si="237"/>
        <v>2.6681054685524154E-2</v>
      </c>
      <c r="D4965">
        <f t="shared" si="238"/>
        <v>8.5324501324177788E-4</v>
      </c>
      <c r="E4965" s="2">
        <f t="shared" si="239"/>
        <v>6.9695810822157228E-3</v>
      </c>
      <c r="K4965">
        <v>4960</v>
      </c>
      <c r="L4965" s="8">
        <v>-9.4036297743385296E-4</v>
      </c>
      <c r="M4965" s="8">
        <v>-5.6802962241165003E-2</v>
      </c>
    </row>
    <row r="4966" spans="1:13" x14ac:dyDescent="0.55000000000000004">
      <c r="A4966">
        <v>4961</v>
      </c>
      <c r="C4966">
        <f t="shared" si="237"/>
        <v>5.8022580856810724E-2</v>
      </c>
      <c r="D4966">
        <f t="shared" si="238"/>
        <v>9.3904374485407477E-4</v>
      </c>
      <c r="E4966" s="2">
        <f t="shared" si="239"/>
        <v>1.7536005239020162E-2</v>
      </c>
      <c r="K4966">
        <v>4961</v>
      </c>
      <c r="L4966" s="8">
        <v>-8.01565985282181E-4</v>
      </c>
      <c r="M4966" s="8">
        <v>-7.4401001782461507E-2</v>
      </c>
    </row>
    <row r="4967" spans="1:13" x14ac:dyDescent="0.55000000000000004">
      <c r="A4967">
        <v>4962</v>
      </c>
      <c r="C4967">
        <f t="shared" si="237"/>
        <v>7.4801662252002576E-2</v>
      </c>
      <c r="D4967">
        <f t="shared" si="238"/>
        <v>7.8916228997963963E-4</v>
      </c>
      <c r="E4967" s="2">
        <f t="shared" si="239"/>
        <v>2.1953315020150889E-2</v>
      </c>
      <c r="K4967">
        <v>4962</v>
      </c>
      <c r="L4967" s="8">
        <v>-4.62011819562221E-4</v>
      </c>
      <c r="M4967" s="8">
        <v>-7.33648488770339E-2</v>
      </c>
    </row>
    <row r="4968" spans="1:13" x14ac:dyDescent="0.55000000000000004">
      <c r="A4968">
        <v>4963</v>
      </c>
      <c r="C4968">
        <f t="shared" si="237"/>
        <v>7.280710311588022E-2</v>
      </c>
      <c r="D4968">
        <f t="shared" si="238"/>
        <v>4.4121773454155539E-4</v>
      </c>
      <c r="E4968" s="2">
        <f t="shared" si="239"/>
        <v>1.6068380926011538E-2</v>
      </c>
      <c r="K4968">
        <v>4963</v>
      </c>
      <c r="L4968" s="8">
        <v>-6.7439275196536802E-6</v>
      </c>
      <c r="M4968" s="8">
        <v>-5.3954014447872498E-2</v>
      </c>
    </row>
    <row r="4969" spans="1:13" x14ac:dyDescent="0.55000000000000004">
      <c r="A4969">
        <v>4964</v>
      </c>
      <c r="C4969">
        <f t="shared" si="237"/>
        <v>5.2539495750042547E-2</v>
      </c>
      <c r="D4969">
        <f t="shared" si="238"/>
        <v>-1.7463172127680207E-5</v>
      </c>
      <c r="E4969" s="2">
        <f t="shared" si="239"/>
        <v>5.4124798854854536E-3</v>
      </c>
      <c r="K4969">
        <v>4964</v>
      </c>
      <c r="L4969" s="8">
        <v>4.5021302300650001E-4</v>
      </c>
      <c r="M4969" s="8">
        <v>-2.1030062393835501E-2</v>
      </c>
    </row>
    <row r="4970" spans="1:13" x14ac:dyDescent="0.55000000000000004">
      <c r="A4970">
        <v>4965</v>
      </c>
      <c r="C4970">
        <f t="shared" si="237"/>
        <v>1.9085582395478091E-2</v>
      </c>
      <c r="D4970">
        <f t="shared" si="238"/>
        <v>-4.7176119069338069E-4</v>
      </c>
      <c r="E4970" s="2">
        <f t="shared" si="239"/>
        <v>3.7040202924296646E-6</v>
      </c>
      <c r="K4970">
        <v>4965</v>
      </c>
      <c r="L4970" s="8">
        <v>7.94411329001847E-4</v>
      </c>
      <c r="M4970" s="8">
        <v>1.7160999247773201E-2</v>
      </c>
    </row>
    <row r="4971" spans="1:13" x14ac:dyDescent="0.55000000000000004">
      <c r="A4971">
        <v>4966</v>
      </c>
      <c r="C4971">
        <f t="shared" si="237"/>
        <v>-1.9158409848194096E-2</v>
      </c>
      <c r="D4971">
        <f t="shared" si="238"/>
        <v>-8.076570943319468E-4</v>
      </c>
      <c r="E4971" s="2">
        <f t="shared" si="239"/>
        <v>4.9297799927293523E-3</v>
      </c>
      <c r="K4971">
        <v>4966</v>
      </c>
      <c r="L4971" s="8">
        <v>9.3964438947858003E-4</v>
      </c>
      <c r="M4971" s="8">
        <v>5.1053982168666801E-2</v>
      </c>
    </row>
    <row r="4972" spans="1:13" x14ac:dyDescent="0.55000000000000004">
      <c r="A4972">
        <v>4967</v>
      </c>
      <c r="C4972">
        <f t="shared" si="237"/>
        <v>-5.2594045046805156E-2</v>
      </c>
      <c r="D4972">
        <f t="shared" si="238"/>
        <v>-9.4084809135375213E-4</v>
      </c>
      <c r="E4972" s="2">
        <f t="shared" si="239"/>
        <v>1.5563616302623269E-2</v>
      </c>
      <c r="K4972">
        <v>4967</v>
      </c>
      <c r="L4972" s="8">
        <v>8.4953768347980404E-4</v>
      </c>
      <c r="M4972" s="8">
        <v>7.2160178539505807E-2</v>
      </c>
    </row>
    <row r="4973" spans="1:13" x14ac:dyDescent="0.55000000000000004">
      <c r="A4973">
        <v>4968</v>
      </c>
      <c r="C4973">
        <f t="shared" si="237"/>
        <v>-7.282968353371462E-2</v>
      </c>
      <c r="D4973">
        <f t="shared" si="238"/>
        <v>-8.3790604895353136E-4</v>
      </c>
      <c r="E4973" s="2">
        <f t="shared" si="239"/>
        <v>2.1910836380895717E-2</v>
      </c>
      <c r="K4973">
        <v>4968</v>
      </c>
      <c r="L4973" s="8">
        <v>5.4665899450433598E-4</v>
      </c>
      <c r="M4973" s="8">
        <v>7.5193410545877304E-2</v>
      </c>
    </row>
    <row r="4974" spans="1:13" x14ac:dyDescent="0.55000000000000004">
      <c r="A4974">
        <v>4969</v>
      </c>
      <c r="C4974">
        <f t="shared" si="237"/>
        <v>-7.4786606581586798E-2</v>
      </c>
      <c r="D4974">
        <f t="shared" si="238"/>
        <v>-5.2466724992413253E-4</v>
      </c>
      <c r="E4974" s="2">
        <f t="shared" si="239"/>
        <v>1.8004431536910337E-2</v>
      </c>
      <c r="K4974">
        <v>4969</v>
      </c>
      <c r="L4974" s="8">
        <v>1.0686616912905601E-4</v>
      </c>
      <c r="M4974" s="8">
        <v>5.9393986414980102E-2</v>
      </c>
    </row>
    <row r="4975" spans="1:13" x14ac:dyDescent="0.55000000000000004">
      <c r="A4975">
        <v>4970</v>
      </c>
      <c r="C4975">
        <f t="shared" si="237"/>
        <v>-5.7973667754432155E-2</v>
      </c>
      <c r="D4975">
        <f t="shared" si="238"/>
        <v>-7.9748030278751358E-5</v>
      </c>
      <c r="E4975" s="2">
        <f t="shared" si="239"/>
        <v>7.5156134291886213E-3</v>
      </c>
      <c r="K4975">
        <v>4970</v>
      </c>
      <c r="L4975" s="8">
        <v>-3.59691951254178E-4</v>
      </c>
      <c r="M4975" s="8">
        <v>2.8718969932909101E-2</v>
      </c>
    </row>
    <row r="4976" spans="1:13" x14ac:dyDescent="0.55000000000000004">
      <c r="A4976">
        <v>4971</v>
      </c>
      <c r="C4976">
        <f t="shared" si="237"/>
        <v>-2.661056030876198E-2</v>
      </c>
      <c r="D4976">
        <f t="shared" si="238"/>
        <v>3.8518626401717936E-4</v>
      </c>
      <c r="E4976" s="2">
        <f t="shared" si="239"/>
        <v>3.0490990453324688E-4</v>
      </c>
      <c r="K4976">
        <v>4971</v>
      </c>
      <c r="L4976" s="8">
        <v>-7.3616299107893404E-4</v>
      </c>
      <c r="M4976" s="8">
        <v>-9.1488907284140893E-3</v>
      </c>
    </row>
    <row r="4977" spans="1:13" x14ac:dyDescent="0.55000000000000004">
      <c r="A4977">
        <v>4972</v>
      </c>
      <c r="C4977">
        <f t="shared" si="237"/>
        <v>1.1431236868300899E-2</v>
      </c>
      <c r="D4977">
        <f t="shared" si="238"/>
        <v>7.5344692512703993E-4</v>
      </c>
      <c r="E4977" s="2">
        <f t="shared" si="239"/>
        <v>3.1535628047829789E-3</v>
      </c>
      <c r="K4977">
        <v>4972</v>
      </c>
      <c r="L4977" s="8">
        <v>-9.2825744296432596E-4</v>
      </c>
      <c r="M4977" s="8">
        <v>-4.4725354951208399E-2</v>
      </c>
    </row>
    <row r="4978" spans="1:13" x14ac:dyDescent="0.55000000000000004">
      <c r="A4978">
        <v>4973</v>
      </c>
      <c r="C4978">
        <f t="shared" si="237"/>
        <v>4.6604034542335374E-2</v>
      </c>
      <c r="D4978">
        <f t="shared" si="238"/>
        <v>9.3260828943016291E-4</v>
      </c>
      <c r="E4978" s="2">
        <f t="shared" si="239"/>
        <v>1.3387441328414525E-2</v>
      </c>
      <c r="K4978">
        <v>4973</v>
      </c>
      <c r="L4978" s="8">
        <v>-8.8786405976819195E-4</v>
      </c>
      <c r="M4978" s="8">
        <v>-6.9100076570513702E-2</v>
      </c>
    </row>
    <row r="4979" spans="1:13" x14ac:dyDescent="0.55000000000000004">
      <c r="A4979">
        <v>4974</v>
      </c>
      <c r="C4979">
        <f t="shared" si="237"/>
        <v>7.0080201881898216E-2</v>
      </c>
      <c r="D4979">
        <f t="shared" si="238"/>
        <v>8.7770463091342435E-4</v>
      </c>
      <c r="E4979" s="2">
        <f t="shared" si="239"/>
        <v>2.1388611241826967E-2</v>
      </c>
      <c r="K4979">
        <v>4974</v>
      </c>
      <c r="L4979" s="8">
        <v>-6.2509961489436096E-4</v>
      </c>
      <c r="M4979" s="8">
        <v>-7.6168255346979796E-2</v>
      </c>
    </row>
    <row r="4980" spans="1:13" x14ac:dyDescent="0.55000000000000004">
      <c r="A4980">
        <v>4975</v>
      </c>
      <c r="C4980">
        <f t="shared" si="237"/>
        <v>7.5967715722554854E-2</v>
      </c>
      <c r="D4980">
        <f t="shared" si="238"/>
        <v>6.0251561058312147E-4</v>
      </c>
      <c r="E4980" s="2">
        <f t="shared" si="239"/>
        <v>1.9635670793533844E-2</v>
      </c>
      <c r="K4980">
        <v>4975</v>
      </c>
      <c r="L4980" s="8">
        <v>-2.0577509363375499E-4</v>
      </c>
      <c r="M4980" s="8">
        <v>-6.4159622058243104E-2</v>
      </c>
    </row>
    <row r="4981" spans="1:13" x14ac:dyDescent="0.55000000000000004">
      <c r="A4981">
        <v>4976</v>
      </c>
      <c r="C4981">
        <f t="shared" si="237"/>
        <v>6.2788934189561565E-2</v>
      </c>
      <c r="D4981">
        <f t="shared" si="238"/>
        <v>1.7610787202457893E-4</v>
      </c>
      <c r="E4981" s="2">
        <f t="shared" si="239"/>
        <v>9.775424730425605E-3</v>
      </c>
      <c r="K4981">
        <v>4976</v>
      </c>
      <c r="L4981" s="8">
        <v>2.6508707636342698E-4</v>
      </c>
      <c r="M4981" s="8">
        <v>-3.6081813407620102E-2</v>
      </c>
    </row>
    <row r="4982" spans="1:13" x14ac:dyDescent="0.55000000000000004">
      <c r="A4982">
        <v>4977</v>
      </c>
      <c r="C4982">
        <f t="shared" si="237"/>
        <v>3.385145366065518E-2</v>
      </c>
      <c r="D4982">
        <f t="shared" si="238"/>
        <v>-2.9449923035798425E-4</v>
      </c>
      <c r="E4982" s="2">
        <f t="shared" si="239"/>
        <v>1.0770568574795477E-3</v>
      </c>
      <c r="K4982">
        <v>4977</v>
      </c>
      <c r="L4982" s="8">
        <v>6.6955654360455804E-4</v>
      </c>
      <c r="M4982" s="8">
        <v>1.03290924626124E-3</v>
      </c>
    </row>
    <row r="4983" spans="1:13" x14ac:dyDescent="0.55000000000000004">
      <c r="A4983">
        <v>4978</v>
      </c>
      <c r="C4983">
        <f t="shared" si="237"/>
        <v>-3.5820282050472506E-3</v>
      </c>
      <c r="D4983">
        <f t="shared" si="238"/>
        <v>-6.9119323347193492E-4</v>
      </c>
      <c r="E4983" s="2">
        <f t="shared" si="239"/>
        <v>1.7198406541011004E-3</v>
      </c>
      <c r="K4983">
        <v>4978</v>
      </c>
      <c r="L4983" s="8">
        <v>9.0633142087268297E-4</v>
      </c>
      <c r="M4983" s="8">
        <v>3.7888933371712702E-2</v>
      </c>
    </row>
    <row r="4984" spans="1:13" x14ac:dyDescent="0.55000000000000004">
      <c r="A4984">
        <v>4979</v>
      </c>
      <c r="C4984">
        <f t="shared" si="237"/>
        <v>-4.0116496493974078E-2</v>
      </c>
      <c r="D4984">
        <f t="shared" si="238"/>
        <v>-9.1441230418018015E-4</v>
      </c>
      <c r="E4984" s="2">
        <f t="shared" si="239"/>
        <v>1.1103244808363432E-2</v>
      </c>
      <c r="K4984">
        <v>4979</v>
      </c>
      <c r="L4984" s="8">
        <v>9.1610997131129997E-4</v>
      </c>
      <c r="M4984" s="8">
        <v>6.5255439088340403E-2</v>
      </c>
    </row>
    <row r="4985" spans="1:13" x14ac:dyDescent="0.55000000000000004">
      <c r="A4985">
        <v>4980</v>
      </c>
      <c r="C4985">
        <f t="shared" si="237"/>
        <v>-6.6582569752121609E-2</v>
      </c>
      <c r="D4985">
        <f t="shared" si="238"/>
        <v>-9.0813316082591605E-4</v>
      </c>
      <c r="E4985" s="2">
        <f t="shared" si="239"/>
        <v>2.0409232469286331E-2</v>
      </c>
      <c r="K4985">
        <v>4980</v>
      </c>
      <c r="L4985" s="8">
        <v>6.9644309630133403E-4</v>
      </c>
      <c r="M4985" s="8">
        <v>7.6278315269938696E-2</v>
      </c>
    </row>
    <row r="4986" spans="1:13" x14ac:dyDescent="0.55000000000000004">
      <c r="A4986">
        <v>4981</v>
      </c>
      <c r="C4986">
        <f t="shared" si="237"/>
        <v>-7.6337821451701149E-2</v>
      </c>
      <c r="D4986">
        <f t="shared" si="238"/>
        <v>-6.7393173603257236E-4</v>
      </c>
      <c r="E4986" s="2">
        <f t="shared" si="239"/>
        <v>2.0890260901775249E-2</v>
      </c>
      <c r="K4986">
        <v>4981</v>
      </c>
      <c r="L4986" s="8">
        <v>3.0234772740339198E-4</v>
      </c>
      <c r="M4986" s="8">
        <v>6.8196814195866901E-2</v>
      </c>
    </row>
    <row r="4987" spans="1:13" x14ac:dyDescent="0.55000000000000004">
      <c r="A4987">
        <v>4982</v>
      </c>
      <c r="C4987">
        <f t="shared" si="237"/>
        <v>-6.6933889040776046E-2</v>
      </c>
      <c r="D4987">
        <f t="shared" si="238"/>
        <v>-2.7058765085549388E-4</v>
      </c>
      <c r="E4987" s="2">
        <f t="shared" si="239"/>
        <v>1.2093156104696643E-2</v>
      </c>
      <c r="K4987">
        <v>4982</v>
      </c>
      <c r="L4987" s="8">
        <v>-1.6747250545186E-4</v>
      </c>
      <c r="M4987" s="8">
        <v>4.3034997944119101E-2</v>
      </c>
    </row>
    <row r="4988" spans="1:13" x14ac:dyDescent="0.55000000000000004">
      <c r="A4988">
        <v>4983</v>
      </c>
      <c r="C4988">
        <f t="shared" si="237"/>
        <v>-4.0730961335056361E-2</v>
      </c>
      <c r="D4988">
        <f t="shared" si="238"/>
        <v>2.0066823115595935E-4</v>
      </c>
      <c r="E4988" s="2">
        <f t="shared" si="239"/>
        <v>2.2873033982584241E-3</v>
      </c>
      <c r="K4988">
        <v>4983</v>
      </c>
      <c r="L4988" s="8">
        <v>-5.9534821039269599E-4</v>
      </c>
      <c r="M4988" s="8">
        <v>7.0947994875215099E-3</v>
      </c>
    </row>
    <row r="4989" spans="1:13" x14ac:dyDescent="0.55000000000000004">
      <c r="A4989">
        <v>4984</v>
      </c>
      <c r="C4989">
        <f t="shared" si="237"/>
        <v>-4.3054208747821008E-3</v>
      </c>
      <c r="D4989">
        <f t="shared" si="238"/>
        <v>6.2156061689797254E-4</v>
      </c>
      <c r="E4989" s="2">
        <f t="shared" si="239"/>
        <v>6.9257999611032793E-4</v>
      </c>
      <c r="K4989">
        <v>4984</v>
      </c>
      <c r="L4989" s="8">
        <v>-8.7411526276851502E-4</v>
      </c>
      <c r="M4989" s="8">
        <v>-3.0622335513666499E-2</v>
      </c>
    </row>
    <row r="4990" spans="1:13" x14ac:dyDescent="0.55000000000000004">
      <c r="A4990">
        <v>4985</v>
      </c>
      <c r="C4990">
        <f t="shared" si="237"/>
        <v>3.3200689473490863E-2</v>
      </c>
      <c r="D4990">
        <f t="shared" si="238"/>
        <v>8.8645438925456647E-4</v>
      </c>
      <c r="E4990" s="2">
        <f t="shared" si="239"/>
        <v>8.8116906880362014E-3</v>
      </c>
      <c r="K4990">
        <v>4985</v>
      </c>
      <c r="L4990" s="8">
        <v>-9.3395472496654998E-4</v>
      </c>
      <c r="M4990" s="8">
        <v>-6.0669916618278898E-2</v>
      </c>
    </row>
    <row r="4991" spans="1:13" x14ac:dyDescent="0.55000000000000004">
      <c r="A4991">
        <v>4986</v>
      </c>
      <c r="C4991">
        <f t="shared" si="237"/>
        <v>6.2374126579479869E-2</v>
      </c>
      <c r="D4991">
        <f t="shared" si="238"/>
        <v>9.2886679488938563E-4</v>
      </c>
      <c r="E4991" s="2">
        <f t="shared" si="239"/>
        <v>1.9015435698366348E-2</v>
      </c>
      <c r="K4991">
        <v>4986</v>
      </c>
      <c r="L4991" s="8">
        <v>-7.5987943246222996E-4</v>
      </c>
      <c r="M4991" s="8">
        <v>-7.5522340737004895E-2</v>
      </c>
    </row>
    <row r="4992" spans="1:13" x14ac:dyDescent="0.55000000000000004">
      <c r="A4992">
        <v>4987</v>
      </c>
      <c r="C4992">
        <f t="shared" si="237"/>
        <v>7.5892972656290303E-2</v>
      </c>
      <c r="D4992">
        <f t="shared" si="238"/>
        <v>7.3815321396552473E-4</v>
      </c>
      <c r="E4992" s="2">
        <f t="shared" si="239"/>
        <v>2.1712817834168712E-2</v>
      </c>
      <c r="K4992">
        <v>4987</v>
      </c>
      <c r="L4992" s="8">
        <v>-3.9548762214797802E-4</v>
      </c>
      <c r="M4992" s="8">
        <v>-7.1459726111559596E-2</v>
      </c>
    </row>
    <row r="4993" spans="1:13" x14ac:dyDescent="0.55000000000000004">
      <c r="A4993">
        <v>4988</v>
      </c>
      <c r="C4993">
        <f t="shared" si="237"/>
        <v>7.0364282293523886E-2</v>
      </c>
      <c r="D4993">
        <f t="shared" si="238"/>
        <v>3.6217873537786738E-4</v>
      </c>
      <c r="E4993" s="2">
        <f t="shared" si="239"/>
        <v>1.436734543058556E-2</v>
      </c>
      <c r="K4993">
        <v>4988</v>
      </c>
      <c r="L4993" s="8">
        <v>6.7956516560325003E-5</v>
      </c>
      <c r="M4993" s="8">
        <v>-4.9499579777517198E-2</v>
      </c>
    </row>
    <row r="4994" spans="1:13" x14ac:dyDescent="0.55000000000000004">
      <c r="A4994">
        <v>4989</v>
      </c>
      <c r="C4994">
        <f t="shared" si="237"/>
        <v>4.7175640236533117E-2</v>
      </c>
      <c r="D4994">
        <f t="shared" si="238"/>
        <v>-1.0469497167186834E-4</v>
      </c>
      <c r="E4994" s="2">
        <f t="shared" si="239"/>
        <v>3.8834828773621874E-3</v>
      </c>
      <c r="K4994">
        <v>4989</v>
      </c>
      <c r="L4994" s="8">
        <v>5.1438052412447097E-4</v>
      </c>
      <c r="M4994" s="8">
        <v>-1.5141956615096101E-2</v>
      </c>
    </row>
    <row r="4995" spans="1:13" x14ac:dyDescent="0.55000000000000004">
      <c r="A4995">
        <v>4990</v>
      </c>
      <c r="C4995">
        <f t="shared" si="237"/>
        <v>1.2146906863769956E-2</v>
      </c>
      <c r="D4995">
        <f t="shared" si="238"/>
        <v>-5.4529244762687118E-4</v>
      </c>
      <c r="E4995" s="2">
        <f t="shared" si="239"/>
        <v>1.179647238124423E-4</v>
      </c>
      <c r="K4995">
        <v>4990</v>
      </c>
      <c r="L4995" s="8">
        <v>8.3197473843653802E-4</v>
      </c>
      <c r="M4995" s="8">
        <v>2.3008063515455E-2</v>
      </c>
    </row>
    <row r="4996" spans="1:13" x14ac:dyDescent="0.55000000000000004">
      <c r="A4996">
        <v>4991</v>
      </c>
      <c r="C4996">
        <f t="shared" si="237"/>
        <v>-2.5930444095317834E-2</v>
      </c>
      <c r="D4996">
        <f t="shared" si="238"/>
        <v>-8.4903301308035246E-4</v>
      </c>
      <c r="E4996" s="2">
        <f t="shared" si="239"/>
        <v>6.6139207974664389E-3</v>
      </c>
      <c r="K4996">
        <v>4991</v>
      </c>
      <c r="L4996" s="8">
        <v>9.4119571831059701E-4</v>
      </c>
      <c r="M4996" s="8">
        <v>5.5395571406896701E-2</v>
      </c>
    </row>
    <row r="4997" spans="1:13" x14ac:dyDescent="0.55000000000000004">
      <c r="A4997">
        <v>4992</v>
      </c>
      <c r="C4997">
        <f t="shared" si="237"/>
        <v>-5.7499800156509732E-2</v>
      </c>
      <c r="D4997">
        <f t="shared" si="238"/>
        <v>-9.3968418844702739E-4</v>
      </c>
      <c r="E4997" s="2">
        <f t="shared" si="239"/>
        <v>1.7268250363973205E-2</v>
      </c>
      <c r="K4997">
        <v>4992</v>
      </c>
      <c r="L4997" s="8">
        <v>8.1468839177942503E-4</v>
      </c>
      <c r="M4997" s="8">
        <v>7.3908914790304994E-2</v>
      </c>
    </row>
    <row r="4998" spans="1:13" x14ac:dyDescent="0.55000000000000004">
      <c r="A4998">
        <v>4993</v>
      </c>
      <c r="C4998">
        <f t="shared" ref="C4998:C5061" si="240">$D$1*COS($B$2*(A4998-$L$2)+$B$1)</f>
        <v>-7.4637918378562026E-2</v>
      </c>
      <c r="D4998">
        <f t="shared" ref="D4998:D5061" si="241">$D$2*COS($B$2*(A4998-$L$3)+$B$3)</f>
        <v>-7.9449443948757705E-4</v>
      </c>
      <c r="E4998" s="2">
        <f t="shared" ref="E4998:E5061" si="242">(M4998-C4998)^2</f>
        <v>2.2066873836217527E-2</v>
      </c>
      <c r="K4998">
        <v>4993</v>
      </c>
      <c r="L4998" s="8">
        <v>4.8413730356722902E-4</v>
      </c>
      <c r="M4998" s="8">
        <v>7.3911311966860904E-2</v>
      </c>
    </row>
    <row r="4999" spans="1:13" x14ac:dyDescent="0.55000000000000004">
      <c r="A4999">
        <v>4994</v>
      </c>
      <c r="C4999">
        <f t="shared" si="240"/>
        <v>-7.3043492330086696E-2</v>
      </c>
      <c r="D4999">
        <f t="shared" si="241"/>
        <v>-4.4990333283077935E-4</v>
      </c>
      <c r="E4999" s="2">
        <f t="shared" si="242"/>
        <v>1.6498286257272489E-2</v>
      </c>
      <c r="K4999">
        <v>4994</v>
      </c>
      <c r="L4999" s="8">
        <v>3.2331024306833902E-5</v>
      </c>
      <c r="M4999" s="8">
        <v>5.5402162548824997E-2</v>
      </c>
    </row>
    <row r="5000" spans="1:13" x14ac:dyDescent="0.55000000000000004">
      <c r="A5000">
        <v>4995</v>
      </c>
      <c r="C5000">
        <f t="shared" si="240"/>
        <v>-5.311668934181548E-2</v>
      </c>
      <c r="D5000">
        <f t="shared" si="241"/>
        <v>7.604027149878322E-6</v>
      </c>
      <c r="E5000" s="2">
        <f t="shared" si="242"/>
        <v>5.7963687759472514E-3</v>
      </c>
      <c r="K5000">
        <v>4995</v>
      </c>
      <c r="L5000" s="8">
        <v>-4.27572760558321E-4</v>
      </c>
      <c r="M5000" s="8">
        <v>2.3017197830371199E-2</v>
      </c>
    </row>
    <row r="5001" spans="1:13" x14ac:dyDescent="0.55000000000000004">
      <c r="A5001">
        <v>4996</v>
      </c>
      <c r="C5001">
        <f t="shared" si="240"/>
        <v>-1.9858716939563627E-2</v>
      </c>
      <c r="D5001">
        <f t="shared" si="241"/>
        <v>4.6320293660210801E-4</v>
      </c>
      <c r="E5001" s="2">
        <f t="shared" si="242"/>
        <v>2.2336494451415654E-5</v>
      </c>
      <c r="K5001">
        <v>4996</v>
      </c>
      <c r="L5001" s="8">
        <v>-7.8038829507280801E-4</v>
      </c>
      <c r="M5001" s="8">
        <v>-1.51325668730279E-2</v>
      </c>
    </row>
    <row r="5002" spans="1:13" x14ac:dyDescent="0.55000000000000004">
      <c r="A5002">
        <v>4997</v>
      </c>
      <c r="C5002">
        <f t="shared" si="240"/>
        <v>1.8383374825978266E-2</v>
      </c>
      <c r="D5002">
        <f t="shared" si="241"/>
        <v>8.0254767251042964E-4</v>
      </c>
      <c r="E5002" s="2">
        <f t="shared" si="242"/>
        <v>4.6071053770146992E-3</v>
      </c>
      <c r="K5002">
        <v>4997</v>
      </c>
      <c r="L5002" s="8">
        <v>-9.3775073990879601E-4</v>
      </c>
      <c r="M5002" s="8">
        <v>-4.9492286327447697E-2</v>
      </c>
    </row>
    <row r="5003" spans="1:13" x14ac:dyDescent="0.55000000000000004">
      <c r="A5003">
        <v>4998</v>
      </c>
      <c r="C5003">
        <f t="shared" si="240"/>
        <v>5.2011627000589158E-2</v>
      </c>
      <c r="D5003">
        <f t="shared" si="241"/>
        <v>9.4046985898105305E-4</v>
      </c>
      <c r="E5003" s="2">
        <f t="shared" si="242"/>
        <v>1.5244342738152703E-2</v>
      </c>
      <c r="K5003">
        <v>4998</v>
      </c>
      <c r="L5003" s="8">
        <v>-8.6024769455137601E-4</v>
      </c>
      <c r="M5003" s="8">
        <v>-7.1456355643304006E-2</v>
      </c>
    </row>
    <row r="5004" spans="1:13" x14ac:dyDescent="0.55000000000000004">
      <c r="A5004">
        <v>4999</v>
      </c>
      <c r="C5004">
        <f t="shared" si="240"/>
        <v>7.2586057116701741E-2</v>
      </c>
      <c r="D5004">
        <f t="shared" si="241"/>
        <v>8.4235393438275303E-4</v>
      </c>
      <c r="E5004" s="2">
        <f t="shared" si="242"/>
        <v>2.1936511233333789E-2</v>
      </c>
      <c r="K5004">
        <v>4999</v>
      </c>
      <c r="L5004" s="8">
        <v>-5.6729027750430201E-4</v>
      </c>
      <c r="M5004" s="8">
        <v>-7.5523737405246705E-2</v>
      </c>
    </row>
    <row r="5005" spans="1:13" x14ac:dyDescent="0.55000000000000004">
      <c r="A5005">
        <v>5000</v>
      </c>
      <c r="C5005">
        <f t="shared" si="240"/>
        <v>7.4942916889209871E-2</v>
      </c>
      <c r="D5005">
        <f t="shared" si="241"/>
        <v>5.328249276665266E-4</v>
      </c>
      <c r="E5005" s="2">
        <f t="shared" si="242"/>
        <v>1.8392417551899819E-2</v>
      </c>
      <c r="K5005">
        <v>5000</v>
      </c>
      <c r="L5005" s="8">
        <v>-1.3225149124289001E-4</v>
      </c>
      <c r="M5005" s="8">
        <v>-6.0675730618792598E-2</v>
      </c>
    </row>
    <row r="5006" spans="1:13" x14ac:dyDescent="0.55000000000000004">
      <c r="A5006">
        <v>5001</v>
      </c>
      <c r="C5006">
        <f t="shared" si="240"/>
        <v>5.8490684194233193E-2</v>
      </c>
      <c r="D5006">
        <f t="shared" si="241"/>
        <v>8.956809517117386E-5</v>
      </c>
      <c r="E5006" s="2">
        <f t="shared" si="242"/>
        <v>7.9426943240924822E-3</v>
      </c>
      <c r="K5006">
        <v>5001</v>
      </c>
      <c r="L5006" s="8">
        <v>3.35910501428994E-4</v>
      </c>
      <c r="M5006" s="8">
        <v>-3.0631110693956101E-2</v>
      </c>
    </row>
    <row r="5007" spans="1:13" x14ac:dyDescent="0.55000000000000004">
      <c r="A5007">
        <v>5002</v>
      </c>
      <c r="C5007">
        <f t="shared" si="240"/>
        <v>2.7358522652198507E-2</v>
      </c>
      <c r="D5007">
        <f t="shared" si="241"/>
        <v>-3.7616844127214173E-4</v>
      </c>
      <c r="E5007" s="2">
        <f t="shared" si="242"/>
        <v>4.110051410271794E-4</v>
      </c>
      <c r="K5007">
        <v>5002</v>
      </c>
      <c r="L5007" s="8">
        <v>7.1994162518052105E-4</v>
      </c>
      <c r="M5007" s="8">
        <v>7.0852609257969204E-3</v>
      </c>
    </row>
    <row r="5008" spans="1:13" x14ac:dyDescent="0.55000000000000004">
      <c r="A5008">
        <v>5003</v>
      </c>
      <c r="C5008">
        <f t="shared" si="240"/>
        <v>-1.0640051403636179E-2</v>
      </c>
      <c r="D5008">
        <f t="shared" si="241"/>
        <v>-7.474946279577699E-4</v>
      </c>
      <c r="E5008" s="2">
        <f t="shared" si="242"/>
        <v>2.8801615290061674E-3</v>
      </c>
      <c r="K5008">
        <v>5003</v>
      </c>
      <c r="L5008" s="8">
        <v>9.2365890271198898E-4</v>
      </c>
      <c r="M5008" s="8">
        <v>4.3027084992916298E-2</v>
      </c>
    </row>
    <row r="5009" spans="1:13" x14ac:dyDescent="0.55000000000000004">
      <c r="A5009">
        <v>5004</v>
      </c>
      <c r="C5009">
        <f t="shared" si="240"/>
        <v>-4.5968196831203401E-2</v>
      </c>
      <c r="D5009">
        <f t="shared" si="241"/>
        <v>-9.3121541896160705E-4</v>
      </c>
      <c r="E5009" s="2">
        <f t="shared" si="242"/>
        <v>1.3032666688044951E-2</v>
      </c>
      <c r="K5009">
        <v>5004</v>
      </c>
      <c r="L5009" s="8">
        <v>8.9604007809540196E-4</v>
      </c>
      <c r="M5009" s="8">
        <v>6.8192508702902999E-2</v>
      </c>
    </row>
    <row r="5010" spans="1:13" x14ac:dyDescent="0.55000000000000004">
      <c r="A5010">
        <v>5005</v>
      </c>
      <c r="C5010">
        <f t="shared" si="240"/>
        <v>-6.975929378739841E-2</v>
      </c>
      <c r="D5010">
        <f t="shared" si="241"/>
        <v>-8.8122076827386721E-4</v>
      </c>
      <c r="E5010" s="2">
        <f t="shared" si="242"/>
        <v>2.1327094336321496E-2</v>
      </c>
      <c r="K5010">
        <v>5005</v>
      </c>
      <c r="L5010" s="8">
        <v>6.4400245729073205E-4</v>
      </c>
      <c r="M5010" s="8">
        <v>7.6278695572635904E-2</v>
      </c>
    </row>
    <row r="5011" spans="1:13" x14ac:dyDescent="0.55000000000000004">
      <c r="A5011">
        <v>5006</v>
      </c>
      <c r="C5011">
        <f t="shared" si="240"/>
        <v>-7.6042278412200723E-2</v>
      </c>
      <c r="D5011">
        <f t="shared" si="241"/>
        <v>-6.1005827940938681E-4</v>
      </c>
      <c r="E5011" s="2">
        <f t="shared" si="242"/>
        <v>1.9966449734860815E-2</v>
      </c>
      <c r="K5011">
        <v>5006</v>
      </c>
      <c r="L5011" s="8">
        <v>2.3067042595639701E-4</v>
      </c>
      <c r="M5011" s="8">
        <v>6.5260409937528893E-2</v>
      </c>
    </row>
    <row r="5012" spans="1:13" x14ac:dyDescent="0.55000000000000004">
      <c r="A5012">
        <v>5007</v>
      </c>
      <c r="C5012">
        <f t="shared" si="240"/>
        <v>-6.3240253999904017E-2</v>
      </c>
      <c r="D5012">
        <f t="shared" si="241"/>
        <v>-1.8578402142810469E-4</v>
      </c>
      <c r="E5012" s="2">
        <f t="shared" si="242"/>
        <v>1.0228794672322163E-2</v>
      </c>
      <c r="K5012">
        <v>5007</v>
      </c>
      <c r="L5012" s="8">
        <v>-2.4043444453415101E-4</v>
      </c>
      <c r="M5012" s="8">
        <v>3.7897249787376401E-2</v>
      </c>
    </row>
    <row r="5013" spans="1:13" x14ac:dyDescent="0.55000000000000004">
      <c r="A5013">
        <v>5008</v>
      </c>
      <c r="C5013">
        <f t="shared" si="240"/>
        <v>-3.4566258832370821E-2</v>
      </c>
      <c r="D5013">
        <f t="shared" si="241"/>
        <v>2.8511810992039034E-4</v>
      </c>
      <c r="E5013" s="2">
        <f t="shared" si="242"/>
        <v>1.2679828745096732E-3</v>
      </c>
      <c r="K5013">
        <v>5008</v>
      </c>
      <c r="L5013" s="8">
        <v>-6.5132101684411395E-4</v>
      </c>
      <c r="M5013" s="8">
        <v>1.0424883305057901E-3</v>
      </c>
    </row>
    <row r="5014" spans="1:13" x14ac:dyDescent="0.55000000000000004">
      <c r="A5014">
        <v>5009</v>
      </c>
      <c r="C5014">
        <f t="shared" si="240"/>
        <v>2.7831387031614901E-3</v>
      </c>
      <c r="D5014">
        <f t="shared" si="241"/>
        <v>6.8446160549177947E-4</v>
      </c>
      <c r="E5014" s="2">
        <f t="shared" si="242"/>
        <v>1.509828330448177E-3</v>
      </c>
      <c r="K5014">
        <v>5009</v>
      </c>
      <c r="L5014" s="8">
        <v>-8.9908019998322E-4</v>
      </c>
      <c r="M5014" s="8">
        <v>-3.6073370795868101E-2</v>
      </c>
    </row>
    <row r="5015" spans="1:13" x14ac:dyDescent="0.55000000000000004">
      <c r="A5015">
        <v>5010</v>
      </c>
      <c r="C5015">
        <f t="shared" si="240"/>
        <v>3.943402708763389E-2</v>
      </c>
      <c r="D5015">
        <f t="shared" si="241"/>
        <v>9.1201966538895316E-4</v>
      </c>
      <c r="E5015" s="2">
        <f t="shared" si="242"/>
        <v>1.0730568529529963E-2</v>
      </c>
      <c r="K5015">
        <v>5010</v>
      </c>
      <c r="L5015" s="8">
        <v>-9.2165916954789202E-4</v>
      </c>
      <c r="M5015" s="8">
        <v>-6.4154430423470896E-2</v>
      </c>
    </row>
    <row r="5016" spans="1:13" x14ac:dyDescent="0.55000000000000004">
      <c r="A5016">
        <v>5011</v>
      </c>
      <c r="C5016">
        <f t="shared" si="240"/>
        <v>6.6187805877004943E-2</v>
      </c>
      <c r="D5016">
        <f t="shared" si="241"/>
        <v>9.1068001312744366E-4</v>
      </c>
      <c r="E5016" s="2">
        <f t="shared" si="242"/>
        <v>2.0265065843480985E-2</v>
      </c>
      <c r="K5016">
        <v>5011</v>
      </c>
      <c r="L5016" s="8">
        <v>-7.1340288254090095E-4</v>
      </c>
      <c r="M5016" s="8">
        <v>-7.6167614966322905E-2</v>
      </c>
    </row>
    <row r="5017" spans="1:13" x14ac:dyDescent="0.55000000000000004">
      <c r="A5017">
        <v>5012</v>
      </c>
      <c r="C5017">
        <f t="shared" si="240"/>
        <v>7.6329840519500022E-2</v>
      </c>
      <c r="D5017">
        <f t="shared" si="241"/>
        <v>6.8077887318255832E-4</v>
      </c>
      <c r="E5017" s="2">
        <f t="shared" si="242"/>
        <v>2.1151044967614854E-2</v>
      </c>
      <c r="K5017">
        <v>5012</v>
      </c>
      <c r="L5017" s="8">
        <v>-3.26470417971357E-4</v>
      </c>
      <c r="M5017" s="8">
        <v>-6.9104147831280105E-2</v>
      </c>
    </row>
    <row r="5018" spans="1:13" x14ac:dyDescent="0.55000000000000004">
      <c r="A5018">
        <v>5013</v>
      </c>
      <c r="C5018">
        <f t="shared" si="240"/>
        <v>6.7314694097243111E-2</v>
      </c>
      <c r="D5018">
        <f t="shared" si="241"/>
        <v>2.8001658575547018E-4</v>
      </c>
      <c r="E5018" s="2">
        <f t="shared" si="242"/>
        <v>1.2554712236314167E-2</v>
      </c>
      <c r="K5018">
        <v>5013</v>
      </c>
      <c r="L5018" s="8">
        <v>1.4222858805455001E-4</v>
      </c>
      <c r="M5018" s="8">
        <v>-4.4733118180882901E-2</v>
      </c>
    </row>
    <row r="5019" spans="1:13" x14ac:dyDescent="0.55000000000000004">
      <c r="A5019">
        <v>5014</v>
      </c>
      <c r="C5019">
        <f t="shared" si="240"/>
        <v>4.1404978337757928E-2</v>
      </c>
      <c r="D5019">
        <f t="shared" si="241"/>
        <v>-1.9102396241965668E-4</v>
      </c>
      <c r="E5019" s="2">
        <f t="shared" si="242"/>
        <v>2.5566553885017621E-3</v>
      </c>
      <c r="K5019">
        <v>5014</v>
      </c>
      <c r="L5019" s="8">
        <v>5.7530556188009196E-4</v>
      </c>
      <c r="M5019" s="8">
        <v>-9.1584015779652903E-3</v>
      </c>
    </row>
    <row r="5020" spans="1:13" x14ac:dyDescent="0.55000000000000004">
      <c r="A5020">
        <v>5015</v>
      </c>
      <c r="C5020">
        <f t="shared" si="240"/>
        <v>5.1034857631912268E-3</v>
      </c>
      <c r="D5020">
        <f t="shared" si="241"/>
        <v>-6.1412152249310013E-4</v>
      </c>
      <c r="E5020" s="2">
        <f t="shared" si="242"/>
        <v>5.5727192953606804E-4</v>
      </c>
      <c r="K5020">
        <v>5015</v>
      </c>
      <c r="L5020" s="8">
        <v>8.6429368879616304E-4</v>
      </c>
      <c r="M5020" s="8">
        <v>2.8710093514752399E-2</v>
      </c>
    </row>
    <row r="5021" spans="1:13" x14ac:dyDescent="0.55000000000000004">
      <c r="A5021">
        <v>5016</v>
      </c>
      <c r="C5021">
        <f t="shared" si="240"/>
        <v>-3.2478874164991893E-2</v>
      </c>
      <c r="D5021">
        <f t="shared" si="241"/>
        <v>-8.8308752507538384E-4</v>
      </c>
      <c r="E5021" s="2">
        <f t="shared" si="242"/>
        <v>8.4395166126055663E-3</v>
      </c>
      <c r="K5021">
        <v>5016</v>
      </c>
      <c r="L5021" s="8">
        <v>9.3681409966444803E-4</v>
      </c>
      <c r="M5021" s="8">
        <v>5.9387967582210703E-2</v>
      </c>
    </row>
    <row r="5022" spans="1:13" x14ac:dyDescent="0.55000000000000004">
      <c r="A5022">
        <v>5017</v>
      </c>
      <c r="C5022">
        <f t="shared" si="240"/>
        <v>-6.1909721277785275E-2</v>
      </c>
      <c r="D5022">
        <f t="shared" si="241"/>
        <v>-9.3041717287289905E-4</v>
      </c>
      <c r="E5022" s="2">
        <f t="shared" si="242"/>
        <v>1.879681527808888E-2</v>
      </c>
      <c r="K5022">
        <v>5017</v>
      </c>
      <c r="L5022" s="8">
        <v>7.7470360769901596E-4</v>
      </c>
      <c r="M5022" s="8">
        <v>7.5191756752500297E-2</v>
      </c>
    </row>
    <row r="5023" spans="1:13" x14ac:dyDescent="0.55000000000000004">
      <c r="A5023">
        <v>5018</v>
      </c>
      <c r="C5023">
        <f t="shared" si="240"/>
        <v>-7.5802533303741024E-2</v>
      </c>
      <c r="D5023">
        <f t="shared" si="241"/>
        <v>-7.4423172191961982E-4</v>
      </c>
      <c r="E5023" s="2">
        <f t="shared" si="242"/>
        <v>2.1893889005544193E-2</v>
      </c>
      <c r="K5023">
        <v>5018</v>
      </c>
      <c r="L5023" s="8">
        <v>4.1856379127309202E-4</v>
      </c>
      <c r="M5023" s="8">
        <v>7.2163303988331901E-2</v>
      </c>
    </row>
    <row r="5024" spans="1:13" x14ac:dyDescent="0.55000000000000004">
      <c r="A5024">
        <v>5019</v>
      </c>
      <c r="C5024">
        <f t="shared" si="240"/>
        <v>-7.0670507261084078E-2</v>
      </c>
      <c r="D5024">
        <f t="shared" si="241"/>
        <v>-3.7125979592452592E-4</v>
      </c>
      <c r="E5024" s="2">
        <f t="shared" si="242"/>
        <v>1.4818585197663468E-2</v>
      </c>
      <c r="K5024">
        <v>5019</v>
      </c>
      <c r="L5024" s="8">
        <v>-4.2407923258427198E-5</v>
      </c>
      <c r="M5024" s="8">
        <v>5.1061104071648503E-2</v>
      </c>
    </row>
    <row r="5025" spans="1:13" x14ac:dyDescent="0.55000000000000004">
      <c r="A5025">
        <v>5020</v>
      </c>
      <c r="C5025">
        <f t="shared" si="240"/>
        <v>-4.7801673512428478E-2</v>
      </c>
      <c r="D5025">
        <f t="shared" si="241"/>
        <v>9.4890513305223841E-5</v>
      </c>
      <c r="E5025" s="2">
        <f t="shared" si="242"/>
        <v>4.2213617446183876E-3</v>
      </c>
      <c r="K5025">
        <v>5020</v>
      </c>
      <c r="L5025" s="8">
        <v>-4.9275831033021697E-4</v>
      </c>
      <c r="M5025" s="8">
        <v>1.71703338801278E-2</v>
      </c>
    </row>
    <row r="5026" spans="1:13" x14ac:dyDescent="0.55000000000000004">
      <c r="A5026">
        <v>5021</v>
      </c>
      <c r="C5026">
        <f t="shared" si="240"/>
        <v>-1.2935627291275171E-2</v>
      </c>
      <c r="D5026">
        <f t="shared" si="241"/>
        <v>5.3722530383497769E-4</v>
      </c>
      <c r="E5026" s="2">
        <f t="shared" si="242"/>
        <v>6.53708739313045E-5</v>
      </c>
      <c r="K5026">
        <v>5021</v>
      </c>
      <c r="L5026" s="8">
        <v>-8.1969432172917405E-4</v>
      </c>
      <c r="M5026" s="8">
        <v>-2.1020852948689099E-2</v>
      </c>
    </row>
    <row r="5027" spans="1:13" x14ac:dyDescent="0.55000000000000004">
      <c r="A5027">
        <v>5022</v>
      </c>
      <c r="C5027">
        <f t="shared" si="240"/>
        <v>2.517698871859906E-2</v>
      </c>
      <c r="D5027">
        <f t="shared" si="241"/>
        <v>8.4472786691307613E-4</v>
      </c>
      <c r="E5027" s="2">
        <f t="shared" si="242"/>
        <v>6.2606430564175414E-3</v>
      </c>
      <c r="K5027">
        <v>5022</v>
      </c>
      <c r="L5027" s="8">
        <v>-9.4133280523665895E-4</v>
      </c>
      <c r="M5027" s="8">
        <v>-5.3947236752602497E-2</v>
      </c>
    </row>
    <row r="5028" spans="1:13" x14ac:dyDescent="0.55000000000000004">
      <c r="A5028">
        <v>5023</v>
      </c>
      <c r="C5028">
        <f t="shared" si="240"/>
        <v>5.6970711248550222E-2</v>
      </c>
      <c r="D5028">
        <f t="shared" si="241"/>
        <v>9.4022154084700161E-4</v>
      </c>
      <c r="E5028" s="2">
        <f t="shared" si="242"/>
        <v>1.6986667871161668E-2</v>
      </c>
      <c r="K5028">
        <v>5023</v>
      </c>
      <c r="L5028" s="8">
        <v>-8.2720864806785303E-4</v>
      </c>
      <c r="M5028" s="8">
        <v>-7.33622004474664E-2</v>
      </c>
    </row>
    <row r="5029" spans="1:13" x14ac:dyDescent="0.55000000000000004">
      <c r="A5029">
        <v>5024</v>
      </c>
      <c r="C5029">
        <f t="shared" si="240"/>
        <v>7.4465986102952256E-2</v>
      </c>
      <c r="D5029">
        <f t="shared" si="241"/>
        <v>7.9973942632896296E-4</v>
      </c>
      <c r="E5029" s="2">
        <f t="shared" si="242"/>
        <v>2.2162018473498472E-2</v>
      </c>
      <c r="K5029">
        <v>5024</v>
      </c>
      <c r="L5029" s="8">
        <v>-5.0590495336055603E-4</v>
      </c>
      <c r="M5029" s="8">
        <v>-7.4403145934211407E-2</v>
      </c>
    </row>
    <row r="5030" spans="1:13" x14ac:dyDescent="0.55000000000000004">
      <c r="A5030">
        <v>5025</v>
      </c>
      <c r="C5030">
        <f t="shared" si="240"/>
        <v>7.3271868063959897E-2</v>
      </c>
      <c r="D5030">
        <f t="shared" si="241"/>
        <v>4.5853957297193964E-4</v>
      </c>
      <c r="E5030" s="2">
        <f t="shared" si="242"/>
        <v>1.6921126404058587E-2</v>
      </c>
      <c r="K5030">
        <v>5025</v>
      </c>
      <c r="L5030" s="8">
        <v>-5.7894224677624702E-5</v>
      </c>
      <c r="M5030" s="8">
        <v>-5.6809361958125103E-2</v>
      </c>
    </row>
    <row r="5031" spans="1:13" x14ac:dyDescent="0.55000000000000004">
      <c r="A5031">
        <v>5026</v>
      </c>
      <c r="C5031">
        <f t="shared" si="240"/>
        <v>5.3688055589743933E-2</v>
      </c>
      <c r="D5031">
        <f t="shared" si="241"/>
        <v>2.2559520531238562E-6</v>
      </c>
      <c r="E5031" s="2">
        <f t="shared" si="242"/>
        <v>6.1898148594979859E-3</v>
      </c>
      <c r="K5031">
        <v>5026</v>
      </c>
      <c r="L5031" s="8">
        <v>4.0461647172551298E-4</v>
      </c>
      <c r="M5031" s="8">
        <v>-2.4987320859930499E-2</v>
      </c>
    </row>
    <row r="5032" spans="1:13" x14ac:dyDescent="0.55000000000000004">
      <c r="A5032">
        <v>5027</v>
      </c>
      <c r="C5032">
        <f t="shared" si="240"/>
        <v>2.062967281676779E-2</v>
      </c>
      <c r="D5032">
        <f t="shared" si="241"/>
        <v>-4.5459386528531154E-4</v>
      </c>
      <c r="E5032" s="2">
        <f t="shared" si="242"/>
        <v>5.6802194468803802E-5</v>
      </c>
      <c r="K5032">
        <v>5027</v>
      </c>
      <c r="L5032" s="8">
        <v>7.65788462726635E-4</v>
      </c>
      <c r="M5032" s="8">
        <v>1.3092949757718599E-2</v>
      </c>
    </row>
    <row r="5033" spans="1:13" x14ac:dyDescent="0.55000000000000004">
      <c r="A5033">
        <v>5028</v>
      </c>
      <c r="C5033">
        <f t="shared" si="240"/>
        <v>-1.7606322994216127E-2</v>
      </c>
      <c r="D5033">
        <f t="shared" si="241"/>
        <v>-7.9735020451552978E-4</v>
      </c>
      <c r="E5033" s="2">
        <f t="shared" si="242"/>
        <v>4.2902936073907745E-3</v>
      </c>
      <c r="K5033">
        <v>5028</v>
      </c>
      <c r="L5033" s="8">
        <v>9.3516398263114196E-4</v>
      </c>
      <c r="M5033" s="8">
        <v>4.7894009885783601E-2</v>
      </c>
    </row>
    <row r="5034" spans="1:13" x14ac:dyDescent="0.55000000000000004">
      <c r="A5034">
        <v>5029</v>
      </c>
      <c r="C5034">
        <f t="shared" si="240"/>
        <v>-5.142350284508436E-2</v>
      </c>
      <c r="D5034">
        <f t="shared" si="241"/>
        <v>-9.3998844922076486E-4</v>
      </c>
      <c r="E5034" s="2">
        <f t="shared" si="242"/>
        <v>1.4914081100129326E-2</v>
      </c>
      <c r="K5034">
        <v>5029</v>
      </c>
      <c r="L5034" s="8">
        <v>8.7032188174950801E-4</v>
      </c>
      <c r="M5034" s="8">
        <v>7.0699718125087102E-2</v>
      </c>
    </row>
    <row r="5035" spans="1:13" x14ac:dyDescent="0.55000000000000004">
      <c r="A5035">
        <v>5030</v>
      </c>
      <c r="C5035">
        <f t="shared" si="240"/>
        <v>-7.2334467403813774E-2</v>
      </c>
      <c r="D5035">
        <f t="shared" si="241"/>
        <v>-8.4670940655965754E-4</v>
      </c>
      <c r="E5035" s="2">
        <f t="shared" si="242"/>
        <v>2.1943300001421362E-2</v>
      </c>
      <c r="K5035">
        <v>5030</v>
      </c>
      <c r="L5035" s="8">
        <v>5.87502266498727E-4</v>
      </c>
      <c r="M5035" s="8">
        <v>7.5798243370752694E-2</v>
      </c>
    </row>
    <row r="5036" spans="1:13" x14ac:dyDescent="0.55000000000000004">
      <c r="A5036">
        <v>5031</v>
      </c>
      <c r="C5036">
        <f t="shared" si="240"/>
        <v>-7.5091005333783226E-2</v>
      </c>
      <c r="D5036">
        <f t="shared" si="241"/>
        <v>-5.4092415007028977E-4</v>
      </c>
      <c r="E5036" s="2">
        <f t="shared" si="242"/>
        <v>1.8769995641477744E-2</v>
      </c>
      <c r="K5036">
        <v>5031</v>
      </c>
      <c r="L5036" s="8">
        <v>1.5753906400387601E-4</v>
      </c>
      <c r="M5036" s="8">
        <v>6.1912628346049298E-2</v>
      </c>
    </row>
    <row r="5037" spans="1:13" x14ac:dyDescent="0.55000000000000004">
      <c r="A5037">
        <v>5032</v>
      </c>
      <c r="C5037">
        <f t="shared" si="240"/>
        <v>-5.9001283718132236E-2</v>
      </c>
      <c r="D5037">
        <f t="shared" si="241"/>
        <v>-9.9378333696506743E-5</v>
      </c>
      <c r="E5037" s="2">
        <f t="shared" si="242"/>
        <v>8.3762572995624753E-3</v>
      </c>
      <c r="K5037">
        <v>5032</v>
      </c>
      <c r="L5037" s="8">
        <v>-3.11880774372146E-4</v>
      </c>
      <c r="M5037" s="8">
        <v>3.2520611474015498E-2</v>
      </c>
    </row>
    <row r="5038" spans="1:13" x14ac:dyDescent="0.55000000000000004">
      <c r="A5038">
        <v>5033</v>
      </c>
      <c r="C5038">
        <f t="shared" si="240"/>
        <v>-2.8103483537514302E-2</v>
      </c>
      <c r="D5038">
        <f t="shared" si="241"/>
        <v>3.671093497116358E-4</v>
      </c>
      <c r="E5038" s="2">
        <f t="shared" si="242"/>
        <v>5.3301369015760342E-4</v>
      </c>
      <c r="K5038">
        <v>5033</v>
      </c>
      <c r="L5038" s="8">
        <v>-7.0318813803880401E-4</v>
      </c>
      <c r="M5038" s="8">
        <v>-5.0163942849124604E-3</v>
      </c>
    </row>
    <row r="5039" spans="1:13" x14ac:dyDescent="0.55000000000000004">
      <c r="A5039">
        <v>5034</v>
      </c>
      <c r="C5039">
        <f t="shared" si="240"/>
        <v>9.847698636588343E-3</v>
      </c>
      <c r="D5039">
        <f t="shared" si="241"/>
        <v>7.4146032439327872E-4</v>
      </c>
      <c r="E5039" s="2">
        <f t="shared" si="242"/>
        <v>2.6157815259075486E-3</v>
      </c>
      <c r="K5039">
        <v>5034</v>
      </c>
      <c r="L5039" s="8">
        <v>-9.1837767027113596E-4</v>
      </c>
      <c r="M5039" s="8">
        <v>-4.1297012975733301E-2</v>
      </c>
    </row>
    <row r="5040" spans="1:13" x14ac:dyDescent="0.55000000000000004">
      <c r="A5040">
        <v>5035</v>
      </c>
      <c r="C5040">
        <f t="shared" si="240"/>
        <v>4.5327316025477897E-2</v>
      </c>
      <c r="D5040">
        <f t="shared" si="241"/>
        <v>9.297203863947198E-4</v>
      </c>
      <c r="E5040" s="2">
        <f t="shared" si="242"/>
        <v>1.2670171111934877E-2</v>
      </c>
      <c r="K5040">
        <v>5035</v>
      </c>
      <c r="L5040" s="8">
        <v>-9.0355381778261005E-4</v>
      </c>
      <c r="M5040" s="8">
        <v>-6.7234538578712394E-2</v>
      </c>
    </row>
    <row r="5041" spans="1:13" x14ac:dyDescent="0.55000000000000004">
      <c r="A5041">
        <v>5036</v>
      </c>
      <c r="C5041">
        <f t="shared" si="240"/>
        <v>6.9430732516537558E-2</v>
      </c>
      <c r="D5041">
        <f t="shared" si="241"/>
        <v>8.8464022836614318E-4</v>
      </c>
      <c r="E5041" s="2">
        <f t="shared" si="242"/>
        <v>2.124699484742628E-2</v>
      </c>
      <c r="K5041">
        <v>5036</v>
      </c>
      <c r="L5041" s="8">
        <v>-6.6242930638948298E-4</v>
      </c>
      <c r="M5041" s="8">
        <v>-7.6332756901856494E-2</v>
      </c>
    </row>
    <row r="5042" spans="1:13" x14ac:dyDescent="0.55000000000000004">
      <c r="A5042">
        <v>5037</v>
      </c>
      <c r="C5042">
        <f t="shared" si="240"/>
        <v>7.6108498629668536E-2</v>
      </c>
      <c r="D5042">
        <f t="shared" si="241"/>
        <v>6.1753401975416465E-4</v>
      </c>
      <c r="E5042" s="2">
        <f t="shared" si="242"/>
        <v>2.0283872654366701E-2</v>
      </c>
      <c r="K5042">
        <v>5037</v>
      </c>
      <c r="L5042" s="8">
        <v>-2.5539526579803701E-4</v>
      </c>
      <c r="M5042" s="8">
        <v>-6.6312962724885405E-2</v>
      </c>
    </row>
    <row r="5043" spans="1:13" x14ac:dyDescent="0.55000000000000004">
      <c r="A5043">
        <v>5038</v>
      </c>
      <c r="C5043">
        <f t="shared" si="240"/>
        <v>6.3684635826922645E-2</v>
      </c>
      <c r="D5043">
        <f t="shared" si="241"/>
        <v>1.9543978877493439E-4</v>
      </c>
      <c r="E5043" s="2">
        <f t="shared" si="242"/>
        <v>1.0685214556807359E-2</v>
      </c>
      <c r="K5043">
        <v>5038</v>
      </c>
      <c r="L5043" s="8">
        <v>2.1560410346973199E-4</v>
      </c>
      <c r="M5043" s="8">
        <v>-3.96846756577117E-2</v>
      </c>
    </row>
    <row r="5044" spans="1:13" x14ac:dyDescent="0.55000000000000004">
      <c r="A5044">
        <v>5039</v>
      </c>
      <c r="C5044">
        <f t="shared" si="240"/>
        <v>3.5277271797190111E-2</v>
      </c>
      <c r="D5044">
        <f t="shared" si="241"/>
        <v>-2.7570570964808943E-4</v>
      </c>
      <c r="E5044" s="2">
        <f t="shared" si="242"/>
        <v>1.474128967188797E-3</v>
      </c>
      <c r="K5044">
        <v>5039</v>
      </c>
      <c r="L5044" s="8">
        <v>6.3260408751275295E-4</v>
      </c>
      <c r="M5044" s="8">
        <v>-3.11711538620946E-3</v>
      </c>
    </row>
    <row r="5045" spans="1:13" x14ac:dyDescent="0.55000000000000004">
      <c r="A5045">
        <v>5040</v>
      </c>
      <c r="C5045">
        <f t="shared" si="240"/>
        <v>-1.9839438677470181E-3</v>
      </c>
      <c r="D5045">
        <f t="shared" si="241"/>
        <v>-6.7765488636469884E-4</v>
      </c>
      <c r="E5045" s="2">
        <f t="shared" si="242"/>
        <v>1.3115327175387801E-3</v>
      </c>
      <c r="K5045">
        <v>5040</v>
      </c>
      <c r="L5045" s="8">
        <v>8.9116445344735601E-4</v>
      </c>
      <c r="M5045" s="8">
        <v>3.4231145770948899E-2</v>
      </c>
    </row>
    <row r="5046" spans="1:13" x14ac:dyDescent="0.55000000000000004">
      <c r="A5046">
        <v>5041</v>
      </c>
      <c r="C5046">
        <f t="shared" si="240"/>
        <v>-3.874723144009834E-2</v>
      </c>
      <c r="D5046">
        <f t="shared" si="241"/>
        <v>-9.0952697043543169E-4</v>
      </c>
      <c r="E5046" s="2">
        <f t="shared" si="242"/>
        <v>1.0353720945964236E-2</v>
      </c>
      <c r="K5046">
        <v>5041</v>
      </c>
      <c r="L5046" s="8">
        <v>9.2652715363315905E-4</v>
      </c>
      <c r="M5046" s="8">
        <v>6.3006004115161704E-2</v>
      </c>
    </row>
    <row r="5047" spans="1:13" x14ac:dyDescent="0.55000000000000004">
      <c r="A5047">
        <v>5042</v>
      </c>
      <c r="C5047">
        <f t="shared" si="240"/>
        <v>-6.578578064753926E-2</v>
      </c>
      <c r="D5047">
        <f t="shared" si="241"/>
        <v>-9.13126956235937E-4</v>
      </c>
      <c r="E5047" s="2">
        <f t="shared" si="242"/>
        <v>2.0103382803967361E-2</v>
      </c>
      <c r="K5047">
        <v>5042</v>
      </c>
      <c r="L5047" s="8">
        <v>7.2983538043436204E-4</v>
      </c>
      <c r="M5047" s="8">
        <v>7.6000617867859097E-2</v>
      </c>
    </row>
    <row r="5048" spans="1:13" x14ac:dyDescent="0.55000000000000004">
      <c r="A5048">
        <v>5043</v>
      </c>
      <c r="C5048">
        <f t="shared" si="240"/>
        <v>-7.6313485567159209E-2</v>
      </c>
      <c r="D5048">
        <f t="shared" si="241"/>
        <v>-6.8755132321206942E-4</v>
      </c>
      <c r="E5048" s="2">
        <f t="shared" si="242"/>
        <v>2.1396051179241968E-2</v>
      </c>
      <c r="K5048">
        <v>5043</v>
      </c>
      <c r="L5048" s="8">
        <v>3.5035180863578002E-4</v>
      </c>
      <c r="M5048" s="8">
        <v>6.9960405401947007E-2</v>
      </c>
    </row>
    <row r="5049" spans="1:13" x14ac:dyDescent="0.55000000000000004">
      <c r="A5049">
        <v>5044</v>
      </c>
      <c r="C5049">
        <f t="shared" si="240"/>
        <v>-6.7688114170067676E-2</v>
      </c>
      <c r="D5049">
        <f t="shared" si="241"/>
        <v>-2.8941480049397248E-4</v>
      </c>
      <c r="E5049" s="2">
        <f t="shared" si="242"/>
        <v>1.3015681467927052E-2</v>
      </c>
      <c r="K5049">
        <v>5044</v>
      </c>
      <c r="L5049" s="8">
        <v>-1.16879547060463E-4</v>
      </c>
      <c r="M5049" s="8">
        <v>4.6398175400270497E-2</v>
      </c>
    </row>
    <row r="5050" spans="1:13" x14ac:dyDescent="0.55000000000000004">
      <c r="A5050">
        <v>5045</v>
      </c>
      <c r="C5050">
        <f t="shared" si="240"/>
        <v>-4.2074452868994534E-2</v>
      </c>
      <c r="D5050">
        <f t="shared" si="241"/>
        <v>1.813587367614271E-4</v>
      </c>
      <c r="E5050" s="2">
        <f t="shared" si="242"/>
        <v>2.8397907837447132E-3</v>
      </c>
      <c r="K5050">
        <v>5045</v>
      </c>
      <c r="L5050" s="8">
        <v>-5.5483769512734303E-4</v>
      </c>
      <c r="M5050" s="8">
        <v>1.1215234536212801E-2</v>
      </c>
    </row>
    <row r="5051" spans="1:13" x14ac:dyDescent="0.55000000000000004">
      <c r="A5051">
        <v>5046</v>
      </c>
      <c r="C5051">
        <f t="shared" si="240"/>
        <v>-5.9009907566461286E-3</v>
      </c>
      <c r="D5051">
        <f t="shared" si="241"/>
        <v>6.0661505383508409E-4</v>
      </c>
      <c r="E5051" s="2">
        <f t="shared" si="242"/>
        <v>4.3579237192405016E-4</v>
      </c>
      <c r="K5051">
        <v>5046</v>
      </c>
      <c r="L5051" s="8">
        <v>-8.5383330048640596E-4</v>
      </c>
      <c r="M5051" s="8">
        <v>-2.67766313917033E-2</v>
      </c>
    </row>
    <row r="5052" spans="1:13" x14ac:dyDescent="0.55000000000000004">
      <c r="A5052">
        <v>5047</v>
      </c>
      <c r="C5052">
        <f t="shared" si="240"/>
        <v>3.1753495652604408E-2</v>
      </c>
      <c r="D5052">
        <f t="shared" si="241"/>
        <v>8.7962377882693822E-4</v>
      </c>
      <c r="E5052" s="2">
        <f t="shared" si="242"/>
        <v>8.066845511559553E-3</v>
      </c>
      <c r="K5052">
        <v>5047</v>
      </c>
      <c r="L5052" s="8">
        <v>-9.3898105894139904E-4</v>
      </c>
      <c r="M5052" s="8">
        <v>-5.8062123877405801E-2</v>
      </c>
    </row>
    <row r="5053" spans="1:13" x14ac:dyDescent="0.55000000000000004">
      <c r="A5053">
        <v>5048</v>
      </c>
      <c r="C5053">
        <f t="shared" si="240"/>
        <v>6.1438523963303883E-2</v>
      </c>
      <c r="D5053">
        <f t="shared" si="241"/>
        <v>9.3186547633233494E-4</v>
      </c>
      <c r="E5053" s="2">
        <f t="shared" si="242"/>
        <v>1.8562460564298576E-2</v>
      </c>
      <c r="K5053">
        <v>5048</v>
      </c>
      <c r="L5053" s="8">
        <v>-7.8895518616892298E-4</v>
      </c>
      <c r="M5053" s="8">
        <v>-7.4805597246745306E-2</v>
      </c>
    </row>
    <row r="5054" spans="1:13" x14ac:dyDescent="0.55000000000000004">
      <c r="A5054">
        <v>5049</v>
      </c>
      <c r="C5054">
        <f t="shared" si="240"/>
        <v>7.5703777781051668E-2</v>
      </c>
      <c r="D5054">
        <f t="shared" si="241"/>
        <v>7.5022858144650057E-4</v>
      </c>
      <c r="E5054" s="2">
        <f t="shared" si="242"/>
        <v>2.2057395084486231E-2</v>
      </c>
      <c r="K5054">
        <v>5049</v>
      </c>
      <c r="L5054" s="8">
        <v>-4.41330592697793E-4</v>
      </c>
      <c r="M5054" s="8">
        <v>-7.2813544725402898E-2</v>
      </c>
    </row>
    <row r="5055" spans="1:13" x14ac:dyDescent="0.55000000000000004">
      <c r="A5055">
        <v>5050</v>
      </c>
      <c r="C5055">
        <f t="shared" si="240"/>
        <v>7.0968979084780531E-2</v>
      </c>
      <c r="D5055">
        <f t="shared" si="241"/>
        <v>3.8030012618137375E-4</v>
      </c>
      <c r="E5055" s="2">
        <f t="shared" si="242"/>
        <v>1.526555812723876E-2</v>
      </c>
      <c r="K5055">
        <v>5050</v>
      </c>
      <c r="L5055" s="8">
        <v>1.6827985530731002E-5</v>
      </c>
      <c r="M5055" s="8">
        <v>-5.2584888225145301E-2</v>
      </c>
    </row>
    <row r="5056" spans="1:13" x14ac:dyDescent="0.55000000000000004">
      <c r="A5056">
        <v>5051</v>
      </c>
      <c r="C5056">
        <f t="shared" si="240"/>
        <v>4.8422462546046124E-2</v>
      </c>
      <c r="D5056">
        <f t="shared" si="241"/>
        <v>-8.5075644657828389E-5</v>
      </c>
      <c r="E5056" s="2">
        <f t="shared" si="242"/>
        <v>4.5709069467859791E-3</v>
      </c>
      <c r="K5056">
        <v>5051</v>
      </c>
      <c r="L5056" s="8">
        <v>4.7077189038984002E-4</v>
      </c>
      <c r="M5056" s="8">
        <v>-1.9186020255936499E-2</v>
      </c>
    </row>
    <row r="5057" spans="1:13" x14ac:dyDescent="0.55000000000000004">
      <c r="A5057">
        <v>5052</v>
      </c>
      <c r="C5057">
        <f t="shared" si="240"/>
        <v>1.3722928572575972E-2</v>
      </c>
      <c r="D5057">
        <f t="shared" si="241"/>
        <v>-5.2909922194648604E-4</v>
      </c>
      <c r="E5057" s="2">
        <f t="shared" si="242"/>
        <v>2.8038898775331698E-5</v>
      </c>
      <c r="K5057">
        <v>5052</v>
      </c>
      <c r="L5057" s="8">
        <v>8.0680805484403101E-4</v>
      </c>
      <c r="M5057" s="8">
        <v>1.9018105507800299E-2</v>
      </c>
    </row>
    <row r="5058" spans="1:13" x14ac:dyDescent="0.55000000000000004">
      <c r="A5058">
        <v>5053</v>
      </c>
      <c r="C5058">
        <f t="shared" si="240"/>
        <v>-2.4420771216227311E-2</v>
      </c>
      <c r="D5058">
        <f t="shared" si="241"/>
        <v>-8.4033004705328382E-4</v>
      </c>
      <c r="E5058" s="2">
        <f t="shared" si="242"/>
        <v>5.9105036455144233E-3</v>
      </c>
      <c r="K5058">
        <v>5053</v>
      </c>
      <c r="L5058" s="8">
        <v>9.4077413688872997E-4</v>
      </c>
      <c r="M5058" s="8">
        <v>5.2459028767347197E-2</v>
      </c>
    </row>
    <row r="5059" spans="1:13" x14ac:dyDescent="0.55000000000000004">
      <c r="A5059">
        <v>5054</v>
      </c>
      <c r="C5059">
        <f t="shared" si="240"/>
        <v>-5.6435372178398301E-2</v>
      </c>
      <c r="D5059">
        <f t="shared" si="241"/>
        <v>-9.4065574310195756E-4</v>
      </c>
      <c r="E5059" s="2">
        <f t="shared" si="242"/>
        <v>1.6691770500057559E-2</v>
      </c>
      <c r="K5059">
        <v>5054</v>
      </c>
      <c r="L5059" s="8">
        <v>8.3911750021060298E-4</v>
      </c>
      <c r="M5059" s="8">
        <v>7.2761262839923901E-2</v>
      </c>
    </row>
    <row r="5060" spans="1:13" x14ac:dyDescent="0.55000000000000004">
      <c r="A5060">
        <v>5055</v>
      </c>
      <c r="C5060">
        <f t="shared" si="240"/>
        <v>-7.4285884287577902E-2</v>
      </c>
      <c r="D5060">
        <f t="shared" si="241"/>
        <v>-8.0489667508499446E-4</v>
      </c>
      <c r="E5060" s="2">
        <f t="shared" si="242"/>
        <v>2.2238525563672531E-2</v>
      </c>
      <c r="K5060">
        <v>5055</v>
      </c>
      <c r="L5060" s="8">
        <v>5.2729868009767896E-4</v>
      </c>
      <c r="M5060" s="8">
        <v>7.48399872561369E-2</v>
      </c>
    </row>
    <row r="5061" spans="1:13" x14ac:dyDescent="0.55000000000000004">
      <c r="A5061">
        <v>5056</v>
      </c>
      <c r="C5061">
        <f t="shared" si="240"/>
        <v>-7.3492205262777027E-2</v>
      </c>
      <c r="D5061">
        <f t="shared" si="241"/>
        <v>-4.6712550749746157E-4</v>
      </c>
      <c r="E5061" s="2">
        <f t="shared" si="242"/>
        <v>1.7336140390257826E-2</v>
      </c>
      <c r="K5061">
        <v>5056</v>
      </c>
      <c r="L5061" s="8">
        <v>8.3414634430762494E-5</v>
      </c>
      <c r="M5061" s="8">
        <v>5.8174572590475801E-2</v>
      </c>
    </row>
    <row r="5062" spans="1:13" x14ac:dyDescent="0.55000000000000004">
      <c r="A5062">
        <v>5057</v>
      </c>
      <c r="C5062">
        <f t="shared" ref="C5062:C5125" si="243">$D$1*COS($B$2*(A5062-$L$2)+$B$1)</f>
        <v>-5.4253531810184982E-2</v>
      </c>
      <c r="D5062">
        <f t="shared" ref="D5062:D5125" si="244">$D$2*COS($B$2*(A5062-$L$3)+$B$3)</f>
        <v>-1.211568375936987E-5</v>
      </c>
      <c r="E5062" s="2">
        <f t="shared" ref="E5062:E5125" si="245">(M5062-C5062)^2</f>
        <v>6.5922232158197357E-3</v>
      </c>
      <c r="K5062">
        <v>5057</v>
      </c>
      <c r="L5062" s="8">
        <v>-3.8136112389616198E-4</v>
      </c>
      <c r="M5062" s="8">
        <v>2.6938975330682E-2</v>
      </c>
    </row>
    <row r="5063" spans="1:13" x14ac:dyDescent="0.55000000000000004">
      <c r="A5063">
        <v>5058</v>
      </c>
      <c r="C5063">
        <f t="shared" si="243"/>
        <v>-2.1398365446800641E-2</v>
      </c>
      <c r="D5063">
        <f t="shared" si="244"/>
        <v>4.4593492122991943E-4</v>
      </c>
      <c r="E5063" s="2">
        <f t="shared" si="245"/>
        <v>1.0722001978155312E-4</v>
      </c>
      <c r="K5063">
        <v>5058</v>
      </c>
      <c r="L5063" s="8">
        <v>-7.5062262295063698E-4</v>
      </c>
      <c r="M5063" s="8">
        <v>-1.10436554179513E-2</v>
      </c>
    </row>
    <row r="5064" spans="1:13" x14ac:dyDescent="0.55000000000000004">
      <c r="A5064">
        <v>5059</v>
      </c>
      <c r="C5064">
        <f t="shared" si="243"/>
        <v>1.6827339601974679E-2</v>
      </c>
      <c r="D5064">
        <f t="shared" si="244"/>
        <v>7.9206526055283582E-4</v>
      </c>
      <c r="E5064" s="2">
        <f t="shared" si="245"/>
        <v>3.9800545803559432E-3</v>
      </c>
      <c r="K5064">
        <v>5059</v>
      </c>
      <c r="L5064" s="8">
        <v>-9.3188602956243403E-4</v>
      </c>
      <c r="M5064" s="8">
        <v>-4.6260334157294199E-2</v>
      </c>
    </row>
    <row r="5065" spans="1:13" x14ac:dyDescent="0.55000000000000004">
      <c r="A5065">
        <v>5060</v>
      </c>
      <c r="C5065">
        <f t="shared" si="243"/>
        <v>5.0829737102415916E-2</v>
      </c>
      <c r="D5065">
        <f t="shared" si="244"/>
        <v>9.3940391488755396E-4</v>
      </c>
      <c r="E5065" s="2">
        <f t="shared" si="245"/>
        <v>1.4573454169532245E-2</v>
      </c>
      <c r="K5065">
        <v>5060</v>
      </c>
      <c r="L5065" s="8">
        <v>-8.7975279906909304E-4</v>
      </c>
      <c r="M5065" s="8">
        <v>-6.9890825228664397E-2</v>
      </c>
    </row>
    <row r="5066" spans="1:13" x14ac:dyDescent="0.55000000000000004">
      <c r="A5066">
        <v>5061</v>
      </c>
      <c r="C5066">
        <f t="shared" si="243"/>
        <v>7.2074941996540604E-2</v>
      </c>
      <c r="D5066">
        <f t="shared" si="244"/>
        <v>8.509719876526198E-4</v>
      </c>
      <c r="E5066" s="2">
        <f t="shared" si="245"/>
        <v>2.1931141996807811E-2</v>
      </c>
      <c r="K5066">
        <v>5061</v>
      </c>
      <c r="L5066" s="8">
        <v>-6.0728002245875195E-4</v>
      </c>
      <c r="M5066" s="8">
        <v>-7.6016725550312997E-2</v>
      </c>
    </row>
    <row r="5067" spans="1:13" x14ac:dyDescent="0.55000000000000004">
      <c r="A5067">
        <v>5062</v>
      </c>
      <c r="C5067">
        <f t="shared" si="243"/>
        <v>7.5230855668769372E-2</v>
      </c>
      <c r="D5067">
        <f t="shared" si="244"/>
        <v>5.4896402858317227E-4</v>
      </c>
      <c r="E5067" s="2">
        <f t="shared" si="245"/>
        <v>1.913646738191194E-2</v>
      </c>
      <c r="K5067">
        <v>5062</v>
      </c>
      <c r="L5067" s="8">
        <v>-1.82710196931861E-4</v>
      </c>
      <c r="M5067" s="8">
        <v>-6.3103765384356497E-2</v>
      </c>
    </row>
    <row r="5068" spans="1:13" x14ac:dyDescent="0.55000000000000004">
      <c r="A5068">
        <v>5063</v>
      </c>
      <c r="C5068">
        <f t="shared" si="243"/>
        <v>5.9505410309102821E-2</v>
      </c>
      <c r="D5068">
        <f t="shared" si="244"/>
        <v>1.0917766958976076E-4</v>
      </c>
      <c r="E5068" s="2">
        <f t="shared" si="245"/>
        <v>8.8156111469782847E-3</v>
      </c>
      <c r="K5068">
        <v>5063</v>
      </c>
      <c r="L5068" s="8">
        <v>2.8762053086838602E-4</v>
      </c>
      <c r="M5068" s="8">
        <v>-3.4386075710547997E-2</v>
      </c>
    </row>
    <row r="5069" spans="1:13" x14ac:dyDescent="0.55000000000000004">
      <c r="A5069">
        <v>5064</v>
      </c>
      <c r="C5069">
        <f t="shared" si="243"/>
        <v>2.8845361236286844E-2</v>
      </c>
      <c r="D5069">
        <f t="shared" si="244"/>
        <v>-3.5800998319356368E-4</v>
      </c>
      <c r="E5069" s="2">
        <f t="shared" si="245"/>
        <v>6.7088984148729004E-4</v>
      </c>
      <c r="K5069">
        <v>5064</v>
      </c>
      <c r="L5069" s="8">
        <v>6.8591491244441097E-4</v>
      </c>
      <c r="M5069" s="8">
        <v>2.9438199406942199E-3</v>
      </c>
    </row>
    <row r="5070" spans="1:13" x14ac:dyDescent="0.55000000000000004">
      <c r="A5070">
        <v>5065</v>
      </c>
      <c r="C5070">
        <f t="shared" si="243"/>
        <v>-9.0542654948646099E-3</v>
      </c>
      <c r="D5070">
        <f t="shared" si="244"/>
        <v>-7.353446764469967E-4</v>
      </c>
      <c r="E5070" s="2">
        <f t="shared" si="245"/>
        <v>2.3610544861188956E-3</v>
      </c>
      <c r="K5070">
        <v>5065</v>
      </c>
      <c r="L5070" s="8">
        <v>9.1241764909153595E-4</v>
      </c>
      <c r="M5070" s="8">
        <v>3.9536417625656503E-2</v>
      </c>
    </row>
    <row r="5071" spans="1:13" x14ac:dyDescent="0.55000000000000004">
      <c r="A5071">
        <v>5066</v>
      </c>
      <c r="C5071">
        <f t="shared" si="243"/>
        <v>-4.4681462435578904E-2</v>
      </c>
      <c r="D5071">
        <f t="shared" si="244"/>
        <v>-9.2812335574818784E-4</v>
      </c>
      <c r="E5071" s="2">
        <f t="shared" si="245"/>
        <v>1.2300659146393778E-2</v>
      </c>
      <c r="K5071">
        <v>5066</v>
      </c>
      <c r="L5071" s="8">
        <v>9.1039972529552296E-4</v>
      </c>
      <c r="M5071" s="8">
        <v>6.6226874250144493E-2</v>
      </c>
    </row>
    <row r="5072" spans="1:13" x14ac:dyDescent="0.55000000000000004">
      <c r="A5072">
        <v>5067</v>
      </c>
      <c r="C5072">
        <f t="shared" si="243"/>
        <v>-6.9094554115227483E-2</v>
      </c>
      <c r="D5072">
        <f t="shared" si="244"/>
        <v>-8.8796263604696006E-4</v>
      </c>
      <c r="E5072" s="2">
        <f t="shared" si="245"/>
        <v>2.1148417098211577E-2</v>
      </c>
      <c r="K5072">
        <v>5067</v>
      </c>
      <c r="L5072" s="8">
        <v>6.8036654258937302E-4</v>
      </c>
      <c r="M5072" s="8">
        <v>7.6330399376982994E-2</v>
      </c>
    </row>
    <row r="5073" spans="1:13" x14ac:dyDescent="0.55000000000000004">
      <c r="A5073">
        <v>5068</v>
      </c>
      <c r="C5073">
        <f t="shared" si="243"/>
        <v>-7.6166369110048079E-2</v>
      </c>
      <c r="D5073">
        <f t="shared" si="244"/>
        <v>-6.2494201146638727E-4</v>
      </c>
      <c r="E5073" s="2">
        <f t="shared" si="245"/>
        <v>2.0587334434111974E-2</v>
      </c>
      <c r="K5073">
        <v>5068</v>
      </c>
      <c r="L5073" s="8">
        <v>2.7993133860410501E-4</v>
      </c>
      <c r="M5073" s="8">
        <v>6.7316502460435801E-2</v>
      </c>
    </row>
    <row r="5074" spans="1:13" x14ac:dyDescent="0.55000000000000004">
      <c r="A5074">
        <v>5069</v>
      </c>
      <c r="C5074">
        <f t="shared" si="243"/>
        <v>-6.412203091792322E-2</v>
      </c>
      <c r="D5074">
        <f t="shared" si="244"/>
        <v>-2.0507411474017062E-4</v>
      </c>
      <c r="E5074" s="2">
        <f t="shared" si="245"/>
        <v>1.1143927172025263E-2</v>
      </c>
      <c r="K5074">
        <v>5069</v>
      </c>
      <c r="L5074" s="8">
        <v>-1.9061440570251E-4</v>
      </c>
      <c r="M5074" s="8">
        <v>4.1442769901408903E-2</v>
      </c>
    </row>
    <row r="5075" spans="1:13" x14ac:dyDescent="0.55000000000000004">
      <c r="A5075">
        <v>5070</v>
      </c>
      <c r="C5075">
        <f t="shared" si="243"/>
        <v>-3.5984414551060551E-2</v>
      </c>
      <c r="D5075">
        <f t="shared" si="244"/>
        <v>2.6626306215989614E-4</v>
      </c>
      <c r="E5075" s="2">
        <f t="shared" si="245"/>
        <v>1.6952861774003237E-3</v>
      </c>
      <c r="K5075">
        <v>5070</v>
      </c>
      <c r="L5075" s="8">
        <v>-6.13419589615008E-4</v>
      </c>
      <c r="M5075" s="8">
        <v>5.1894385282946001E-3</v>
      </c>
    </row>
    <row r="5076" spans="1:13" x14ac:dyDescent="0.55000000000000004">
      <c r="A5076">
        <v>5071</v>
      </c>
      <c r="C5076">
        <f t="shared" si="243"/>
        <v>1.1845313771430238E-3</v>
      </c>
      <c r="D5076">
        <f t="shared" si="244"/>
        <v>6.7077382284455318E-4</v>
      </c>
      <c r="E5076" s="2">
        <f t="shared" si="245"/>
        <v>1.1254784552661502E-3</v>
      </c>
      <c r="K5076">
        <v>5071</v>
      </c>
      <c r="L5076" s="8">
        <v>-8.8259003192956201E-4</v>
      </c>
      <c r="M5076" s="8">
        <v>-3.2363619917170502E-2</v>
      </c>
    </row>
    <row r="5077" spans="1:13" x14ac:dyDescent="0.55000000000000004">
      <c r="A5077">
        <v>5072</v>
      </c>
      <c r="C5077">
        <f t="shared" si="243"/>
        <v>3.8056184897624065E-2</v>
      </c>
      <c r="D5077">
        <f t="shared" si="244"/>
        <v>9.0693449278557924E-4</v>
      </c>
      <c r="E5077" s="2">
        <f t="shared" si="245"/>
        <v>9.9734564140012312E-3</v>
      </c>
      <c r="K5077">
        <v>5072</v>
      </c>
      <c r="L5077" s="8">
        <v>-9.3071032555629802E-4</v>
      </c>
      <c r="M5077" s="8">
        <v>-6.1811008985058098E-2</v>
      </c>
    </row>
    <row r="5078" spans="1:13" x14ac:dyDescent="0.55000000000000004">
      <c r="A5078">
        <v>5073</v>
      </c>
      <c r="C5078">
        <f t="shared" si="243"/>
        <v>6.5376538169245366E-2</v>
      </c>
      <c r="D5078">
        <f t="shared" si="244"/>
        <v>9.1547372170132824E-4</v>
      </c>
      <c r="E5078" s="2">
        <f t="shared" si="245"/>
        <v>1.9924447643487636E-2</v>
      </c>
      <c r="K5078">
        <v>5073</v>
      </c>
      <c r="L5078" s="8">
        <v>-7.4572844443977001E-4</v>
      </c>
      <c r="M5078" s="8">
        <v>-7.5777447404976495E-2</v>
      </c>
    </row>
    <row r="5079" spans="1:13" x14ac:dyDescent="0.55000000000000004">
      <c r="A5079">
        <v>5074</v>
      </c>
      <c r="C5079">
        <f t="shared" si="243"/>
        <v>7.6288758388953382E-2</v>
      </c>
      <c r="D5079">
        <f t="shared" si="244"/>
        <v>6.9424834312685132E-4</v>
      </c>
      <c r="E5079" s="2">
        <f t="shared" si="245"/>
        <v>2.1624794337126534E-2</v>
      </c>
      <c r="K5079">
        <v>5074</v>
      </c>
      <c r="L5079" s="8">
        <v>-3.7397424824989E-4</v>
      </c>
      <c r="M5079" s="8">
        <v>-7.0764954033163102E-2</v>
      </c>
    </row>
    <row r="5080" spans="1:13" x14ac:dyDescent="0.55000000000000004">
      <c r="A5080">
        <v>5075</v>
      </c>
      <c r="C5080">
        <f t="shared" si="243"/>
        <v>6.8054108292472035E-2</v>
      </c>
      <c r="D5080">
        <f t="shared" si="244"/>
        <v>2.987812640215142E-4</v>
      </c>
      <c r="E5080" s="2">
        <f t="shared" si="245"/>
        <v>1.3475273852417549E-2</v>
      </c>
      <c r="K5080">
        <v>5075</v>
      </c>
      <c r="L5080" s="8">
        <v>9.1444118381981397E-5</v>
      </c>
      <c r="M5080" s="8">
        <v>-4.8028938929840101E-2</v>
      </c>
    </row>
    <row r="5081" spans="1:13" x14ac:dyDescent="0.55000000000000004">
      <c r="A5081">
        <v>5076</v>
      </c>
      <c r="C5081">
        <f t="shared" si="243"/>
        <v>4.2739311481826338E-2</v>
      </c>
      <c r="D5081">
        <f t="shared" si="244"/>
        <v>-1.7167361453713874E-4</v>
      </c>
      <c r="E5081" s="2">
        <f t="shared" si="245"/>
        <v>3.1363460451330509E-3</v>
      </c>
      <c r="K5081">
        <v>5076</v>
      </c>
      <c r="L5081" s="8">
        <v>5.3395973828695899E-4</v>
      </c>
      <c r="M5081" s="8">
        <v>-1.32637781216326E-2</v>
      </c>
    </row>
    <row r="5082" spans="1:13" x14ac:dyDescent="0.55000000000000004">
      <c r="A5082">
        <v>5077</v>
      </c>
      <c r="C5082">
        <f t="shared" si="243"/>
        <v>6.6978483621973756E-3</v>
      </c>
      <c r="D5082">
        <f t="shared" si="244"/>
        <v>-5.9904203444614455E-4</v>
      </c>
      <c r="E5082" s="2">
        <f t="shared" si="245"/>
        <v>3.2853483188814605E-4</v>
      </c>
      <c r="K5082">
        <v>5077</v>
      </c>
      <c r="L5082" s="8">
        <v>8.4274182929223497E-4</v>
      </c>
      <c r="M5082" s="8">
        <v>2.4823378199643399E-2</v>
      </c>
    </row>
    <row r="5083" spans="1:13" x14ac:dyDescent="0.55000000000000004">
      <c r="A5083">
        <v>5078</v>
      </c>
      <c r="C5083">
        <f t="shared" si="243"/>
        <v>-3.1024633516901448E-2</v>
      </c>
      <c r="D5083">
        <f t="shared" si="244"/>
        <v>-8.7606353051338794E-4</v>
      </c>
      <c r="E5083" s="2">
        <f t="shared" si="245"/>
        <v>7.6944473441187761E-3</v>
      </c>
      <c r="K5083">
        <v>5078</v>
      </c>
      <c r="L5083" s="8">
        <v>9.4045400116051295E-4</v>
      </c>
      <c r="M5083" s="8">
        <v>5.6693365457760402E-2</v>
      </c>
    </row>
    <row r="5084" spans="1:13" x14ac:dyDescent="0.55000000000000004">
      <c r="A5084">
        <v>5079</v>
      </c>
      <c r="C5084">
        <f t="shared" si="243"/>
        <v>-6.0960586330311158E-2</v>
      </c>
      <c r="D5084">
        <f t="shared" si="244"/>
        <v>-9.332115463767239E-4</v>
      </c>
      <c r="E5084" s="2">
        <f t="shared" si="245"/>
        <v>1.8312783623289784E-2</v>
      </c>
      <c r="K5084">
        <v>5079</v>
      </c>
      <c r="L5084" s="8">
        <v>8.0262363428507599E-4</v>
      </c>
      <c r="M5084" s="8">
        <v>7.4364147636875294E-2</v>
      </c>
    </row>
    <row r="5085" spans="1:13" x14ac:dyDescent="0.55000000000000004">
      <c r="A5085">
        <v>5080</v>
      </c>
      <c r="C5085">
        <f t="shared" si="243"/>
        <v>-7.5596716922526744E-2</v>
      </c>
      <c r="D5085">
        <f t="shared" si="244"/>
        <v>-7.5614313464065933E-4</v>
      </c>
      <c r="E5085" s="2">
        <f t="shared" si="245"/>
        <v>2.2202992067756531E-2</v>
      </c>
      <c r="K5085">
        <v>5080</v>
      </c>
      <c r="L5085" s="8">
        <v>4.6377119908739699E-4</v>
      </c>
      <c r="M5085" s="8">
        <v>7.3409967718654795E-2</v>
      </c>
    </row>
    <row r="5086" spans="1:13" x14ac:dyDescent="0.55000000000000004">
      <c r="A5086">
        <v>5081</v>
      </c>
      <c r="C5086">
        <f t="shared" si="243"/>
        <v>-7.1259665019549334E-2</v>
      </c>
      <c r="D5086">
        <f t="shared" si="244"/>
        <v>-3.8929873434245815E-4</v>
      </c>
      <c r="E5086" s="2">
        <f t="shared" si="245"/>
        <v>1.5707476301758703E-2</v>
      </c>
      <c r="K5086">
        <v>5081</v>
      </c>
      <c r="L5086" s="8">
        <v>8.7643900506323393E-6</v>
      </c>
      <c r="M5086" s="8">
        <v>5.4069805982919598E-2</v>
      </c>
    </row>
    <row r="5087" spans="1:13" x14ac:dyDescent="0.55000000000000004">
      <c r="A5087">
        <v>5082</v>
      </c>
      <c r="C5087">
        <f t="shared" si="243"/>
        <v>-4.9037939231651319E-2</v>
      </c>
      <c r="D5087">
        <f t="shared" si="244"/>
        <v>7.5251442502634241E-5</v>
      </c>
      <c r="E5087" s="2">
        <f t="shared" si="245"/>
        <v>4.9316159549283693E-3</v>
      </c>
      <c r="K5087">
        <v>5082</v>
      </c>
      <c r="L5087" s="8">
        <v>-4.4843751484464098E-4</v>
      </c>
      <c r="M5087" s="8">
        <v>2.1187525914037601E-2</v>
      </c>
    </row>
    <row r="5088" spans="1:13" x14ac:dyDescent="0.55000000000000004">
      <c r="A5088">
        <v>5083</v>
      </c>
      <c r="C5088">
        <f t="shared" si="243"/>
        <v>-1.4508724334155258E-2</v>
      </c>
      <c r="D5088">
        <f t="shared" si="244"/>
        <v>5.209150934603555E-4</v>
      </c>
      <c r="E5088" s="2">
        <f t="shared" si="245"/>
        <v>6.212940717733348E-6</v>
      </c>
      <c r="K5088">
        <v>5083</v>
      </c>
      <c r="L5088" s="8">
        <v>-7.9332546224269898E-4</v>
      </c>
      <c r="M5088" s="8">
        <v>-1.7001301457883498E-2</v>
      </c>
    </row>
    <row r="5089" spans="1:13" x14ac:dyDescent="0.55000000000000004">
      <c r="A5089">
        <v>5084</v>
      </c>
      <c r="C5089">
        <f t="shared" si="243"/>
        <v>2.3661874551569893E-2</v>
      </c>
      <c r="D5089">
        <f t="shared" si="244"/>
        <v>8.3584003597849483E-4</v>
      </c>
      <c r="E5089" s="2">
        <f t="shared" si="245"/>
        <v>5.5642531937968162E-3</v>
      </c>
      <c r="K5089">
        <v>5084</v>
      </c>
      <c r="L5089" s="8">
        <v>-9.3952012618819998E-4</v>
      </c>
      <c r="M5089" s="8">
        <v>-5.0932047411260402E-2</v>
      </c>
    </row>
    <row r="5090" spans="1:13" x14ac:dyDescent="0.55000000000000004">
      <c r="A5090">
        <v>5085</v>
      </c>
      <c r="C5090">
        <f t="shared" si="243"/>
        <v>5.5893841677214992E-2</v>
      </c>
      <c r="D5090">
        <f t="shared" si="244"/>
        <v>9.4098674757628613E-4</v>
      </c>
      <c r="E5090" s="2">
        <f t="shared" si="245"/>
        <v>1.6384099279054355E-2</v>
      </c>
      <c r="K5090">
        <v>5085</v>
      </c>
      <c r="L5090" s="8">
        <v>-8.5040614617014104E-4</v>
      </c>
      <c r="M5090" s="8">
        <v>-7.2106546131003604E-2</v>
      </c>
    </row>
    <row r="5091" spans="1:13" x14ac:dyDescent="0.55000000000000004">
      <c r="A5091">
        <v>5086</v>
      </c>
      <c r="C5091">
        <f t="shared" si="243"/>
        <v>7.4097632691110291E-2</v>
      </c>
      <c r="D5091">
        <f t="shared" si="244"/>
        <v>8.099656199624689E-4</v>
      </c>
      <c r="E5091" s="2">
        <f t="shared" si="245"/>
        <v>2.2296207286557151E-2</v>
      </c>
      <c r="K5091">
        <v>5086</v>
      </c>
      <c r="L5091" s="8">
        <v>-5.4830267130704302E-4</v>
      </c>
      <c r="M5091" s="8">
        <v>-7.5221513055699907E-2</v>
      </c>
    </row>
    <row r="5092" spans="1:13" x14ac:dyDescent="0.55000000000000004">
      <c r="A5092">
        <v>5087</v>
      </c>
      <c r="C5092">
        <f t="shared" si="243"/>
        <v>7.370447975370964E-2</v>
      </c>
      <c r="D5092">
        <f t="shared" si="244"/>
        <v>4.7566019445871615E-4</v>
      </c>
      <c r="E5092" s="2">
        <f t="shared" si="245"/>
        <v>1.7742577037272018E-2</v>
      </c>
      <c r="K5092">
        <v>5087</v>
      </c>
      <c r="L5092" s="8">
        <v>-1.08873390992266E-4</v>
      </c>
      <c r="M5092" s="8">
        <v>-5.94967853952071E-2</v>
      </c>
    </row>
    <row r="5093" spans="1:13" x14ac:dyDescent="0.55000000000000004">
      <c r="A5093">
        <v>5088</v>
      </c>
      <c r="C5093">
        <f t="shared" si="243"/>
        <v>5.481305596568084E-2</v>
      </c>
      <c r="D5093">
        <f t="shared" si="244"/>
        <v>2.1974086274055723E-5</v>
      </c>
      <c r="E5093" s="2">
        <f t="shared" si="245"/>
        <v>7.0029741491960396E-3</v>
      </c>
      <c r="K5093">
        <v>5088</v>
      </c>
      <c r="L5093" s="8">
        <v>3.5782390549800802E-4</v>
      </c>
      <c r="M5093" s="8">
        <v>-2.88707187412242E-2</v>
      </c>
    </row>
    <row r="5094" spans="1:13" x14ac:dyDescent="0.55000000000000004">
      <c r="A5094">
        <v>5089</v>
      </c>
      <c r="C5094">
        <f t="shared" si="243"/>
        <v>2.216471049766932E-2</v>
      </c>
      <c r="D5094">
        <f t="shared" si="244"/>
        <v>-4.3722705439431511E-4</v>
      </c>
      <c r="E5094" s="2">
        <f t="shared" si="245"/>
        <v>1.7367317788139882E-4</v>
      </c>
      <c r="K5094">
        <v>5089</v>
      </c>
      <c r="L5094" s="8">
        <v>7.34901985077951E-4</v>
      </c>
      <c r="M5094" s="8">
        <v>8.9861985224348306E-3</v>
      </c>
    </row>
    <row r="5095" spans="1:13" x14ac:dyDescent="0.55000000000000004">
      <c r="A5095">
        <v>5090</v>
      </c>
      <c r="C5095">
        <f t="shared" si="243"/>
        <v>-1.6046510110229218E-2</v>
      </c>
      <c r="D5095">
        <f t="shared" si="244"/>
        <v>-7.8669342042478037E-4</v>
      </c>
      <c r="E5095" s="2">
        <f t="shared" si="245"/>
        <v>3.6770854988676317E-3</v>
      </c>
      <c r="K5095">
        <v>5090</v>
      </c>
      <c r="L5095" s="8">
        <v>9.2791930349418901E-4</v>
      </c>
      <c r="M5095" s="8">
        <v>4.4592466619821497E-2</v>
      </c>
    </row>
    <row r="5096" spans="1:13" x14ac:dyDescent="0.55000000000000004">
      <c r="A5096">
        <v>5091</v>
      </c>
      <c r="C5096">
        <f t="shared" si="243"/>
        <v>-5.0230394914056405E-2</v>
      </c>
      <c r="D5096">
        <f t="shared" si="244"/>
        <v>-9.3871632011022514E-4</v>
      </c>
      <c r="E5096" s="2">
        <f t="shared" si="245"/>
        <v>1.4223107345581305E-2</v>
      </c>
      <c r="K5096">
        <v>5091</v>
      </c>
      <c r="L5096" s="8">
        <v>8.8853347595686197E-4</v>
      </c>
      <c r="M5096" s="8">
        <v>6.9030274820694404E-2</v>
      </c>
    </row>
    <row r="5097" spans="1:13" x14ac:dyDescent="0.55000000000000004">
      <c r="A5097">
        <v>5092</v>
      </c>
      <c r="C5097">
        <f t="shared" si="243"/>
        <v>-7.1807509366984032E-2</v>
      </c>
      <c r="D5097">
        <f t="shared" si="244"/>
        <v>-8.5514121002094163E-4</v>
      </c>
      <c r="E5097" s="2">
        <f t="shared" si="245"/>
        <v>2.1900013602175698E-2</v>
      </c>
      <c r="K5097">
        <v>5092</v>
      </c>
      <c r="L5097" s="8">
        <v>6.2660892730462801E-4</v>
      </c>
      <c r="M5097" s="8">
        <v>7.6179022459989004E-2</v>
      </c>
    </row>
    <row r="5098" spans="1:13" x14ac:dyDescent="0.55000000000000004">
      <c r="A5098">
        <v>5093</v>
      </c>
      <c r="C5098">
        <f t="shared" si="243"/>
        <v>-7.5362452551420114E-2</v>
      </c>
      <c r="D5098">
        <f t="shared" si="244"/>
        <v>-5.5694368116344397E-4</v>
      </c>
      <c r="E5098" s="2">
        <f t="shared" si="245"/>
        <v>1.9491151434342307E-2</v>
      </c>
      <c r="K5098">
        <v>5093</v>
      </c>
      <c r="L5098" s="8">
        <v>2.0774628560937499E-4</v>
      </c>
      <c r="M5098" s="8">
        <v>6.4248261343833296E-2</v>
      </c>
    </row>
    <row r="5099" spans="1:13" x14ac:dyDescent="0.55000000000000004">
      <c r="A5099">
        <v>5094</v>
      </c>
      <c r="C5099">
        <f t="shared" si="243"/>
        <v>-6.0003008659909832E-2</v>
      </c>
      <c r="D5099">
        <f t="shared" si="244"/>
        <v>-1.1896502777526192E-4</v>
      </c>
      <c r="E5099" s="2">
        <f t="shared" si="245"/>
        <v>9.2600460892693394E-3</v>
      </c>
      <c r="K5099">
        <v>5094</v>
      </c>
      <c r="L5099" s="8">
        <v>-2.6314770208113599E-4</v>
      </c>
      <c r="M5099" s="8">
        <v>3.62261246068371E-2</v>
      </c>
    </row>
    <row r="5100" spans="1:13" x14ac:dyDescent="0.55000000000000004">
      <c r="A5100">
        <v>5095</v>
      </c>
      <c r="C5100">
        <f t="shared" si="243"/>
        <v>-2.958407435834489E-2</v>
      </c>
      <c r="D5100">
        <f t="shared" si="244"/>
        <v>3.4887133999432648E-4</v>
      </c>
      <c r="E5100" s="2">
        <f t="shared" si="245"/>
        <v>8.2455148859463261E-4</v>
      </c>
      <c r="K5100">
        <v>5095</v>
      </c>
      <c r="L5100" s="8">
        <v>-6.68134715335601E-4</v>
      </c>
      <c r="M5100" s="8">
        <v>-8.6906976850314305E-4</v>
      </c>
    </row>
    <row r="5101" spans="1:13" x14ac:dyDescent="0.55000000000000004">
      <c r="A5101">
        <v>5096</v>
      </c>
      <c r="C5101">
        <f t="shared" si="243"/>
        <v>8.2598390246983195E-3</v>
      </c>
      <c r="D5101">
        <f t="shared" si="244"/>
        <v>7.2914835505651153E-4</v>
      </c>
      <c r="E5101" s="2">
        <f t="shared" si="245"/>
        <v>2.1165924528046289E-3</v>
      </c>
      <c r="K5101">
        <v>5096</v>
      </c>
      <c r="L5101" s="8">
        <v>-9.0578324432740202E-4</v>
      </c>
      <c r="M5101" s="8">
        <v>-3.77466002290043E-2</v>
      </c>
    </row>
    <row r="5102" spans="1:13" x14ac:dyDescent="0.55000000000000004">
      <c r="A5102">
        <v>5097</v>
      </c>
      <c r="C5102">
        <f t="shared" si="243"/>
        <v>4.4030706916134747E-2</v>
      </c>
      <c r="D5102">
        <f t="shared" si="244"/>
        <v>9.2642450222737472E-4</v>
      </c>
      <c r="E5102" s="2">
        <f t="shared" si="245"/>
        <v>1.1924851284454568E-2</v>
      </c>
      <c r="K5102">
        <v>5097</v>
      </c>
      <c r="L5102" s="8">
        <v>-9.1657274070610099E-4</v>
      </c>
      <c r="M5102" s="8">
        <v>-6.5170260499243807E-2</v>
      </c>
    </row>
    <row r="5103" spans="1:13" x14ac:dyDescent="0.55000000000000004">
      <c r="A5103">
        <v>5098</v>
      </c>
      <c r="C5103">
        <f t="shared" si="243"/>
        <v>6.8750795465042702E-2</v>
      </c>
      <c r="D5103">
        <f t="shared" si="244"/>
        <v>8.9118762682048418E-4</v>
      </c>
      <c r="E5103" s="2">
        <f t="shared" si="245"/>
        <v>2.103150236227375E-2</v>
      </c>
      <c r="K5103">
        <v>5098</v>
      </c>
      <c r="L5103" s="8">
        <v>-6.9780090817047702E-4</v>
      </c>
      <c r="M5103" s="8">
        <v>-7.62716247405026E-2</v>
      </c>
    </row>
    <row r="5104" spans="1:13" x14ac:dyDescent="0.55000000000000004">
      <c r="A5104">
        <v>5099</v>
      </c>
      <c r="C5104">
        <f t="shared" si="243"/>
        <v>7.621588350446501E-2</v>
      </c>
      <c r="D5104">
        <f t="shared" si="244"/>
        <v>6.3228144182757675E-4</v>
      </c>
      <c r="E5104" s="2">
        <f t="shared" si="245"/>
        <v>2.0876253585724449E-2</v>
      </c>
      <c r="K5104">
        <v>5099</v>
      </c>
      <c r="L5104" s="8">
        <v>-3.0426050934099602E-4</v>
      </c>
      <c r="M5104" s="8">
        <v>-6.82702874106937E-2</v>
      </c>
    </row>
    <row r="5105" spans="1:13" x14ac:dyDescent="0.55000000000000004">
      <c r="A5105">
        <v>5100</v>
      </c>
      <c r="C5105">
        <f t="shared" si="243"/>
        <v>6.4552391287623828E-2</v>
      </c>
      <c r="D5105">
        <f t="shared" si="244"/>
        <v>2.1468594237128403E-4</v>
      </c>
      <c r="E5105" s="2">
        <f t="shared" si="245"/>
        <v>1.1604163800812074E-2</v>
      </c>
      <c r="K5105">
        <v>5100</v>
      </c>
      <c r="L5105" s="8">
        <v>1.6548382154810501E-4</v>
      </c>
      <c r="M5105" s="8">
        <v>-4.3170233080760699E-2</v>
      </c>
    </row>
    <row r="5106" spans="1:13" x14ac:dyDescent="0.55000000000000004">
      <c r="A5106">
        <v>5101</v>
      </c>
      <c r="C5106">
        <f t="shared" si="243"/>
        <v>3.6687609514524051E-2</v>
      </c>
      <c r="D5106">
        <f t="shared" si="244"/>
        <v>-2.5679120339299713E-4</v>
      </c>
      <c r="E5106" s="2">
        <f t="shared" si="245"/>
        <v>1.9312100975529829E-3</v>
      </c>
      <c r="K5106">
        <v>5101</v>
      </c>
      <c r="L5106" s="8">
        <v>5.9378170274338501E-4</v>
      </c>
      <c r="M5106" s="8">
        <v>-7.2579260670681102E-3</v>
      </c>
    </row>
    <row r="5107" spans="1:13" x14ac:dyDescent="0.55000000000000004">
      <c r="A5107">
        <v>5102</v>
      </c>
      <c r="C5107">
        <f t="shared" si="243"/>
        <v>-3.8498893356728485E-4</v>
      </c>
      <c r="D5107">
        <f t="shared" si="244"/>
        <v>-6.6381916984140261E-4</v>
      </c>
      <c r="E5107" s="2">
        <f t="shared" si="245"/>
        <v>9.5216447684746096E-4</v>
      </c>
      <c r="K5107">
        <v>5102</v>
      </c>
      <c r="L5107" s="8">
        <v>8.7336327293232598E-4</v>
      </c>
      <c r="M5107" s="8">
        <v>3.04721735550262E-2</v>
      </c>
    </row>
    <row r="5108" spans="1:13" x14ac:dyDescent="0.55000000000000004">
      <c r="A5108">
        <v>5103</v>
      </c>
      <c r="C5108">
        <f t="shared" si="243"/>
        <v>-3.7360963274256073E-2</v>
      </c>
      <c r="D5108">
        <f t="shared" si="244"/>
        <v>-9.0424251685751402E-4</v>
      </c>
      <c r="E5108" s="2">
        <f t="shared" si="245"/>
        <v>9.5905378644316319E-3</v>
      </c>
      <c r="K5108">
        <v>5103</v>
      </c>
      <c r="L5108" s="8">
        <v>9.3420559346296195E-4</v>
      </c>
      <c r="M5108" s="8">
        <v>6.05703282746234E-2</v>
      </c>
    </row>
    <row r="5109" spans="1:13" x14ac:dyDescent="0.55000000000000004">
      <c r="A5109">
        <v>5104</v>
      </c>
      <c r="C5109">
        <f t="shared" si="243"/>
        <v>-6.4960123339436432E-2</v>
      </c>
      <c r="D5109">
        <f t="shared" si="244"/>
        <v>-9.1772005206387233E-4</v>
      </c>
      <c r="E5109" s="2">
        <f t="shared" si="245"/>
        <v>1.9728559845650386E-2</v>
      </c>
      <c r="K5109">
        <v>5104</v>
      </c>
      <c r="L5109" s="8">
        <v>7.6107032772004205E-4</v>
      </c>
      <c r="M5109" s="8">
        <v>7.5498268526804094E-2</v>
      </c>
    </row>
    <row r="5110" spans="1:13" x14ac:dyDescent="0.55000000000000004">
      <c r="A5110">
        <v>5105</v>
      </c>
      <c r="C5110">
        <f t="shared" si="243"/>
        <v>-7.6255661697660251E-2</v>
      </c>
      <c r="D5110">
        <f t="shared" si="244"/>
        <v>-7.0086919820796243E-4</v>
      </c>
      <c r="E5110" s="2">
        <f t="shared" si="245"/>
        <v>2.183681837921932E-2</v>
      </c>
      <c r="K5110">
        <v>5105</v>
      </c>
      <c r="L5110" s="8">
        <v>3.9732027706209299E-4</v>
      </c>
      <c r="M5110" s="8">
        <v>7.1517199069191406E-2</v>
      </c>
    </row>
    <row r="5111" spans="1:13" x14ac:dyDescent="0.55000000000000004">
      <c r="A5111">
        <v>5106</v>
      </c>
      <c r="C5111">
        <f t="shared" si="243"/>
        <v>-6.8412636311586353E-2</v>
      </c>
      <c r="D5111">
        <f t="shared" si="244"/>
        <v>-3.0811494875238559E-4</v>
      </c>
      <c r="E5111" s="2">
        <f t="shared" si="245"/>
        <v>1.3932695539534674E-2</v>
      </c>
      <c r="K5111">
        <v>5106</v>
      </c>
      <c r="L5111" s="8">
        <v>-6.5941101782112101E-5</v>
      </c>
      <c r="M5111" s="8">
        <v>4.9624203444206302E-2</v>
      </c>
    </row>
    <row r="5112" spans="1:13" x14ac:dyDescent="0.55000000000000004">
      <c r="A5112">
        <v>5107</v>
      </c>
      <c r="C5112">
        <f t="shared" si="243"/>
        <v>-4.3399481235718178E-2</v>
      </c>
      <c r="D5112">
        <f t="shared" si="244"/>
        <v>1.6196965828547917E-4</v>
      </c>
      <c r="E5112" s="2">
        <f t="shared" si="245"/>
        <v>3.4459247401474134E-3</v>
      </c>
      <c r="K5112">
        <v>5107</v>
      </c>
      <c r="L5112" s="8">
        <v>-5.1268712261608998E-4</v>
      </c>
      <c r="M5112" s="8">
        <v>1.5302518220411201E-2</v>
      </c>
    </row>
    <row r="5113" spans="1:13" x14ac:dyDescent="0.55000000000000004">
      <c r="A5113">
        <v>5108</v>
      </c>
      <c r="C5113">
        <f t="shared" si="243"/>
        <v>-7.4939711579193879E-3</v>
      </c>
      <c r="D5113">
        <f t="shared" si="244"/>
        <v>5.9140329514967163E-4</v>
      </c>
      <c r="E5113" s="2">
        <f t="shared" si="245"/>
        <v>2.3586221937639217E-4</v>
      </c>
      <c r="K5113">
        <v>5108</v>
      </c>
      <c r="L5113" s="8">
        <v>-8.3102747311086301E-4</v>
      </c>
      <c r="M5113" s="8">
        <v>-2.2851777621617001E-2</v>
      </c>
    </row>
    <row r="5114" spans="1:13" x14ac:dyDescent="0.55000000000000004">
      <c r="A5114">
        <v>5109</v>
      </c>
      <c r="C5114">
        <f t="shared" si="243"/>
        <v>3.0292367720138425E-2</v>
      </c>
      <c r="D5114">
        <f t="shared" si="244"/>
        <v>8.7240717072366758E-4</v>
      </c>
      <c r="E5114" s="2">
        <f t="shared" si="245"/>
        <v>7.3230928992521508E-3</v>
      </c>
      <c r="K5114">
        <v>5109</v>
      </c>
      <c r="L5114" s="8">
        <v>-9.4123183764485197E-4</v>
      </c>
      <c r="M5114" s="8">
        <v>-5.5282703996174798E-2</v>
      </c>
    </row>
    <row r="5115" spans="1:13" x14ac:dyDescent="0.55000000000000004">
      <c r="A5115">
        <v>5110</v>
      </c>
      <c r="C5115">
        <f t="shared" si="243"/>
        <v>6.0475960812551695E-2</v>
      </c>
      <c r="D5115">
        <f t="shared" si="244"/>
        <v>9.3445523533095529E-4</v>
      </c>
      <c r="E5115" s="2">
        <f t="shared" si="245"/>
        <v>1.8048228391208905E-2</v>
      </c>
      <c r="K5115">
        <v>5110</v>
      </c>
      <c r="L5115" s="8">
        <v>-8.1569884946227603E-4</v>
      </c>
      <c r="M5115" s="8">
        <v>-7.3867734205893099E-2</v>
      </c>
    </row>
    <row r="5116" spans="1:13" x14ac:dyDescent="0.55000000000000004">
      <c r="A5116">
        <v>5111</v>
      </c>
      <c r="C5116">
        <f t="shared" si="243"/>
        <v>7.5481362473635405E-2</v>
      </c>
      <c r="D5116">
        <f t="shared" si="244"/>
        <v>7.6197473262628018E-4</v>
      </c>
      <c r="E5116" s="2">
        <f t="shared" si="245"/>
        <v>2.2330369312918839E-2</v>
      </c>
      <c r="K5116">
        <v>5111</v>
      </c>
      <c r="L5116" s="8">
        <v>-4.85869024203582E-4</v>
      </c>
      <c r="M5116" s="8">
        <v>-7.3952132141590798E-2</v>
      </c>
    </row>
    <row r="5117" spans="1:13" x14ac:dyDescent="0.55000000000000004">
      <c r="A5117">
        <v>5112</v>
      </c>
      <c r="C5117">
        <f t="shared" si="243"/>
        <v>7.1542533174718995E-2</v>
      </c>
      <c r="D5117">
        <f t="shared" si="244"/>
        <v>3.9825463318541015E-4</v>
      </c>
      <c r="E5117" s="2">
        <f t="shared" si="245"/>
        <v>1.6143555702308687E-2</v>
      </c>
      <c r="K5117">
        <v>5112</v>
      </c>
      <c r="L5117" s="8">
        <v>-3.4350287720499798E-5</v>
      </c>
      <c r="M5117" s="8">
        <v>-5.5514759816705499E-2</v>
      </c>
    </row>
    <row r="5118" spans="1:13" x14ac:dyDescent="0.55000000000000004">
      <c r="A5118">
        <v>5113</v>
      </c>
      <c r="C5118">
        <f t="shared" si="243"/>
        <v>4.9648036046318254E-2</v>
      </c>
      <c r="D5118">
        <f t="shared" si="244"/>
        <v>-6.5418984636557336E-5</v>
      </c>
      <c r="E5118" s="2">
        <f t="shared" si="245"/>
        <v>5.3029573980696203E-3</v>
      </c>
      <c r="K5118">
        <v>5113</v>
      </c>
      <c r="L5118" s="8">
        <v>4.2577169141589603E-4</v>
      </c>
      <c r="M5118" s="8">
        <v>-2.31733715071589E-2</v>
      </c>
    </row>
    <row r="5119" spans="1:13" x14ac:dyDescent="0.55000000000000004">
      <c r="A5119">
        <v>5114</v>
      </c>
      <c r="C5119">
        <f t="shared" si="243"/>
        <v>1.5292928367663996E-2</v>
      </c>
      <c r="D5119">
        <f t="shared" si="244"/>
        <v>-5.1267381624374149E-4</v>
      </c>
      <c r="E5119" s="2">
        <f t="shared" si="245"/>
        <v>1.0303901889285641E-7</v>
      </c>
      <c r="K5119">
        <v>5114</v>
      </c>
      <c r="L5119" s="8">
        <v>7.7925650914136501E-4</v>
      </c>
      <c r="M5119" s="8">
        <v>1.49719314535155E-2</v>
      </c>
    </row>
    <row r="5120" spans="1:13" x14ac:dyDescent="0.55000000000000004">
      <c r="A5120">
        <v>5115</v>
      </c>
      <c r="C5120">
        <f t="shared" si="243"/>
        <v>-2.2900381981920542E-2</v>
      </c>
      <c r="D5120">
        <f t="shared" si="244"/>
        <v>-8.3125832628037303E-4</v>
      </c>
      <c r="E5120" s="2">
        <f t="shared" si="245"/>
        <v>5.2226353915611114E-3</v>
      </c>
      <c r="K5120">
        <v>5115</v>
      </c>
      <c r="L5120" s="8">
        <v>9.3757169999595595E-4</v>
      </c>
      <c r="M5120" s="8">
        <v>4.93674213025374E-2</v>
      </c>
    </row>
    <row r="5121" spans="1:13" x14ac:dyDescent="0.55000000000000004">
      <c r="A5121">
        <v>5116</v>
      </c>
      <c r="C5121">
        <f t="shared" si="243"/>
        <v>-5.5346179155795525E-2</v>
      </c>
      <c r="D5121">
        <f t="shared" si="244"/>
        <v>-9.4121451795591341E-4</v>
      </c>
      <c r="E5121" s="2">
        <f t="shared" si="245"/>
        <v>1.6064222372030996E-2</v>
      </c>
      <c r="K5121">
        <v>5116</v>
      </c>
      <c r="L5121" s="8">
        <v>8.6106624231399305E-4</v>
      </c>
      <c r="M5121" s="8">
        <v>7.1398534233091004E-2</v>
      </c>
    </row>
    <row r="5122" spans="1:13" x14ac:dyDescent="0.55000000000000004">
      <c r="A5122">
        <v>5117</v>
      </c>
      <c r="C5122">
        <f t="shared" si="243"/>
        <v>-7.390125196631965E-2</v>
      </c>
      <c r="D5122">
        <f t="shared" si="244"/>
        <v>-8.1494570485585497E-4</v>
      </c>
      <c r="E5122" s="2">
        <f t="shared" si="245"/>
        <v>2.2334911931150715E-2</v>
      </c>
      <c r="K5122">
        <v>5117</v>
      </c>
      <c r="L5122" s="8">
        <v>5.6890140257732696E-4</v>
      </c>
      <c r="M5122" s="8">
        <v>7.5547441340616694E-2</v>
      </c>
    </row>
    <row r="5123" spans="1:13" x14ac:dyDescent="0.55000000000000004">
      <c r="A5123">
        <v>5118</v>
      </c>
      <c r="C5123">
        <f t="shared" si="243"/>
        <v>-7.3908668248475598E-2</v>
      </c>
      <c r="D5123">
        <f t="shared" si="244"/>
        <v>-4.8414269752935932E-4</v>
      </c>
      <c r="E5123" s="2">
        <f t="shared" si="245"/>
        <v>1.8139696715812753E-2</v>
      </c>
      <c r="K5123">
        <v>5118</v>
      </c>
      <c r="L5123" s="8">
        <v>1.3425167735708801E-4</v>
      </c>
      <c r="M5123" s="8">
        <v>6.0775023102083797E-2</v>
      </c>
    </row>
    <row r="5124" spans="1:13" x14ac:dyDescent="0.55000000000000004">
      <c r="A5124">
        <v>5119</v>
      </c>
      <c r="C5124">
        <f t="shared" si="243"/>
        <v>-5.5366566671382518E-2</v>
      </c>
      <c r="D5124">
        <f t="shared" si="244"/>
        <v>-3.18300780413554E-5</v>
      </c>
      <c r="E5124" s="2">
        <f t="shared" si="245"/>
        <v>7.4214244885705358E-3</v>
      </c>
      <c r="K5124">
        <v>5119</v>
      </c>
      <c r="L5124" s="8">
        <v>-3.3402221329417497E-4</v>
      </c>
      <c r="M5124" s="8">
        <v>3.0781123306762199E-2</v>
      </c>
    </row>
    <row r="5125" spans="1:13" x14ac:dyDescent="0.55000000000000004">
      <c r="A5125">
        <v>5120</v>
      </c>
      <c r="C5125">
        <f t="shared" si="243"/>
        <v>-2.2928623894929993E-2</v>
      </c>
      <c r="D5125">
        <f t="shared" si="244"/>
        <v>4.2847122010411905E-4</v>
      </c>
      <c r="E5125" s="2">
        <f t="shared" si="245"/>
        <v>2.5620881446708813E-4</v>
      </c>
      <c r="K5125">
        <v>5120</v>
      </c>
      <c r="L5125" s="8">
        <v>-7.1863816850253805E-4</v>
      </c>
      <c r="M5125" s="8">
        <v>-6.9220997729637201E-3</v>
      </c>
    </row>
    <row r="5126" spans="1:13" x14ac:dyDescent="0.55000000000000004">
      <c r="A5126">
        <v>5121</v>
      </c>
      <c r="C5126">
        <f t="shared" ref="C5126:C5189" si="246">$D$1*COS($B$2*(A5126-$L$2)+$B$1)</f>
        <v>1.5263920182487558E-2</v>
      </c>
      <c r="D5126">
        <f t="shared" ref="D5126:D5189" si="247">$D$2*COS($B$2*(A5126-$L$3)+$B$3)</f>
        <v>7.8123527346702943E-4</v>
      </c>
      <c r="E5126" s="2">
        <f t="shared" ref="E5126:E5189" si="248">(M5126-C5126)^2</f>
        <v>3.3820691828096105E-3</v>
      </c>
      <c r="K5126">
        <v>5121</v>
      </c>
      <c r="L5126" s="8">
        <v>-9.2326673630190005E-4</v>
      </c>
      <c r="M5126" s="8">
        <v>-4.2891640022961502E-2</v>
      </c>
    </row>
    <row r="5127" spans="1:13" x14ac:dyDescent="0.55000000000000004">
      <c r="A5127">
        <v>5122</v>
      </c>
      <c r="C5127">
        <f t="shared" si="246"/>
        <v>4.9625542032010084E-2</v>
      </c>
      <c r="D5127">
        <f t="shared" si="247"/>
        <v>9.3792574032270531E-4</v>
      </c>
      <c r="E5127" s="2">
        <f t="shared" si="248"/>
        <v>1.3863707226098972E-2</v>
      </c>
      <c r="K5127">
        <v>5122</v>
      </c>
      <c r="L5127" s="8">
        <v>-8.9665742246343699E-4</v>
      </c>
      <c r="M5127" s="8">
        <v>-6.8118702948791299E-2</v>
      </c>
    </row>
    <row r="5128" spans="1:13" x14ac:dyDescent="0.55000000000000004">
      <c r="A5128">
        <v>5123</v>
      </c>
      <c r="C5128">
        <f t="shared" si="246"/>
        <v>7.1532198854734039E-2</v>
      </c>
      <c r="D5128">
        <f t="shared" si="247"/>
        <v>8.5921661626615551E-4</v>
      </c>
      <c r="E5128" s="2">
        <f t="shared" si="248"/>
        <v>2.1849928458518662E-2</v>
      </c>
      <c r="K5128">
        <v>5123</v>
      </c>
      <c r="L5128" s="8">
        <v>-6.4547469471019101E-4</v>
      </c>
      <c r="M5128" s="8">
        <v>-7.6285014143342295E-2</v>
      </c>
    </row>
    <row r="5129" spans="1:13" x14ac:dyDescent="0.55000000000000004">
      <c r="A5129">
        <v>5124</v>
      </c>
      <c r="C5129">
        <f t="shared" si="246"/>
        <v>7.5485781544459854E-2</v>
      </c>
      <c r="D5129">
        <f t="shared" si="247"/>
        <v>5.6486223237666193E-4</v>
      </c>
      <c r="E5129" s="2">
        <f t="shared" si="248"/>
        <v>1.9833385165820214E-2</v>
      </c>
      <c r="K5129">
        <v>5124</v>
      </c>
      <c r="L5129" s="8">
        <v>-2.3262882543247801E-4</v>
      </c>
      <c r="M5129" s="8">
        <v>-6.5345270307822403E-2</v>
      </c>
    </row>
    <row r="5130" spans="1:13" x14ac:dyDescent="0.55000000000000004">
      <c r="A5130">
        <v>5125</v>
      </c>
      <c r="C5130">
        <f t="shared" si="246"/>
        <v>6.0494024180555224E-2</v>
      </c>
      <c r="D5130">
        <f t="shared" si="247"/>
        <v>1.2873933451178259E-4</v>
      </c>
      <c r="E5130" s="2">
        <f t="shared" si="248"/>
        <v>9.7088353163846865E-3</v>
      </c>
      <c r="K5130">
        <v>5125</v>
      </c>
      <c r="L5130" s="8">
        <v>2.3848037629926099E-4</v>
      </c>
      <c r="M5130" s="8">
        <v>-3.8039398151081497E-2</v>
      </c>
    </row>
    <row r="5131" spans="1:13" x14ac:dyDescent="0.55000000000000004">
      <c r="A5131">
        <v>5126</v>
      </c>
      <c r="C5131">
        <f t="shared" si="246"/>
        <v>3.0319541860697657E-2</v>
      </c>
      <c r="D5131">
        <f t="shared" si="247"/>
        <v>-3.3969442269930457E-4</v>
      </c>
      <c r="E5131" s="2">
        <f t="shared" si="248"/>
        <v>9.9388013933274775E-4</v>
      </c>
      <c r="K5131">
        <v>5126</v>
      </c>
      <c r="L5131" s="8">
        <v>6.4986068836200199E-4</v>
      </c>
      <c r="M5131" s="8">
        <v>-1.20632274810804E-3</v>
      </c>
    </row>
    <row r="5132" spans="1:13" x14ac:dyDescent="0.55000000000000004">
      <c r="A5132">
        <v>5127</v>
      </c>
      <c r="C5132">
        <f t="shared" si="246"/>
        <v>-7.4645063812992197E-3</v>
      </c>
      <c r="D5132">
        <f t="shared" si="247"/>
        <v>-7.2287204000996079E-4</v>
      </c>
      <c r="E5132" s="2">
        <f t="shared" si="248"/>
        <v>1.8829863001973072E-3</v>
      </c>
      <c r="K5132">
        <v>5127</v>
      </c>
      <c r="L5132" s="8">
        <v>8.9847935958145097E-4</v>
      </c>
      <c r="M5132" s="8">
        <v>3.5928883670611998E-2</v>
      </c>
    </row>
    <row r="5133" spans="1:13" x14ac:dyDescent="0.55000000000000004">
      <c r="A5133">
        <v>5128</v>
      </c>
      <c r="C5133">
        <f t="shared" si="246"/>
        <v>-4.3375120860900514E-2</v>
      </c>
      <c r="D5133">
        <f t="shared" si="247"/>
        <v>-9.2462401221175502E-4</v>
      </c>
      <c r="E5133" s="2">
        <f t="shared" si="248"/>
        <v>1.1543482345348929E-2</v>
      </c>
      <c r="K5133">
        <v>5128</v>
      </c>
      <c r="L5133" s="8">
        <v>9.2206830143243301E-4</v>
      </c>
      <c r="M5133" s="8">
        <v>6.4065478287414601E-2</v>
      </c>
    </row>
    <row r="5134" spans="1:13" x14ac:dyDescent="0.55000000000000004">
      <c r="A5134">
        <v>5129</v>
      </c>
      <c r="C5134">
        <f t="shared" si="246"/>
        <v>-6.83994942791743E-2</v>
      </c>
      <c r="D5134">
        <f t="shared" si="247"/>
        <v>-8.9431484687832973E-4</v>
      </c>
      <c r="E5134" s="2">
        <f t="shared" si="248"/>
        <v>2.0896428668758862E-2</v>
      </c>
      <c r="K5134">
        <v>5129</v>
      </c>
      <c r="L5134" s="8">
        <v>7.1471951709319796E-4</v>
      </c>
      <c r="M5134" s="8">
        <v>7.61564764337605E-2</v>
      </c>
    </row>
    <row r="5135" spans="1:13" x14ac:dyDescent="0.55000000000000004">
      <c r="A5135">
        <v>5130</v>
      </c>
      <c r="C5135">
        <f t="shared" si="246"/>
        <v>-7.6257036380777257E-2</v>
      </c>
      <c r="D5135">
        <f t="shared" si="247"/>
        <v>-6.395515056410075E-4</v>
      </c>
      <c r="E5135" s="2">
        <f t="shared" si="248"/>
        <v>2.1150073667853694E-2</v>
      </c>
      <c r="K5135">
        <v>5130</v>
      </c>
      <c r="L5135" s="8">
        <v>3.28364795899981E-4</v>
      </c>
      <c r="M5135" s="8">
        <v>6.9173612616790295E-2</v>
      </c>
    </row>
    <row r="5136" spans="1:13" x14ac:dyDescent="0.55000000000000004">
      <c r="A5136">
        <v>5131</v>
      </c>
      <c r="C5136">
        <f t="shared" si="246"/>
        <v>-6.4975669721596185E-2</v>
      </c>
      <c r="D5136">
        <f t="shared" si="247"/>
        <v>-2.2427421716391532E-4</v>
      </c>
      <c r="E5136" s="2">
        <f t="shared" si="248"/>
        <v>1.2065145921840431E-2</v>
      </c>
      <c r="K5136">
        <v>5131</v>
      </c>
      <c r="L5136" s="8">
        <v>-1.4023092545369201E-4</v>
      </c>
      <c r="M5136" s="8">
        <v>4.4865788398006499E-2</v>
      </c>
    </row>
    <row r="5137" spans="1:13" x14ac:dyDescent="0.55000000000000004">
      <c r="A5137">
        <v>5132</v>
      </c>
      <c r="C5137">
        <f t="shared" si="246"/>
        <v>-3.7386779541228085E-2</v>
      </c>
      <c r="D5137">
        <f t="shared" si="247"/>
        <v>2.4729117248929982E-4</v>
      </c>
      <c r="E5137" s="2">
        <f t="shared" si="248"/>
        <v>2.1816212608433507E-3</v>
      </c>
      <c r="K5137">
        <v>5132</v>
      </c>
      <c r="L5137" s="8">
        <v>-5.7370494159798401E-4</v>
      </c>
      <c r="M5137" s="8">
        <v>9.3210491477973799E-3</v>
      </c>
    </row>
    <row r="5138" spans="1:13" x14ac:dyDescent="0.55000000000000004">
      <c r="A5138">
        <v>5133</v>
      </c>
      <c r="C5138">
        <f t="shared" si="246"/>
        <v>-4.1459574650549519E-4</v>
      </c>
      <c r="D5138">
        <f t="shared" si="247"/>
        <v>6.5679169033868747E-4</v>
      </c>
      <c r="E5138" s="2">
        <f t="shared" si="248"/>
        <v>7.9206272408676901E-4</v>
      </c>
      <c r="K5138">
        <v>5133</v>
      </c>
      <c r="L5138" s="8">
        <v>-8.6349099611198604E-4</v>
      </c>
      <c r="M5138" s="8">
        <v>-2.8558204685068599E-2</v>
      </c>
    </row>
    <row r="5139" spans="1:13" x14ac:dyDescent="0.55000000000000004">
      <c r="A5139">
        <v>5134</v>
      </c>
      <c r="C5139">
        <f t="shared" si="246"/>
        <v>3.6661642841605023E-2</v>
      </c>
      <c r="D5139">
        <f t="shared" si="247"/>
        <v>9.014513379834476E-4</v>
      </c>
      <c r="E5139" s="2">
        <f t="shared" si="248"/>
        <v>9.2057350520277168E-3</v>
      </c>
      <c r="K5139">
        <v>5134</v>
      </c>
      <c r="L5139" s="8">
        <v>-9.37010373940497E-4</v>
      </c>
      <c r="M5139" s="8">
        <v>-5.9284878992319302E-2</v>
      </c>
    </row>
    <row r="5140" spans="1:13" x14ac:dyDescent="0.55000000000000004">
      <c r="A5140">
        <v>5135</v>
      </c>
      <c r="C5140">
        <f t="shared" si="246"/>
        <v>6.4536581842292454E-2</v>
      </c>
      <c r="D5140">
        <f t="shared" si="247"/>
        <v>9.1986570088239278E-4</v>
      </c>
      <c r="E5140" s="2">
        <f t="shared" si="248"/>
        <v>1.9516053516397357E-2</v>
      </c>
      <c r="K5140">
        <v>5135</v>
      </c>
      <c r="L5140" s="8">
        <v>-7.7584969082525801E-4</v>
      </c>
      <c r="M5140" s="8">
        <v>-7.5163287579254806E-2</v>
      </c>
    </row>
    <row r="5141" spans="1:13" x14ac:dyDescent="0.55000000000000004">
      <c r="A5141">
        <v>5136</v>
      </c>
      <c r="C5141">
        <f t="shared" si="246"/>
        <v>7.6214199124262874E-2</v>
      </c>
      <c r="D5141">
        <f t="shared" si="247"/>
        <v>7.0741316209237853E-4</v>
      </c>
      <c r="E5141" s="2">
        <f t="shared" si="248"/>
        <v>2.2031697531107113E-2</v>
      </c>
      <c r="K5141">
        <v>5136</v>
      </c>
      <c r="L5141" s="8">
        <v>-4.2037263962077699E-4</v>
      </c>
      <c r="M5141" s="8">
        <v>-7.2216584512781595E-2</v>
      </c>
    </row>
    <row r="5142" spans="1:13" x14ac:dyDescent="0.55000000000000004">
      <c r="A5142">
        <v>5137</v>
      </c>
      <c r="C5142">
        <f t="shared" si="246"/>
        <v>6.8763658893896643E-2</v>
      </c>
      <c r="D5142">
        <f t="shared" si="247"/>
        <v>3.1741483070352313E-4</v>
      </c>
      <c r="E5142" s="2">
        <f t="shared" si="248"/>
        <v>1.4387150567691577E-2</v>
      </c>
      <c r="K5142">
        <v>5137</v>
      </c>
      <c r="L5142" s="8">
        <v>4.0389346979258702E-5</v>
      </c>
      <c r="M5142" s="8">
        <v>-5.1182789855916601E-2</v>
      </c>
    </row>
    <row r="5143" spans="1:13" x14ac:dyDescent="0.55000000000000004">
      <c r="A5143">
        <v>5138</v>
      </c>
      <c r="C5143">
        <f t="shared" si="246"/>
        <v>4.4054889704541862E-2</v>
      </c>
      <c r="D5143">
        <f t="shared" si="247"/>
        <v>-1.5224793261138571E-4</v>
      </c>
      <c r="E5143" s="2">
        <f t="shared" si="248"/>
        <v>3.7680982956743376E-3</v>
      </c>
      <c r="K5143">
        <v>5138</v>
      </c>
      <c r="L5143" s="8">
        <v>4.91035571071021E-4</v>
      </c>
      <c r="M5143" s="8">
        <v>-1.73299479646606E-2</v>
      </c>
    </row>
    <row r="5144" spans="1:13" x14ac:dyDescent="0.55000000000000004">
      <c r="A5144">
        <v>5139</v>
      </c>
      <c r="C5144">
        <f t="shared" si="246"/>
        <v>8.2892718025013544E-3</v>
      </c>
      <c r="D5144">
        <f t="shared" si="247"/>
        <v>-5.8369967397907787E-4</v>
      </c>
      <c r="E5144" s="2">
        <f t="shared" si="248"/>
        <v>1.5810585571077133E-4</v>
      </c>
      <c r="K5144">
        <v>5139</v>
      </c>
      <c r="L5144" s="8">
        <v>8.18698890224513E-4</v>
      </c>
      <c r="M5144" s="8">
        <v>2.0863286901536798E-2</v>
      </c>
    </row>
    <row r="5145" spans="1:13" x14ac:dyDescent="0.55000000000000004">
      <c r="A5145">
        <v>5140</v>
      </c>
      <c r="C5145">
        <f t="shared" si="246"/>
        <v>-2.9556778597980764E-2</v>
      </c>
      <c r="D5145">
        <f t="shared" si="247"/>
        <v>-8.6865510059094201E-4</v>
      </c>
      <c r="E5145" s="2">
        <f t="shared" si="248"/>
        <v>6.9535519955068051E-3</v>
      </c>
      <c r="K5145">
        <v>5140</v>
      </c>
      <c r="L5145" s="8">
        <v>9.4131399348208495E-4</v>
      </c>
      <c r="M5145" s="8">
        <v>5.3831182136808799E-2</v>
      </c>
    </row>
    <row r="5146" spans="1:13" x14ac:dyDescent="0.55000000000000004">
      <c r="A5146">
        <v>5141</v>
      </c>
      <c r="C5146">
        <f t="shared" si="246"/>
        <v>-5.9984700577830417E-2</v>
      </c>
      <c r="D5146">
        <f t="shared" si="247"/>
        <v>-9.3559640675122051E-4</v>
      </c>
      <c r="E5146" s="2">
        <f t="shared" si="248"/>
        <v>1.7769269757556459E-2</v>
      </c>
      <c r="K5146">
        <v>5141</v>
      </c>
      <c r="L5146" s="8">
        <v>8.2817116758399903E-4</v>
      </c>
      <c r="M5146" s="8">
        <v>7.3316723861507296E-2</v>
      </c>
    </row>
    <row r="5147" spans="1:13" x14ac:dyDescent="0.55000000000000004">
      <c r="A5147">
        <v>5142</v>
      </c>
      <c r="C5147">
        <f t="shared" si="246"/>
        <v>-7.5357727089722812E-2</v>
      </c>
      <c r="D5147">
        <f t="shared" si="247"/>
        <v>-7.6772273562842512E-4</v>
      </c>
      <c r="E5147" s="2">
        <f t="shared" si="248"/>
        <v>2.243925036946607E-2</v>
      </c>
      <c r="K5147">
        <v>5142</v>
      </c>
      <c r="L5147" s="8">
        <v>5.0760773516356499E-4</v>
      </c>
      <c r="M5147" s="8">
        <v>7.44396372711566E-2</v>
      </c>
    </row>
    <row r="5148" spans="1:13" x14ac:dyDescent="0.55000000000000004">
      <c r="A5148">
        <v>5143</v>
      </c>
      <c r="C5148">
        <f t="shared" si="246"/>
        <v>-7.1817552517293562E-2</v>
      </c>
      <c r="D5148">
        <f t="shared" si="247"/>
        <v>-4.071668401734294E-4</v>
      </c>
      <c r="E5148" s="2">
        <f t="shared" si="248"/>
        <v>1.6573018009786077E-2</v>
      </c>
      <c r="K5148">
        <v>5143</v>
      </c>
      <c r="L5148" s="8">
        <v>5.9910796501642698E-5</v>
      </c>
      <c r="M5148" s="8">
        <v>5.6918681736261002E-2</v>
      </c>
    </row>
    <row r="5149" spans="1:13" x14ac:dyDescent="0.55000000000000004">
      <c r="A5149">
        <v>5144</v>
      </c>
      <c r="C5149">
        <f t="shared" si="246"/>
        <v>-5.0252686056919647E-2</v>
      </c>
      <c r="D5149">
        <f t="shared" si="247"/>
        <v>5.5579349769071275E-5</v>
      </c>
      <c r="E5149" s="2">
        <f t="shared" si="248"/>
        <v>5.6843721454887209E-3</v>
      </c>
      <c r="K5149">
        <v>5144</v>
      </c>
      <c r="L5149" s="8">
        <v>-4.0279117280371502E-4</v>
      </c>
      <c r="M5149" s="8">
        <v>2.5142089262652201E-2</v>
      </c>
    </row>
    <row r="5150" spans="1:13" x14ac:dyDescent="0.55000000000000004">
      <c r="A5150">
        <v>5145</v>
      </c>
      <c r="C5150">
        <f t="shared" si="246"/>
        <v>-1.6075454639378997E-2</v>
      </c>
      <c r="D5150">
        <f t="shared" si="247"/>
        <v>5.0437629443349143E-4</v>
      </c>
      <c r="E5150" s="2">
        <f t="shared" si="248"/>
        <v>9.8844794663103527E-6</v>
      </c>
      <c r="K5150">
        <v>5145</v>
      </c>
      <c r="L5150" s="8">
        <v>-7.6461159414535499E-4</v>
      </c>
      <c r="M5150" s="8">
        <v>-1.29314954369862E-2</v>
      </c>
    </row>
    <row r="5151" spans="1:13" x14ac:dyDescent="0.55000000000000004">
      <c r="A5151">
        <v>5146</v>
      </c>
      <c r="C5151">
        <f t="shared" si="246"/>
        <v>2.2136377049365445E-2</v>
      </c>
      <c r="D5151">
        <f t="shared" si="247"/>
        <v>8.2658542061068659E-4</v>
      </c>
      <c r="E5151" s="2">
        <f t="shared" si="248"/>
        <v>4.8863852209842249E-3</v>
      </c>
      <c r="K5151">
        <v>5146</v>
      </c>
      <c r="L5151" s="8">
        <v>-9.3493029842732305E-4</v>
      </c>
      <c r="M5151" s="8">
        <v>-4.7766306883257802E-2</v>
      </c>
    </row>
    <row r="5152" spans="1:13" x14ac:dyDescent="0.55000000000000004">
      <c r="A5152">
        <v>5147</v>
      </c>
      <c r="C5152">
        <f t="shared" si="246"/>
        <v>5.4792444696525444E-2</v>
      </c>
      <c r="D5152">
        <f t="shared" si="247"/>
        <v>9.4133902925284561E-4</v>
      </c>
      <c r="E5152" s="2">
        <f t="shared" si="248"/>
        <v>1.5732733854486022E-2</v>
      </c>
      <c r="K5152">
        <v>5147</v>
      </c>
      <c r="L5152" s="8">
        <v>-8.7108990958166695E-4</v>
      </c>
      <c r="M5152" s="8">
        <v>-7.06377504499624E-2</v>
      </c>
    </row>
    <row r="5153" spans="1:13" x14ac:dyDescent="0.55000000000000004">
      <c r="A5153">
        <v>5148</v>
      </c>
      <c r="C5153">
        <f t="shared" si="246"/>
        <v>7.369676365780943E-2</v>
      </c>
      <c r="D5153">
        <f t="shared" si="247"/>
        <v>8.1983638340830337E-4</v>
      </c>
      <c r="E5153" s="2">
        <f t="shared" si="248"/>
        <v>2.2354524370321743E-2</v>
      </c>
      <c r="K5153">
        <v>5148</v>
      </c>
      <c r="L5153" s="8">
        <v>-5.8907964903180297E-4</v>
      </c>
      <c r="M5153" s="8">
        <v>-7.5817531211683706E-2</v>
      </c>
    </row>
    <row r="5154" spans="1:13" x14ac:dyDescent="0.55000000000000004">
      <c r="A5154">
        <v>5149</v>
      </c>
      <c r="C5154">
        <f t="shared" si="246"/>
        <v>7.4104748345893964E-2</v>
      </c>
      <c r="D5154">
        <f t="shared" si="247"/>
        <v>4.9257208610805551E-4</v>
      </c>
      <c r="E5154" s="2">
        <f t="shared" si="248"/>
        <v>1.852677307593564E-2</v>
      </c>
      <c r="K5154">
        <v>5149</v>
      </c>
      <c r="L5154" s="8">
        <v>-1.5953073599708799E-4</v>
      </c>
      <c r="M5154" s="8">
        <v>-6.20083409436216E-2</v>
      </c>
    </row>
    <row r="5155" spans="1:13" x14ac:dyDescent="0.55000000000000004">
      <c r="A5155">
        <v>5150</v>
      </c>
      <c r="C5155">
        <f t="shared" si="246"/>
        <v>5.5914003203317984E-2</v>
      </c>
      <c r="D5155">
        <f t="shared" si="247"/>
        <v>4.1682577790460277E-5</v>
      </c>
      <c r="E5155" s="2">
        <f t="shared" si="248"/>
        <v>7.8469089511022105E-3</v>
      </c>
      <c r="K5155">
        <v>5150</v>
      </c>
      <c r="L5155" s="8">
        <v>3.0997363952493302E-4</v>
      </c>
      <c r="M5155" s="8">
        <v>-3.2668777014409497E-2</v>
      </c>
    </row>
    <row r="5156" spans="1:13" x14ac:dyDescent="0.55000000000000004">
      <c r="A5156">
        <v>5151</v>
      </c>
      <c r="C5156">
        <f t="shared" si="246"/>
        <v>2.3690021830911505E-2</v>
      </c>
      <c r="D5156">
        <f t="shared" si="247"/>
        <v>-4.1966837894738161E-4</v>
      </c>
      <c r="E5156" s="2">
        <f t="shared" si="248"/>
        <v>3.5483773225821093E-4</v>
      </c>
      <c r="K5156">
        <v>5151</v>
      </c>
      <c r="L5156" s="8">
        <v>7.0184319409108203E-4</v>
      </c>
      <c r="M5156" s="8">
        <v>4.8528847804409402E-3</v>
      </c>
    </row>
    <row r="5157" spans="1:13" x14ac:dyDescent="0.55000000000000004">
      <c r="A5157">
        <v>5152</v>
      </c>
      <c r="C5157">
        <f t="shared" si="246"/>
        <v>-1.4479655675392023E-2</v>
      </c>
      <c r="D5157">
        <f t="shared" si="247"/>
        <v>-7.7569141848382833E-4</v>
      </c>
      <c r="E5157" s="2">
        <f t="shared" si="248"/>
        <v>3.0956724102290168E-3</v>
      </c>
      <c r="K5157">
        <v>5152</v>
      </c>
      <c r="L5157" s="8">
        <v>9.1793176677803698E-4</v>
      </c>
      <c r="M5157" s="8">
        <v>4.1159111476918399E-2</v>
      </c>
    </row>
    <row r="5158" spans="1:13" x14ac:dyDescent="0.55000000000000004">
      <c r="A5158">
        <v>5153</v>
      </c>
      <c r="C5158">
        <f t="shared" si="246"/>
        <v>-4.9015244814097338E-2</v>
      </c>
      <c r="D5158">
        <f t="shared" si="247"/>
        <v>-9.3703226225863297E-4</v>
      </c>
      <c r="E5158" s="2">
        <f t="shared" si="248"/>
        <v>1.3495940132734564E-2</v>
      </c>
      <c r="K5158">
        <v>5153</v>
      </c>
      <c r="L5158" s="8">
        <v>9.0411863404016605E-4</v>
      </c>
      <c r="M5158" s="8">
        <v>6.7156783371411094E-2</v>
      </c>
    </row>
    <row r="5159" spans="1:13" x14ac:dyDescent="0.55000000000000004">
      <c r="A5159">
        <v>5154</v>
      </c>
      <c r="C5159">
        <f t="shared" si="246"/>
        <v>-7.1249040663650065E-2</v>
      </c>
      <c r="D5159">
        <f t="shared" si="247"/>
        <v>-8.6319775928220483E-4</v>
      </c>
      <c r="E5159" s="2">
        <f t="shared" si="248"/>
        <v>2.1780937561989806E-2</v>
      </c>
      <c r="K5159">
        <v>5154</v>
      </c>
      <c r="L5159" s="8">
        <v>6.6386338066212302E-4</v>
      </c>
      <c r="M5159" s="8">
        <v>7.63346222600957E-2</v>
      </c>
    </row>
    <row r="5160" spans="1:13" x14ac:dyDescent="0.55000000000000004">
      <c r="A5160">
        <v>5155</v>
      </c>
      <c r="C5160">
        <f t="shared" si="246"/>
        <v>-7.560082911766941E-2</v>
      </c>
      <c r="D5160">
        <f t="shared" si="247"/>
        <v>-5.7271881349171285E-4</v>
      </c>
      <c r="E5160" s="2">
        <f t="shared" si="248"/>
        <v>2.0162526230454909E-2</v>
      </c>
      <c r="K5160">
        <v>5155</v>
      </c>
      <c r="L5160" s="8">
        <v>2.57339425287828E-4</v>
      </c>
      <c r="M5160" s="8">
        <v>6.6393981458122101E-2</v>
      </c>
    </row>
    <row r="5161" spans="1:13" x14ac:dyDescent="0.55000000000000004">
      <c r="A5161">
        <v>5156</v>
      </c>
      <c r="C5161">
        <f t="shared" si="246"/>
        <v>-6.0978403002193128E-2</v>
      </c>
      <c r="D5161">
        <f t="shared" si="247"/>
        <v>-1.3849951746954737E-4</v>
      </c>
      <c r="E5161" s="2">
        <f t="shared" si="248"/>
        <v>1.0161236568113774E-2</v>
      </c>
      <c r="K5161">
        <v>5156</v>
      </c>
      <c r="L5161" s="8">
        <v>-2.1363678556769901E-4</v>
      </c>
      <c r="M5161" s="8">
        <v>3.9824556121603301E-2</v>
      </c>
    </row>
    <row r="5162" spans="1:13" x14ac:dyDescent="0.55000000000000004">
      <c r="A5162">
        <v>5157</v>
      </c>
      <c r="C5162">
        <f t="shared" si="246"/>
        <v>-3.105168305642592E-2</v>
      </c>
      <c r="D5162">
        <f t="shared" si="247"/>
        <v>3.3048023809286597E-4</v>
      </c>
      <c r="E5162" s="2">
        <f t="shared" si="248"/>
        <v>1.1787210168030008E-3</v>
      </c>
      <c r="K5162">
        <v>5157</v>
      </c>
      <c r="L5162" s="8">
        <v>-6.3110633817139495E-4</v>
      </c>
      <c r="M5162" s="8">
        <v>3.28082365081876E-3</v>
      </c>
    </row>
    <row r="5163" spans="1:13" x14ac:dyDescent="0.55000000000000004">
      <c r="A5163">
        <v>5158</v>
      </c>
      <c r="C5163">
        <f t="shared" si="246"/>
        <v>6.6683548192918215E-3</v>
      </c>
      <c r="D5163">
        <f t="shared" si="247"/>
        <v>7.1651641987145308E-4</v>
      </c>
      <c r="E5163" s="2">
        <f t="shared" si="248"/>
        <v>1.6608042602404198E-3</v>
      </c>
      <c r="K5163">
        <v>5158</v>
      </c>
      <c r="L5163" s="8">
        <v>-8.9051139328057897E-4</v>
      </c>
      <c r="M5163" s="8">
        <v>-3.4084611456065603E-2</v>
      </c>
    </row>
    <row r="5164" spans="1:13" x14ac:dyDescent="0.55000000000000004">
      <c r="A5164">
        <v>5159</v>
      </c>
      <c r="C5164">
        <f t="shared" si="246"/>
        <v>4.2714776193134435E-2</v>
      </c>
      <c r="D5164">
        <f t="shared" si="247"/>
        <v>9.2272208323010061E-4</v>
      </c>
      <c r="E5164" s="2">
        <f t="shared" si="248"/>
        <v>1.1157299813181094E-2</v>
      </c>
      <c r="K5164">
        <v>5159</v>
      </c>
      <c r="L5164" s="8">
        <v>-9.2688234561102403E-4</v>
      </c>
      <c r="M5164" s="8">
        <v>-6.2913344178199895E-2</v>
      </c>
    </row>
    <row r="5165" spans="1:13" x14ac:dyDescent="0.55000000000000004">
      <c r="A5165">
        <v>5160</v>
      </c>
      <c r="C5165">
        <f t="shared" si="246"/>
        <v>6.8040689098292403E-2</v>
      </c>
      <c r="D5165">
        <f t="shared" si="247"/>
        <v>8.9734395313837334E-4</v>
      </c>
      <c r="E5165" s="2">
        <f t="shared" si="248"/>
        <v>2.0743410516949525E-2</v>
      </c>
      <c r="K5165">
        <v>5160</v>
      </c>
      <c r="L5165" s="8">
        <v>-7.3110986452256104E-4</v>
      </c>
      <c r="M5165" s="8">
        <v>-7.5985039564851406E-2</v>
      </c>
    </row>
    <row r="5166" spans="1:13" x14ac:dyDescent="0.55000000000000004">
      <c r="A5166">
        <v>5161</v>
      </c>
      <c r="C5166">
        <f t="shared" si="246"/>
        <v>7.6289823224171077E-2</v>
      </c>
      <c r="D5166">
        <f t="shared" si="247"/>
        <v>6.4675140532004271E-4</v>
      </c>
      <c r="E5166" s="2">
        <f t="shared" si="248"/>
        <v>2.1408264647384975E-2</v>
      </c>
      <c r="K5166">
        <v>5161</v>
      </c>
      <c r="L5166" s="8">
        <v>-3.5222638238809799E-4</v>
      </c>
      <c r="M5166" s="8">
        <v>-7.0025810415522305E-2</v>
      </c>
    </row>
    <row r="5167" spans="1:13" x14ac:dyDescent="0.55000000000000004">
      <c r="A5167">
        <v>5162</v>
      </c>
      <c r="C5167">
        <f t="shared" si="246"/>
        <v>6.5391819782665672E-2</v>
      </c>
      <c r="D5167">
        <f t="shared" si="247"/>
        <v>2.3383788720434797E-4</v>
      </c>
      <c r="E5167" s="2">
        <f t="shared" si="248"/>
        <v>1.2526086942073663E-2</v>
      </c>
      <c r="K5167">
        <v>5162</v>
      </c>
      <c r="L5167" s="8">
        <v>1.1487438226930401E-4</v>
      </c>
      <c r="M5167" s="8">
        <v>-4.6528182639035798E-2</v>
      </c>
    </row>
    <row r="5168" spans="1:13" x14ac:dyDescent="0.55000000000000004">
      <c r="A5168">
        <v>5163</v>
      </c>
      <c r="C5168">
        <f t="shared" si="246"/>
        <v>3.8081847926389231E-2</v>
      </c>
      <c r="D5168">
        <f t="shared" si="247"/>
        <v>-2.3776401168143008E-4</v>
      </c>
      <c r="E5168" s="2">
        <f t="shared" si="248"/>
        <v>2.4462056201940393E-3</v>
      </c>
      <c r="K5168">
        <v>5163</v>
      </c>
      <c r="L5168" s="8">
        <v>5.5320414525842905E-4</v>
      </c>
      <c r="M5168" s="8">
        <v>-1.1377282880712899E-2</v>
      </c>
    </row>
    <row r="5169" spans="1:13" x14ac:dyDescent="0.55000000000000004">
      <c r="A5169">
        <v>5164</v>
      </c>
      <c r="C5169">
        <f t="shared" si="246"/>
        <v>1.214134941966917E-3</v>
      </c>
      <c r="D5169">
        <f t="shared" si="247"/>
        <v>-6.496921553095223E-4</v>
      </c>
      <c r="E5169" s="2">
        <f t="shared" si="248"/>
        <v>6.4561692591722604E-4</v>
      </c>
      <c r="K5169">
        <v>5164</v>
      </c>
      <c r="L5169" s="8">
        <v>8.5298049823821504E-4</v>
      </c>
      <c r="M5169" s="8">
        <v>2.6623127954623401E-2</v>
      </c>
    </row>
    <row r="5170" spans="1:13" x14ac:dyDescent="0.55000000000000004">
      <c r="A5170">
        <v>5165</v>
      </c>
      <c r="C5170">
        <f t="shared" si="246"/>
        <v>-3.5958300320955094E-2</v>
      </c>
      <c r="D5170">
        <f t="shared" si="247"/>
        <v>-8.9856126237898267E-4</v>
      </c>
      <c r="E5170" s="2">
        <f t="shared" si="248"/>
        <v>8.8198227838954656E-3</v>
      </c>
      <c r="K5170">
        <v>5165</v>
      </c>
      <c r="L5170" s="8">
        <v>9.3912259392739004E-4</v>
      </c>
      <c r="M5170" s="8">
        <v>5.7955611235828999E-2</v>
      </c>
    </row>
    <row r="5171" spans="1:13" x14ac:dyDescent="0.55000000000000004">
      <c r="A5171">
        <v>5166</v>
      </c>
      <c r="C5171">
        <f t="shared" si="246"/>
        <v>-6.4105960144149793E-2</v>
      </c>
      <c r="D5171">
        <f t="shared" si="247"/>
        <v>-9.219104327599331E-4</v>
      </c>
      <c r="E5171" s="2">
        <f t="shared" si="248"/>
        <v>1.9287296729178657E-2</v>
      </c>
      <c r="K5171">
        <v>5166</v>
      </c>
      <c r="L5171" s="8">
        <v>7.9005561007383705E-4</v>
      </c>
      <c r="M5171" s="8">
        <v>7.4772752152510905E-2</v>
      </c>
    </row>
    <row r="5172" spans="1:13" x14ac:dyDescent="0.55000000000000004">
      <c r="A5172">
        <v>5167</v>
      </c>
      <c r="C5172">
        <f t="shared" si="246"/>
        <v>-7.6164375217551386E-2</v>
      </c>
      <c r="D5172">
        <f t="shared" si="247"/>
        <v>-7.1387951685268126E-4</v>
      </c>
      <c r="E5172" s="2">
        <f t="shared" si="248"/>
        <v>2.2209037386101756E-2</v>
      </c>
      <c r="K5172">
        <v>5167</v>
      </c>
      <c r="L5172" s="8">
        <v>4.4311429752810902E-4</v>
      </c>
      <c r="M5172" s="8">
        <v>7.2862593436118006E-2</v>
      </c>
    </row>
    <row r="5173" spans="1:13" x14ac:dyDescent="0.55000000000000004">
      <c r="A5173">
        <v>5168</v>
      </c>
      <c r="C5173">
        <f t="shared" si="246"/>
        <v>-6.9107137529297868E-2</v>
      </c>
      <c r="D5173">
        <f t="shared" si="247"/>
        <v>-3.2667988960031059E-4</v>
      </c>
      <c r="E5173" s="2">
        <f t="shared" si="248"/>
        <v>1.483784266741619E-2</v>
      </c>
      <c r="K5173">
        <v>5168</v>
      </c>
      <c r="L5173" s="8">
        <v>-1.48077397150671E-5</v>
      </c>
      <c r="M5173" s="8">
        <v>5.2703546186935298E-2</v>
      </c>
    </row>
    <row r="5174" spans="1:13" x14ac:dyDescent="0.55000000000000004">
      <c r="A5174">
        <v>5169</v>
      </c>
      <c r="C5174">
        <f t="shared" si="246"/>
        <v>-4.4705464984071658E-2</v>
      </c>
      <c r="D5174">
        <f t="shared" si="247"/>
        <v>1.4250950407602002E-4</v>
      </c>
      <c r="E5174" s="2">
        <f t="shared" si="248"/>
        <v>4.1024068336551651E-3</v>
      </c>
      <c r="K5174">
        <v>5169</v>
      </c>
      <c r="L5174" s="8">
        <v>-4.6902108668605701E-4</v>
      </c>
      <c r="M5174" s="8">
        <v>1.9344568846170501E-2</v>
      </c>
    </row>
    <row r="5175" spans="1:13" x14ac:dyDescent="0.55000000000000004">
      <c r="A5175">
        <v>5170</v>
      </c>
      <c r="C5175">
        <f t="shared" si="246"/>
        <v>-9.0836630448293005E-3</v>
      </c>
      <c r="D5175">
        <f t="shared" si="247"/>
        <v>5.7593201608585804E-4</v>
      </c>
      <c r="E5175" s="2">
        <f t="shared" si="248"/>
        <v>9.5564559228566594E-5</v>
      </c>
      <c r="K5175">
        <v>5170</v>
      </c>
      <c r="L5175" s="8">
        <v>-8.0576519290093802E-4</v>
      </c>
      <c r="M5175" s="8">
        <v>-1.88593757671103E-2</v>
      </c>
    </row>
    <row r="5176" spans="1:13" x14ac:dyDescent="0.55000000000000004">
      <c r="A5176">
        <v>5171</v>
      </c>
      <c r="C5176">
        <f t="shared" si="246"/>
        <v>2.8817946850690404E-2</v>
      </c>
      <c r="D5176">
        <f t="shared" si="247"/>
        <v>8.6480773174859942E-4</v>
      </c>
      <c r="E5176" s="2">
        <f t="shared" si="248"/>
        <v>6.5865916781902316E-3</v>
      </c>
      <c r="K5176">
        <v>5171</v>
      </c>
      <c r="L5176" s="8">
        <v>-9.4070040794941995E-4</v>
      </c>
      <c r="M5176" s="8">
        <v>-5.2339872724445E-2</v>
      </c>
    </row>
    <row r="5177" spans="1:13" x14ac:dyDescent="0.55000000000000004">
      <c r="A5177">
        <v>5172</v>
      </c>
      <c r="C5177">
        <f t="shared" si="246"/>
        <v>5.9486859520809933E-2</v>
      </c>
      <c r="D5177">
        <f t="shared" si="247"/>
        <v>9.3663493544308236E-4</v>
      </c>
      <c r="E5177" s="2">
        <f t="shared" si="248"/>
        <v>1.7476412569806993E-2</v>
      </c>
      <c r="K5177">
        <v>5172</v>
      </c>
      <c r="L5177" s="8">
        <v>-8.4003137014530902E-4</v>
      </c>
      <c r="M5177" s="8">
        <v>-7.2711523864944796E-2</v>
      </c>
    </row>
    <row r="5178" spans="1:13" x14ac:dyDescent="0.55000000000000004">
      <c r="A5178">
        <v>5173</v>
      </c>
      <c r="C5178">
        <f t="shared" si="246"/>
        <v>7.5225824334621758E-2</v>
      </c>
      <c r="D5178">
        <f t="shared" si="247"/>
        <v>7.7338651304322329E-4</v>
      </c>
      <c r="E5178" s="2">
        <f t="shared" si="248"/>
        <v>2.2529393729201336E-2</v>
      </c>
      <c r="K5178">
        <v>5173</v>
      </c>
      <c r="L5178" s="8">
        <v>-5.2897126451201401E-4</v>
      </c>
      <c r="M5178" s="8">
        <v>-7.4872122783922607E-2</v>
      </c>
    </row>
    <row r="5179" spans="1:13" x14ac:dyDescent="0.55000000000000004">
      <c r="A5179">
        <v>5174</v>
      </c>
      <c r="C5179">
        <f t="shared" si="246"/>
        <v>7.2084692875357376E-2</v>
      </c>
      <c r="D5179">
        <f t="shared" si="247"/>
        <v>4.1603437756307642E-4</v>
      </c>
      <c r="E5179" s="2">
        <f t="shared" si="248"/>
        <v>1.6995092398792769E-2</v>
      </c>
      <c r="K5179">
        <v>5174</v>
      </c>
      <c r="L5179" s="8">
        <v>-8.5427024182198094E-5</v>
      </c>
      <c r="M5179" s="8">
        <v>-5.82805340787379E-2</v>
      </c>
    </row>
    <row r="5180" spans="1:13" x14ac:dyDescent="0.55000000000000004">
      <c r="A5180">
        <v>5175</v>
      </c>
      <c r="C5180">
        <f t="shared" si="246"/>
        <v>5.0851822929146272E-2</v>
      </c>
      <c r="D5180">
        <f t="shared" si="247"/>
        <v>-4.5733617376519086E-5</v>
      </c>
      <c r="E5180" s="2">
        <f t="shared" si="248"/>
        <v>6.0752744621917236E-3</v>
      </c>
      <c r="K5180">
        <v>5175</v>
      </c>
      <c r="L5180" s="8">
        <v>3.7951294430483299E-4</v>
      </c>
      <c r="M5180" s="8">
        <v>-2.7092224067348101E-2</v>
      </c>
    </row>
    <row r="5181" spans="1:13" x14ac:dyDescent="0.55000000000000004">
      <c r="A5181">
        <v>5176</v>
      </c>
      <c r="C5181">
        <f t="shared" si="246"/>
        <v>1.685621729964154E-2</v>
      </c>
      <c r="D5181">
        <f t="shared" si="247"/>
        <v>-4.9602343833695414E-4</v>
      </c>
      <c r="E5181" s="2">
        <f t="shared" si="248"/>
        <v>3.5697228532000379E-5</v>
      </c>
      <c r="K5181">
        <v>5176</v>
      </c>
      <c r="L5181" s="8">
        <v>7.4940154156333705E-4</v>
      </c>
      <c r="M5181" s="8">
        <v>1.0881501529665501E-2</v>
      </c>
    </row>
    <row r="5182" spans="1:13" x14ac:dyDescent="0.55000000000000004">
      <c r="A5182">
        <v>5177</v>
      </c>
      <c r="C5182">
        <f t="shared" si="246"/>
        <v>-2.1369943571617932E-2</v>
      </c>
      <c r="D5182">
        <f t="shared" si="247"/>
        <v>-8.2182183162616217E-4</v>
      </c>
      <c r="E5182" s="2">
        <f t="shared" si="248"/>
        <v>4.5562272034232942E-3</v>
      </c>
      <c r="K5182">
        <v>5177</v>
      </c>
      <c r="L5182" s="8">
        <v>9.3159787378765198E-4</v>
      </c>
      <c r="M5182" s="8">
        <v>4.6129887564639697E-2</v>
      </c>
    </row>
    <row r="5183" spans="1:13" x14ac:dyDescent="0.55000000000000004">
      <c r="A5183">
        <v>5178</v>
      </c>
      <c r="C5183">
        <f t="shared" si="246"/>
        <v>-5.4232699049071693E-2</v>
      </c>
      <c r="D5183">
        <f t="shared" si="247"/>
        <v>-9.4136026780696066E-4</v>
      </c>
      <c r="E5183" s="2">
        <f t="shared" si="248"/>
        <v>1.5390252423698465E-2</v>
      </c>
      <c r="K5183">
        <v>5178</v>
      </c>
      <c r="L5183" s="8">
        <v>8.8046973930820996E-4</v>
      </c>
      <c r="M5183" s="8">
        <v>6.9824757090003103E-2</v>
      </c>
    </row>
    <row r="5184" spans="1:13" x14ac:dyDescent="0.55000000000000004">
      <c r="A5184">
        <v>5179</v>
      </c>
      <c r="C5184">
        <f t="shared" si="246"/>
        <v>-7.3484190199652633E-2</v>
      </c>
      <c r="D5184">
        <f t="shared" si="247"/>
        <v>-8.2463711907158563E-4</v>
      </c>
      <c r="E5184" s="2">
        <f t="shared" si="248"/>
        <v>2.2354966447699361E-2</v>
      </c>
      <c r="K5184">
        <v>5179</v>
      </c>
      <c r="L5184" s="8">
        <v>6.0882249658130805E-4</v>
      </c>
      <c r="M5184" s="8">
        <v>7.6031583040829798E-2</v>
      </c>
    </row>
    <row r="5185" spans="1:13" x14ac:dyDescent="0.55000000000000004">
      <c r="A5185">
        <v>5180</v>
      </c>
      <c r="C5185">
        <f t="shared" si="246"/>
        <v>-7.4292698534342644E-2</v>
      </c>
      <c r="D5185">
        <f t="shared" si="247"/>
        <v>-5.0094743542057163E-4</v>
      </c>
      <c r="E5185" s="2">
        <f t="shared" si="248"/>
        <v>1.8903094750779614E-2</v>
      </c>
      <c r="K5185">
        <v>5180</v>
      </c>
      <c r="L5185" s="8">
        <v>1.8469188272504701E-4</v>
      </c>
      <c r="M5185" s="8">
        <v>6.3195827353382306E-2</v>
      </c>
    </row>
    <row r="5186" spans="1:13" x14ac:dyDescent="0.55000000000000004">
      <c r="A5186">
        <v>5181</v>
      </c>
      <c r="C5186">
        <f t="shared" si="246"/>
        <v>-5.6455305502747147E-2</v>
      </c>
      <c r="D5186">
        <f t="shared" si="247"/>
        <v>-5.1530504613124916E-5</v>
      </c>
      <c r="E5186" s="2">
        <f t="shared" si="248"/>
        <v>8.2787415648668036E-3</v>
      </c>
      <c r="K5186">
        <v>5181</v>
      </c>
      <c r="L5186" s="8">
        <v>-2.8569595890495997E-4</v>
      </c>
      <c r="M5186" s="8">
        <v>3.4532284666829297E-2</v>
      </c>
    </row>
    <row r="5187" spans="1:13" x14ac:dyDescent="0.55000000000000004">
      <c r="A5187">
        <v>5182</v>
      </c>
      <c r="C5187">
        <f t="shared" si="246"/>
        <v>-2.4448820773909783E-2</v>
      </c>
      <c r="D5187">
        <f t="shared" si="247"/>
        <v>4.1081949666919837E-4</v>
      </c>
      <c r="E5187" s="2">
        <f t="shared" si="248"/>
        <v>4.6953419943290755E-4</v>
      </c>
      <c r="K5187">
        <v>5182</v>
      </c>
      <c r="L5187" s="8">
        <v>-6.8452947529816304E-4</v>
      </c>
      <c r="M5187" s="8">
        <v>-2.7800829372727001E-3</v>
      </c>
    </row>
    <row r="5188" spans="1:13" x14ac:dyDescent="0.55000000000000004">
      <c r="A5188">
        <v>5183</v>
      </c>
      <c r="C5188">
        <f t="shared" si="246"/>
        <v>1.3693802629300252E-2</v>
      </c>
      <c r="D5188">
        <f t="shared" si="247"/>
        <v>7.7006246368230779E-4</v>
      </c>
      <c r="E5188" s="2">
        <f t="shared" si="248"/>
        <v>2.8185442937299324E-3</v>
      </c>
      <c r="K5188">
        <v>5183</v>
      </c>
      <c r="L5188" s="8">
        <v>-9.1191833809037195E-4</v>
      </c>
      <c r="M5188" s="8">
        <v>-3.9396161523352298E-2</v>
      </c>
    </row>
    <row r="5189" spans="1:13" x14ac:dyDescent="0.55000000000000004">
      <c r="A5189">
        <v>5184</v>
      </c>
      <c r="C5189">
        <f t="shared" si="246"/>
        <v>4.8399570215013191E-2</v>
      </c>
      <c r="D5189">
        <f t="shared" si="247"/>
        <v>9.3603598394000379E-4</v>
      </c>
      <c r="E5189" s="2">
        <f t="shared" si="248"/>
        <v>1.312051058274301E-2</v>
      </c>
      <c r="K5189">
        <v>5184</v>
      </c>
      <c r="L5189" s="8">
        <v>-9.1091159597718398E-4</v>
      </c>
      <c r="M5189" s="8">
        <v>-6.6145227059865294E-2</v>
      </c>
    </row>
    <row r="5190" spans="1:13" x14ac:dyDescent="0.55000000000000004">
      <c r="A5190">
        <v>5185</v>
      </c>
      <c r="C5190">
        <f t="shared" ref="C5190:C5253" si="249">$D$1*COS($B$2*(A5190-$L$2)+$B$1)</f>
        <v>7.0958065858547401E-2</v>
      </c>
      <c r="D5190">
        <f t="shared" ref="D5190:D5253" si="250">$D$2*COS($B$2*(A5190-$L$3)+$B$3)</f>
        <v>8.6708420230449613E-4</v>
      </c>
      <c r="E5190" s="2">
        <f t="shared" ref="E5190:E5253" si="251">(M5190-C5190)^2</f>
        <v>2.1693129269848548E-2</v>
      </c>
      <c r="K5190">
        <v>5185</v>
      </c>
      <c r="L5190" s="8">
        <v>-6.8176139376622201E-4</v>
      </c>
      <c r="M5190" s="8">
        <v>-7.6327810144036598E-2</v>
      </c>
    </row>
    <row r="5191" spans="1:13" x14ac:dyDescent="0.55000000000000004">
      <c r="A5191">
        <v>5186</v>
      </c>
      <c r="C5191">
        <f t="shared" si="249"/>
        <v>7.5707582649370428E-2</v>
      </c>
      <c r="D5191">
        <f t="shared" si="250"/>
        <v>5.8051256257611995E-4</v>
      </c>
      <c r="E5191" s="2">
        <f t="shared" si="251"/>
        <v>2.0477954106473222E-2</v>
      </c>
      <c r="K5191">
        <v>5186</v>
      </c>
      <c r="L5191" s="8">
        <v>-2.81859821145873E-4</v>
      </c>
      <c r="M5191" s="8">
        <v>-6.7393619674276095E-2</v>
      </c>
    </row>
    <row r="5192" spans="1:13" x14ac:dyDescent="0.55000000000000004">
      <c r="A5192">
        <v>5187</v>
      </c>
      <c r="C5192">
        <f t="shared" si="249"/>
        <v>6.1456091984426794E-2</v>
      </c>
      <c r="D5192">
        <f t="shared" si="250"/>
        <v>1.482445058750802E-4</v>
      </c>
      <c r="E5192" s="2">
        <f t="shared" si="251"/>
        <v>1.0616493761596475E-2</v>
      </c>
      <c r="K5192">
        <v>5187</v>
      </c>
      <c r="L5192" s="8">
        <v>1.8863529221184699E-4</v>
      </c>
      <c r="M5192" s="8">
        <v>-4.15802790774292E-2</v>
      </c>
    </row>
    <row r="5193" spans="1:13" x14ac:dyDescent="0.55000000000000004">
      <c r="A5193">
        <v>5188</v>
      </c>
      <c r="C5193">
        <f t="shared" si="249"/>
        <v>3.1780417623534028E-2</v>
      </c>
      <c r="D5193">
        <f t="shared" si="250"/>
        <v>-3.2122979704791375E-4</v>
      </c>
      <c r="E5193" s="2">
        <f t="shared" si="251"/>
        <v>1.3788832510177114E-3</v>
      </c>
      <c r="K5193">
        <v>5188</v>
      </c>
      <c r="L5193" s="8">
        <v>6.1188552642671499E-4</v>
      </c>
      <c r="M5193" s="8">
        <v>-5.3528996403155796E-3</v>
      </c>
    </row>
    <row r="5194" spans="1:13" x14ac:dyDescent="0.55000000000000004">
      <c r="A5194">
        <v>5189</v>
      </c>
      <c r="C5194">
        <f t="shared" si="249"/>
        <v>-5.8714716831428379E-3</v>
      </c>
      <c r="D5194">
        <f t="shared" si="250"/>
        <v>-7.1008219190552707E-4</v>
      </c>
      <c r="E5194" s="2">
        <f t="shared" si="251"/>
        <v>1.4505905012871057E-3</v>
      </c>
      <c r="K5194">
        <v>5189</v>
      </c>
      <c r="L5194" s="8">
        <v>8.8188523468578502E-4</v>
      </c>
      <c r="M5194" s="8">
        <v>3.2215146718693598E-2</v>
      </c>
    </row>
    <row r="5195" spans="1:13" x14ac:dyDescent="0.55000000000000004">
      <c r="A5195">
        <v>5190</v>
      </c>
      <c r="C5195">
        <f t="shared" si="249"/>
        <v>-4.2049745358154207E-2</v>
      </c>
      <c r="D5195">
        <f t="shared" si="250"/>
        <v>-9.2071892393988364E-4</v>
      </c>
      <c r="E5195" s="2">
        <f t="shared" si="251"/>
        <v>1.0767062140518726E-2</v>
      </c>
      <c r="K5195">
        <v>5190</v>
      </c>
      <c r="L5195" s="8">
        <v>9.3101131509898502E-4</v>
      </c>
      <c r="M5195" s="8">
        <v>6.1714709733744801E-2</v>
      </c>
    </row>
    <row r="5196" spans="1:13" x14ac:dyDescent="0.55000000000000004">
      <c r="A5196">
        <v>5191</v>
      </c>
      <c r="C5196">
        <f t="shared" si="249"/>
        <v>-6.7674419286575041E-2</v>
      </c>
      <c r="D5196">
        <f t="shared" si="250"/>
        <v>-9.0027461328039246E-4</v>
      </c>
      <c r="E5196" s="2">
        <f t="shared" si="251"/>
        <v>2.0572698501008874E-2</v>
      </c>
      <c r="K5196">
        <v>5191</v>
      </c>
      <c r="L5196" s="8">
        <v>7.4695983607075001E-4</v>
      </c>
      <c r="M5196" s="8">
        <v>7.5757440845715202E-2</v>
      </c>
    </row>
    <row r="5197" spans="1:13" x14ac:dyDescent="0.55000000000000004">
      <c r="A5197">
        <v>5192</v>
      </c>
      <c r="C5197">
        <f t="shared" si="249"/>
        <v>-7.6314240437656278E-2</v>
      </c>
      <c r="D5197">
        <f t="shared" si="250"/>
        <v>-6.5388035097563616E-4</v>
      </c>
      <c r="E5197" s="2">
        <f t="shared" si="251"/>
        <v>2.1650324200748909E-2</v>
      </c>
      <c r="K5197">
        <v>5192</v>
      </c>
      <c r="L5197" s="8">
        <v>3.75827632296187E-4</v>
      </c>
      <c r="M5197" s="8">
        <v>7.0826250932832596E-2</v>
      </c>
    </row>
    <row r="5198" spans="1:13" x14ac:dyDescent="0.55000000000000004">
      <c r="A5198">
        <v>5193</v>
      </c>
      <c r="C5198">
        <f t="shared" si="249"/>
        <v>-6.5800795815699684E-2</v>
      </c>
      <c r="D5198">
        <f t="shared" si="250"/>
        <v>-2.4337590327821207E-4</v>
      </c>
      <c r="E5198" s="2">
        <f t="shared" si="251"/>
        <v>1.2986193955171532E-2</v>
      </c>
      <c r="K5198">
        <v>5193</v>
      </c>
      <c r="L5198" s="8">
        <v>-8.9432933452322905E-5</v>
      </c>
      <c r="M5198" s="8">
        <v>4.8156187099659797E-2</v>
      </c>
    </row>
    <row r="5199" spans="1:13" x14ac:dyDescent="0.55000000000000004">
      <c r="A5199">
        <v>5194</v>
      </c>
      <c r="C5199">
        <f t="shared" si="249"/>
        <v>-3.8772738414729925E-2</v>
      </c>
      <c r="D5199">
        <f t="shared" si="250"/>
        <v>2.2821076618503551E-4</v>
      </c>
      <c r="E5199" s="2">
        <f t="shared" si="251"/>
        <v>2.7246151148056707E-3</v>
      </c>
      <c r="K5199">
        <v>5194</v>
      </c>
      <c r="L5199" s="8">
        <v>-5.3229446621605805E-4</v>
      </c>
      <c r="M5199" s="8">
        <v>1.3425107468080901E-2</v>
      </c>
    </row>
    <row r="5200" spans="1:13" x14ac:dyDescent="0.55000000000000004">
      <c r="A5200">
        <v>5195</v>
      </c>
      <c r="C5200">
        <f t="shared" si="249"/>
        <v>-2.0135409366986226E-3</v>
      </c>
      <c r="D5200">
        <f t="shared" si="250"/>
        <v>6.4252134363211404E-4</v>
      </c>
      <c r="E5200" s="2">
        <f t="shared" si="251"/>
        <v>5.1324144355493313E-4</v>
      </c>
      <c r="K5200">
        <v>5195</v>
      </c>
      <c r="L5200" s="8">
        <v>-8.4183954780084596E-4</v>
      </c>
      <c r="M5200" s="8">
        <v>-2.4668373612199299E-2</v>
      </c>
    </row>
    <row r="5201" spans="1:13" x14ac:dyDescent="0.55000000000000004">
      <c r="A5201">
        <v>5196</v>
      </c>
      <c r="C5201">
        <f t="shared" si="249"/>
        <v>3.5251012874847089E-2</v>
      </c>
      <c r="D5201">
        <f t="shared" si="250"/>
        <v>8.955726071095179E-4</v>
      </c>
      <c r="E5201" s="2">
        <f t="shared" si="251"/>
        <v>8.4335791306092631E-3</v>
      </c>
      <c r="K5201">
        <v>5196</v>
      </c>
      <c r="L5201" s="8">
        <v>-9.4054069224550302E-4</v>
      </c>
      <c r="M5201" s="8">
        <v>-5.6583507489824401E-2</v>
      </c>
    </row>
    <row r="5202" spans="1:13" x14ac:dyDescent="0.55000000000000004">
      <c r="A5202">
        <v>5197</v>
      </c>
      <c r="C5202">
        <f t="shared" si="249"/>
        <v>6.3668305487202134E-2</v>
      </c>
      <c r="D5202">
        <f t="shared" si="250"/>
        <v>9.2385402337519273E-4</v>
      </c>
      <c r="E5202" s="2">
        <f t="shared" si="251"/>
        <v>1.9042690784824925E-2</v>
      </c>
      <c r="K5202">
        <v>5197</v>
      </c>
      <c r="L5202" s="8">
        <v>-8.03677585626416E-4</v>
      </c>
      <c r="M5202" s="8">
        <v>-7.4326950898026295E-2</v>
      </c>
    </row>
    <row r="5203" spans="1:13" x14ac:dyDescent="0.55000000000000004">
      <c r="A5203">
        <v>5198</v>
      </c>
      <c r="C5203">
        <f t="shared" si="249"/>
        <v>7.6106195443623917E-2</v>
      </c>
      <c r="D5203">
        <f t="shared" si="250"/>
        <v>7.2026755307582008E-4</v>
      </c>
      <c r="E5203" s="2">
        <f t="shared" si="251"/>
        <v>2.2368475912295006E-2</v>
      </c>
      <c r="K5203">
        <v>5198</v>
      </c>
      <c r="L5203" s="8">
        <v>-4.6552844203340998E-4</v>
      </c>
      <c r="M5203" s="8">
        <v>-7.3454748362889302E-2</v>
      </c>
    </row>
    <row r="5204" spans="1:13" x14ac:dyDescent="0.55000000000000004">
      <c r="A5204">
        <v>5199</v>
      </c>
      <c r="C5204">
        <f t="shared" si="249"/>
        <v>6.9443034535318915E-2</v>
      </c>
      <c r="D5204">
        <f t="shared" si="250"/>
        <v>3.3590910898851105E-4</v>
      </c>
      <c r="E5204" s="2">
        <f t="shared" si="251"/>
        <v>1.5283977072169292E-2</v>
      </c>
      <c r="K5204">
        <v>5199</v>
      </c>
      <c r="L5204" s="8">
        <v>-1.0784812204345299E-5</v>
      </c>
      <c r="M5204" s="8">
        <v>-5.41853484200902E-2</v>
      </c>
    </row>
    <row r="5205" spans="1:13" x14ac:dyDescent="0.55000000000000004">
      <c r="A5205">
        <v>5200</v>
      </c>
      <c r="C5205">
        <f t="shared" si="249"/>
        <v>4.5351135701677071E-2</v>
      </c>
      <c r="D5205">
        <f t="shared" si="250"/>
        <v>-1.3275544105268694E-4</v>
      </c>
      <c r="E5205" s="2">
        <f t="shared" si="251"/>
        <v>4.4483600877034324E-3</v>
      </c>
      <c r="K5205">
        <v>5200</v>
      </c>
      <c r="L5205" s="8">
        <v>4.4665994074541502E-4</v>
      </c>
      <c r="M5205" s="8">
        <v>-2.13448918239817E-2</v>
      </c>
    </row>
    <row r="5206" spans="1:13" x14ac:dyDescent="0.55000000000000004">
      <c r="A5206">
        <v>5201</v>
      </c>
      <c r="C5206">
        <f t="shared" si="249"/>
        <v>9.8770577335582626E-3</v>
      </c>
      <c r="D5206">
        <f t="shared" si="250"/>
        <v>-5.6810117364687E-4</v>
      </c>
      <c r="E5206" s="2">
        <f t="shared" si="251"/>
        <v>4.8503809090465232E-5</v>
      </c>
      <c r="K5206">
        <v>5201</v>
      </c>
      <c r="L5206" s="8">
        <v>7.9223594065838004E-4</v>
      </c>
      <c r="M5206" s="8">
        <v>1.68415253435386E-2</v>
      </c>
    </row>
    <row r="5207" spans="1:13" x14ac:dyDescent="0.55000000000000004">
      <c r="A5207">
        <v>5202</v>
      </c>
      <c r="C5207">
        <f t="shared" si="249"/>
        <v>-2.8075953534272297E-2</v>
      </c>
      <c r="D5207">
        <f t="shared" si="250"/>
        <v>-8.608654862850908E-4</v>
      </c>
      <c r="E5207" s="2">
        <f t="shared" si="251"/>
        <v>6.2229744186729332E-3</v>
      </c>
      <c r="K5207">
        <v>5202</v>
      </c>
      <c r="L5207" s="8">
        <v>9.3939153455848204E-4</v>
      </c>
      <c r="M5207" s="8">
        <v>5.0809878011531501E-2</v>
      </c>
    </row>
    <row r="5208" spans="1:13" x14ac:dyDescent="0.55000000000000004">
      <c r="A5208">
        <v>5203</v>
      </c>
      <c r="C5208">
        <f t="shared" si="249"/>
        <v>-5.8982492259145473E-2</v>
      </c>
      <c r="D5208">
        <f t="shared" si="250"/>
        <v>-9.3757070747045286E-4</v>
      </c>
      <c r="E5208" s="2">
        <f t="shared" si="251"/>
        <v>1.7170190562910238E-2</v>
      </c>
      <c r="K5208">
        <v>5203</v>
      </c>
      <c r="L5208" s="8">
        <v>8.5127069106641199E-4</v>
      </c>
      <c r="M5208" s="8">
        <v>7.2052581529936793E-2</v>
      </c>
    </row>
    <row r="5209" spans="1:13" x14ac:dyDescent="0.55000000000000004">
      <c r="A5209">
        <v>5204</v>
      </c>
      <c r="C5209">
        <f t="shared" si="249"/>
        <v>-7.5085668679164622E-2</v>
      </c>
      <c r="D5209">
        <f t="shared" si="250"/>
        <v>-7.7896544350705308E-4</v>
      </c>
      <c r="E5209" s="2">
        <f t="shared" si="251"/>
        <v>2.2600593493734607E-2</v>
      </c>
      <c r="K5209">
        <v>5204</v>
      </c>
      <c r="L5209" s="8">
        <v>5.4994382209678301E-4</v>
      </c>
      <c r="M5209" s="8">
        <v>7.5249269022404294E-2</v>
      </c>
    </row>
    <row r="5210" spans="1:13" x14ac:dyDescent="0.55000000000000004">
      <c r="A5210">
        <v>5205</v>
      </c>
      <c r="C5210">
        <f t="shared" si="249"/>
        <v>-7.2343924941385029E-2</v>
      </c>
      <c r="D5210">
        <f t="shared" si="250"/>
        <v>-4.248562725115392E-4</v>
      </c>
      <c r="E5210" s="2">
        <f t="shared" si="251"/>
        <v>1.740901731953419E-2</v>
      </c>
      <c r="K5210">
        <v>5205</v>
      </c>
      <c r="L5210" s="8">
        <v>1.10880111279226E-4</v>
      </c>
      <c r="M5210" s="8">
        <v>5.9599310275636197E-2</v>
      </c>
    </row>
    <row r="5211" spans="1:13" x14ac:dyDescent="0.55000000000000004">
      <c r="A5211">
        <v>5206</v>
      </c>
      <c r="C5211">
        <f t="shared" si="249"/>
        <v>-5.1445380932264154E-2</v>
      </c>
      <c r="D5211">
        <f t="shared" si="250"/>
        <v>3.5882867624696067E-5</v>
      </c>
      <c r="E5211" s="2">
        <f t="shared" si="251"/>
        <v>6.4750532338171121E-3</v>
      </c>
      <c r="K5211">
        <v>5206</v>
      </c>
      <c r="L5211" s="8">
        <v>-3.5595421125848598E-4</v>
      </c>
      <c r="M5211" s="8">
        <v>2.9022334543056201E-2</v>
      </c>
    </row>
    <row r="5212" spans="1:13" x14ac:dyDescent="0.55000000000000004">
      <c r="A5212">
        <v>5207</v>
      </c>
      <c r="C5212">
        <f t="shared" si="249"/>
        <v>-1.7635130692275777E-2</v>
      </c>
      <c r="D5212">
        <f t="shared" si="250"/>
        <v>4.8761616433211114E-4</v>
      </c>
      <c r="E5212" s="2">
        <f t="shared" si="251"/>
        <v>7.7645453729443468E-5</v>
      </c>
      <c r="K5212">
        <v>5207</v>
      </c>
      <c r="L5212" s="8">
        <v>-7.3363759340689695E-4</v>
      </c>
      <c r="M5212" s="8">
        <v>-8.8234649173247401E-3</v>
      </c>
    </row>
    <row r="5213" spans="1:13" x14ac:dyDescent="0.55000000000000004">
      <c r="A5213">
        <v>5208</v>
      </c>
      <c r="C5213">
        <f t="shared" si="249"/>
        <v>2.0601165632823021E-2</v>
      </c>
      <c r="D5213">
        <f t="shared" si="250"/>
        <v>8.1696808193224251E-4</v>
      </c>
      <c r="E5213" s="2">
        <f t="shared" si="251"/>
        <v>4.232873667981878E-3</v>
      </c>
      <c r="K5213">
        <v>5208</v>
      </c>
      <c r="L5213" s="8">
        <v>-9.2757688912933499E-4</v>
      </c>
      <c r="M5213" s="8">
        <v>-4.4459372852359201E-2</v>
      </c>
    </row>
    <row r="5214" spans="1:13" x14ac:dyDescent="0.55000000000000004">
      <c r="A5214">
        <v>5209</v>
      </c>
      <c r="C5214">
        <f t="shared" si="249"/>
        <v>5.3667003622200421E-2</v>
      </c>
      <c r="D5214">
        <f t="shared" si="250"/>
        <v>9.4127823128821225E-4</v>
      </c>
      <c r="E5214" s="2">
        <f t="shared" si="251"/>
        <v>1.5037420044162872E-2</v>
      </c>
      <c r="K5214">
        <v>5209</v>
      </c>
      <c r="L5214" s="8">
        <v>-8.8919879870006996E-4</v>
      </c>
      <c r="M5214" s="8">
        <v>-6.8960155050594704E-2</v>
      </c>
    </row>
    <row r="5215" spans="1:13" x14ac:dyDescent="0.55000000000000004">
      <c r="A5215">
        <v>5210</v>
      </c>
      <c r="C5215">
        <f t="shared" si="249"/>
        <v>7.3263554912930587E-2</v>
      </c>
      <c r="D5215">
        <f t="shared" si="250"/>
        <v>8.2934738516495876E-4</v>
      </c>
      <c r="E5215" s="2">
        <f t="shared" si="251"/>
        <v>2.2336197275555091E-2</v>
      </c>
      <c r="K5215">
        <v>5210</v>
      </c>
      <c r="L5215" s="8">
        <v>-6.2811535294749897E-4</v>
      </c>
      <c r="M5215" s="8">
        <v>-7.6189438618664798E-2</v>
      </c>
    </row>
    <row r="5216" spans="1:13" x14ac:dyDescent="0.55000000000000004">
      <c r="A5216">
        <v>5211</v>
      </c>
      <c r="C5216">
        <f t="shared" si="249"/>
        <v>7.4472498194118331E-2</v>
      </c>
      <c r="D5216">
        <f t="shared" si="250"/>
        <v>5.0926782662123304E-4</v>
      </c>
      <c r="E5216" s="2">
        <f t="shared" si="251"/>
        <v>1.926796702953705E-2</v>
      </c>
      <c r="K5216">
        <v>5211</v>
      </c>
      <c r="L5216" s="8">
        <v>-2.0971652050446501E-4</v>
      </c>
      <c r="M5216" s="8">
        <v>-6.4336604639726999E-2</v>
      </c>
    </row>
    <row r="5217" spans="1:13" x14ac:dyDescent="0.55000000000000004">
      <c r="A5217">
        <v>5212</v>
      </c>
      <c r="C5217">
        <f t="shared" si="249"/>
        <v>5.6990414184292994E-2</v>
      </c>
      <c r="D5217">
        <f t="shared" si="250"/>
        <v>6.1372778109639487E-5</v>
      </c>
      <c r="E5217" s="2">
        <f t="shared" si="251"/>
        <v>8.716217148477234E-3</v>
      </c>
      <c r="K5217">
        <v>5212</v>
      </c>
      <c r="L5217" s="8">
        <v>2.6120711548575199E-4</v>
      </c>
      <c r="M5217" s="8">
        <v>-3.6370268913450202E-2</v>
      </c>
    </row>
    <row r="5218" spans="1:13" x14ac:dyDescent="0.55000000000000004">
      <c r="A5218">
        <v>5213</v>
      </c>
      <c r="C5218">
        <f t="shared" si="249"/>
        <v>2.520493747735196E-2</v>
      </c>
      <c r="D5218">
        <f t="shared" si="250"/>
        <v>-4.0192554406576003E-4</v>
      </c>
      <c r="E5218" s="2">
        <f t="shared" si="251"/>
        <v>6.0023584841221121E-4</v>
      </c>
      <c r="K5218">
        <v>5213</v>
      </c>
      <c r="L5218" s="8">
        <v>6.6670980899126095E-4</v>
      </c>
      <c r="M5218" s="8">
        <v>7.0522628696828105E-4</v>
      </c>
    </row>
    <row r="5219" spans="1:13" x14ac:dyDescent="0.55000000000000004">
      <c r="A5219">
        <v>5214</v>
      </c>
      <c r="C5219">
        <f t="shared" si="249"/>
        <v>-1.2906447258845873E-2</v>
      </c>
      <c r="D5219">
        <f t="shared" si="250"/>
        <v>-7.6434902660575828E-4</v>
      </c>
      <c r="E5219" s="2">
        <f t="shared" si="251"/>
        <v>2.5513146963243114E-3</v>
      </c>
      <c r="K5219">
        <v>5214</v>
      </c>
      <c r="L5219" s="8">
        <v>9.0523089486752397E-4</v>
      </c>
      <c r="M5219" s="8">
        <v>3.7604093188909303E-2</v>
      </c>
    </row>
    <row r="5220" spans="1:13" x14ac:dyDescent="0.55000000000000004">
      <c r="A5220">
        <v>5215</v>
      </c>
      <c r="C5220">
        <f t="shared" si="249"/>
        <v>-4.7778585779396254E-2</v>
      </c>
      <c r="D5220">
        <f t="shared" si="250"/>
        <v>-9.3493701466685871E-4</v>
      </c>
      <c r="E5220" s="2">
        <f t="shared" si="251"/>
        <v>1.2738139712656199E-2</v>
      </c>
      <c r="K5220">
        <v>5215</v>
      </c>
      <c r="L5220" s="8">
        <v>9.1703128747943903E-4</v>
      </c>
      <c r="M5220" s="8">
        <v>6.50847816728298E-2</v>
      </c>
    </row>
    <row r="5221" spans="1:13" x14ac:dyDescent="0.55000000000000004">
      <c r="A5221">
        <v>5216</v>
      </c>
      <c r="C5221">
        <f t="shared" si="249"/>
        <v>-7.0659306361999255E-2</v>
      </c>
      <c r="D5221">
        <f t="shared" si="250"/>
        <v>-8.708755189552141E-4</v>
      </c>
      <c r="E5221" s="2">
        <f t="shared" si="251"/>
        <v>2.1586629215337348E-2</v>
      </c>
      <c r="K5221">
        <v>5216</v>
      </c>
      <c r="L5221" s="8">
        <v>6.9915550529302999E-4</v>
      </c>
      <c r="M5221" s="8">
        <v>7.6264582830117306E-2</v>
      </c>
    </row>
    <row r="5222" spans="1:13" x14ac:dyDescent="0.55000000000000004">
      <c r="A5222">
        <v>5217</v>
      </c>
      <c r="C5222">
        <f t="shared" si="249"/>
        <v>-7.5806030427810103E-2</v>
      </c>
      <c r="D5222">
        <f t="shared" si="250"/>
        <v>-5.8824262459060439E-4</v>
      </c>
      <c r="E5222" s="2">
        <f t="shared" si="251"/>
        <v>2.0779071585109214E-2</v>
      </c>
      <c r="K5222">
        <v>5217</v>
      </c>
      <c r="L5222" s="8">
        <v>3.06171889560111E-4</v>
      </c>
      <c r="M5222" s="8">
        <v>6.8343446106477801E-2</v>
      </c>
    </row>
    <row r="5223" spans="1:13" x14ac:dyDescent="0.55000000000000004">
      <c r="A5223">
        <v>5218</v>
      </c>
      <c r="C5223">
        <f t="shared" si="249"/>
        <v>-6.1927038720790681E-2</v>
      </c>
      <c r="D5223">
        <f t="shared" si="250"/>
        <v>-1.5797323062187427E-4</v>
      </c>
      <c r="E5223" s="2">
        <f t="shared" si="251"/>
        <v>1.1073838658435572E-2</v>
      </c>
      <c r="K5223">
        <v>5218</v>
      </c>
      <c r="L5223" s="8">
        <v>-1.6349437526564799E-4</v>
      </c>
      <c r="M5223" s="8">
        <v>4.3305269333511601E-2</v>
      </c>
    </row>
    <row r="5224" spans="1:13" x14ac:dyDescent="0.55000000000000004">
      <c r="A5224">
        <v>5219</v>
      </c>
      <c r="C5224">
        <f t="shared" si="249"/>
        <v>-3.2505665613259335E-2</v>
      </c>
      <c r="D5224">
        <f t="shared" si="250"/>
        <v>3.1194411442144669E-4</v>
      </c>
      <c r="E5224" s="2">
        <f t="shared" si="251"/>
        <v>1.5941401609423638E-3</v>
      </c>
      <c r="K5224">
        <v>5219</v>
      </c>
      <c r="L5224" s="8">
        <v>-5.9221245956065597E-4</v>
      </c>
      <c r="M5224" s="8">
        <v>7.4210192095801901E-3</v>
      </c>
    </row>
    <row r="5225" spans="1:13" x14ac:dyDescent="0.55000000000000004">
      <c r="A5225">
        <v>5220</v>
      </c>
      <c r="C5225">
        <f t="shared" si="249"/>
        <v>5.0739443975787698E-3</v>
      </c>
      <c r="D5225">
        <f t="shared" si="250"/>
        <v>7.0357006200065595E-4</v>
      </c>
      <c r="E5225" s="2">
        <f t="shared" si="251"/>
        <v>1.2528637626709463E-3</v>
      </c>
      <c r="K5225">
        <v>5220</v>
      </c>
      <c r="L5225" s="8">
        <v>-8.7260725953931697E-4</v>
      </c>
      <c r="M5225" s="8">
        <v>-3.0321871212051502E-2</v>
      </c>
    </row>
    <row r="5226" spans="1:13" x14ac:dyDescent="0.55000000000000004">
      <c r="A5226">
        <v>5221</v>
      </c>
      <c r="C5226">
        <f t="shared" si="249"/>
        <v>4.1380101315389169E-2</v>
      </c>
      <c r="D5226">
        <f t="shared" si="250"/>
        <v>9.1861475410438614E-4</v>
      </c>
      <c r="E5226" s="2">
        <f t="shared" si="251"/>
        <v>1.0373537020615234E-2</v>
      </c>
      <c r="K5226">
        <v>5221</v>
      </c>
      <c r="L5226" s="8">
        <v>-9.3445215810392004E-4</v>
      </c>
      <c r="M5226" s="8">
        <v>-6.0470460885392201E-2</v>
      </c>
    </row>
    <row r="5227" spans="1:13" x14ac:dyDescent="0.55000000000000004">
      <c r="A5227">
        <v>5222</v>
      </c>
      <c r="C5227">
        <f t="shared" si="249"/>
        <v>6.7300725026366581E-2</v>
      </c>
      <c r="D5227">
        <f t="shared" si="250"/>
        <v>9.0310650579059743E-4</v>
      </c>
      <c r="E5227" s="2">
        <f t="shared" si="251"/>
        <v>2.038457884520228E-2</v>
      </c>
      <c r="K5227">
        <v>5222</v>
      </c>
      <c r="L5227" s="8">
        <v>-7.6225771675106195E-4</v>
      </c>
      <c r="M5227" s="8">
        <v>-7.5473848498481599E-2</v>
      </c>
    </row>
    <row r="5228" spans="1:13" x14ac:dyDescent="0.55000000000000004">
      <c r="A5228">
        <v>5223</v>
      </c>
      <c r="C5228">
        <f t="shared" si="249"/>
        <v>7.6330285342460877E-2</v>
      </c>
      <c r="D5228">
        <f t="shared" si="250"/>
        <v>6.6093756050299016E-4</v>
      </c>
      <c r="E5228" s="2">
        <f t="shared" si="251"/>
        <v>2.1875778951818532E-2</v>
      </c>
      <c r="K5228">
        <v>5223</v>
      </c>
      <c r="L5228" s="8">
        <v>-3.9915110153432998E-4</v>
      </c>
      <c r="M5228" s="8">
        <v>-7.1574342549361805E-2</v>
      </c>
    </row>
    <row r="5229" spans="1:13" x14ac:dyDescent="0.55000000000000004">
      <c r="A5229">
        <v>5224</v>
      </c>
      <c r="C5229">
        <f t="shared" si="249"/>
        <v>6.6202552952616289E-2</v>
      </c>
      <c r="D5229">
        <f t="shared" si="250"/>
        <v>2.5288721898559174E-4</v>
      </c>
      <c r="E5229" s="2">
        <f t="shared" si="251"/>
        <v>1.3444669521742485E-2</v>
      </c>
      <c r="K5229">
        <v>5224</v>
      </c>
      <c r="L5229" s="8">
        <v>6.3925383215341304E-5</v>
      </c>
      <c r="M5229" s="8">
        <v>-4.97485984937686E-2</v>
      </c>
    </row>
    <row r="5230" spans="1:13" x14ac:dyDescent="0.55000000000000004">
      <c r="A5230">
        <v>5225</v>
      </c>
      <c r="C5230">
        <f t="shared" si="249"/>
        <v>3.9459375210761004E-2</v>
      </c>
      <c r="D5230">
        <f t="shared" si="250"/>
        <v>-2.1863248405755436E-4</v>
      </c>
      <c r="E5230" s="2">
        <f t="shared" si="251"/>
        <v>3.0164683233698856E-3</v>
      </c>
      <c r="K5230">
        <v>5225</v>
      </c>
      <c r="L5230" s="8">
        <v>5.1099135917444304E-4</v>
      </c>
      <c r="M5230" s="8">
        <v>-1.5463009327511599E-2</v>
      </c>
    </row>
    <row r="5231" spans="1:13" x14ac:dyDescent="0.55000000000000004">
      <c r="A5231">
        <v>5226</v>
      </c>
      <c r="C5231">
        <f t="shared" si="249"/>
        <v>2.8127260291954848E-3</v>
      </c>
      <c r="D5231">
        <f t="shared" si="250"/>
        <v>-6.3528004200431257E-4</v>
      </c>
      <c r="E5231" s="2">
        <f t="shared" si="251"/>
        <v>3.953201854235925E-4</v>
      </c>
      <c r="K5231">
        <v>5226</v>
      </c>
      <c r="L5231" s="8">
        <v>8.3007637926805198E-4</v>
      </c>
      <c r="M5231" s="8">
        <v>2.2695386450366301E-2</v>
      </c>
    </row>
    <row r="5232" spans="1:13" x14ac:dyDescent="0.55000000000000004">
      <c r="A5232">
        <v>5227</v>
      </c>
      <c r="C5232">
        <f t="shared" si="249"/>
        <v>-3.453985809861302E-2</v>
      </c>
      <c r="D5232">
        <f t="shared" si="250"/>
        <v>-8.9248570005546351E-4</v>
      </c>
      <c r="E5232" s="2">
        <f t="shared" si="251"/>
        <v>8.0477836248277704E-3</v>
      </c>
      <c r="K5232">
        <v>5227</v>
      </c>
      <c r="L5232" s="8">
        <v>9.4126362075396702E-4</v>
      </c>
      <c r="M5232" s="8">
        <v>5.5169581899793901E-2</v>
      </c>
    </row>
    <row r="5233" spans="1:13" x14ac:dyDescent="0.55000000000000004">
      <c r="A5233">
        <v>5228</v>
      </c>
      <c r="C5233">
        <f t="shared" si="249"/>
        <v>-6.3223665886112293E-2</v>
      </c>
      <c r="D5233">
        <f t="shared" si="250"/>
        <v>-9.2569625949861514E-4</v>
      </c>
      <c r="E5233" s="2">
        <f t="shared" si="251"/>
        <v>1.8782669389088593E-2</v>
      </c>
      <c r="K5233">
        <v>5228</v>
      </c>
      <c r="L5233" s="8">
        <v>8.1670554924647201E-4</v>
      </c>
      <c r="M5233" s="8">
        <v>7.3826213315179204E-2</v>
      </c>
    </row>
    <row r="5234" spans="1:13" x14ac:dyDescent="0.55000000000000004">
      <c r="A5234">
        <v>5229</v>
      </c>
      <c r="C5234">
        <f t="shared" si="249"/>
        <v>-7.6039666185286917E-2</v>
      </c>
      <c r="D5234">
        <f t="shared" si="250"/>
        <v>-7.265765699409416E-4</v>
      </c>
      <c r="E5234" s="2">
        <f t="shared" si="251"/>
        <v>2.250968438380287E-2</v>
      </c>
      <c r="K5234">
        <v>5229</v>
      </c>
      <c r="L5234" s="8">
        <v>4.8759850645679502E-4</v>
      </c>
      <c r="M5234" s="8">
        <v>7.3992611621199994E-2</v>
      </c>
    </row>
    <row r="5235" spans="1:13" x14ac:dyDescent="0.55000000000000004">
      <c r="A5235">
        <v>5230</v>
      </c>
      <c r="C5235">
        <f t="shared" si="249"/>
        <v>-6.9771313061256668E-2</v>
      </c>
      <c r="D5235">
        <f t="shared" si="250"/>
        <v>-3.4510147634578069E-4</v>
      </c>
      <c r="E5235" s="2">
        <f t="shared" si="251"/>
        <v>1.5724762331804535E-2</v>
      </c>
      <c r="K5235">
        <v>5230</v>
      </c>
      <c r="L5235" s="8">
        <v>3.6369392883482201E-5</v>
      </c>
      <c r="M5235" s="8">
        <v>5.5627101329853303E-2</v>
      </c>
    </row>
    <row r="5236" spans="1:13" x14ac:dyDescent="0.55000000000000004">
      <c r="A5236">
        <v>5231</v>
      </c>
      <c r="C5236">
        <f t="shared" si="249"/>
        <v>-4.5991831021441498E-2</v>
      </c>
      <c r="D5236">
        <f t="shared" si="250"/>
        <v>1.2298681365021378E-4</v>
      </c>
      <c r="E5236" s="2">
        <f t="shared" si="251"/>
        <v>4.805438397660778E-3</v>
      </c>
      <c r="K5236">
        <v>5231</v>
      </c>
      <c r="L5236" s="8">
        <v>-4.2396866075683102E-4</v>
      </c>
      <c r="M5236" s="8">
        <v>2.33294384249613E-2</v>
      </c>
    </row>
    <row r="5237" spans="1:13" x14ac:dyDescent="0.55000000000000004">
      <c r="A5237">
        <v>5232</v>
      </c>
      <c r="C5237">
        <f t="shared" si="249"/>
        <v>-1.066936882667352E-2</v>
      </c>
      <c r="D5237">
        <f t="shared" si="250"/>
        <v>5.6020800577084287E-4</v>
      </c>
      <c r="E5237" s="2">
        <f t="shared" si="251"/>
        <v>1.7154989614960168E-5</v>
      </c>
      <c r="K5237">
        <v>5232</v>
      </c>
      <c r="L5237" s="8">
        <v>-7.7812113319997102E-4</v>
      </c>
      <c r="M5237" s="8">
        <v>-1.48112270587911E-2</v>
      </c>
    </row>
    <row r="5238" spans="1:13" x14ac:dyDescent="0.55000000000000004">
      <c r="A5238">
        <v>5233</v>
      </c>
      <c r="C5238">
        <f t="shared" si="249"/>
        <v>2.7330880051581907E-2</v>
      </c>
      <c r="D5238">
        <f t="shared" si="250"/>
        <v>8.5682879669762445E-4</v>
      </c>
      <c r="E5238" s="2">
        <f t="shared" si="251"/>
        <v>5.8634563204879074E-3</v>
      </c>
      <c r="K5238">
        <v>5233</v>
      </c>
      <c r="L5238" s="8">
        <v>-9.3738834072011504E-4</v>
      </c>
      <c r="M5238" s="8">
        <v>-4.9242328843487303E-2</v>
      </c>
    </row>
    <row r="5239" spans="1:13" x14ac:dyDescent="0.55000000000000004">
      <c r="A5239">
        <v>5234</v>
      </c>
      <c r="C5239">
        <f t="shared" si="249"/>
        <v>5.8471654126132311E-2</v>
      </c>
      <c r="D5239">
        <f t="shared" si="250"/>
        <v>9.3840362017133582E-4</v>
      </c>
      <c r="E5239" s="2">
        <f t="shared" si="251"/>
        <v>1.6851165214447406E-2</v>
      </c>
      <c r="K5239">
        <v>5234</v>
      </c>
      <c r="L5239" s="8">
        <v>-8.6188082317181899E-4</v>
      </c>
      <c r="M5239" s="8">
        <v>-7.1340383892101594E-2</v>
      </c>
    </row>
    <row r="5240" spans="1:13" x14ac:dyDescent="0.55000000000000004">
      <c r="A5240">
        <v>5235</v>
      </c>
      <c r="C5240">
        <f t="shared" si="249"/>
        <v>7.4937275499595807E-2</v>
      </c>
      <c r="D5240">
        <f t="shared" si="250"/>
        <v>7.8445891496471091E-4</v>
      </c>
      <c r="E5240" s="2">
        <f t="shared" si="251"/>
        <v>2.2652679957176867E-2</v>
      </c>
      <c r="K5240">
        <v>5235</v>
      </c>
      <c r="L5240" s="8">
        <v>-5.7050990673968396E-4</v>
      </c>
      <c r="M5240" s="8">
        <v>-7.5570797231327397E-2</v>
      </c>
    </row>
    <row r="5241" spans="1:13" x14ac:dyDescent="0.55000000000000004">
      <c r="A5241">
        <v>5236</v>
      </c>
      <c r="C5241">
        <f t="shared" si="249"/>
        <v>7.2595220275456729E-2</v>
      </c>
      <c r="D5241">
        <f t="shared" si="250"/>
        <v>4.3363155718336219E-4</v>
      </c>
      <c r="E5241" s="2">
        <f t="shared" si="251"/>
        <v>1.7814042263087668E-2</v>
      </c>
      <c r="K5241">
        <v>5236</v>
      </c>
      <c r="L5241" s="8">
        <v>-1.3625124497807799E-4</v>
      </c>
      <c r="M5241" s="8">
        <v>-6.0874035596776503E-2</v>
      </c>
    </row>
    <row r="5242" spans="1:13" x14ac:dyDescent="0.55000000000000004">
      <c r="A5242">
        <v>5237</v>
      </c>
      <c r="C5242">
        <f t="shared" si="249"/>
        <v>5.2033294948009769E-2</v>
      </c>
      <c r="D5242">
        <f t="shared" si="250"/>
        <v>-2.6028181223010897E-5</v>
      </c>
      <c r="E5242" s="2">
        <f t="shared" si="251"/>
        <v>6.8830732592183221E-3</v>
      </c>
      <c r="K5242">
        <v>5237</v>
      </c>
      <c r="L5242" s="8">
        <v>3.3213238632964602E-4</v>
      </c>
      <c r="M5242" s="8">
        <v>-3.0930994111912399E-2</v>
      </c>
    </row>
    <row r="5243" spans="1:13" x14ac:dyDescent="0.55000000000000004">
      <c r="A5243">
        <v>5238</v>
      </c>
      <c r="C5243">
        <f t="shared" si="249"/>
        <v>1.8412109363985959E-2</v>
      </c>
      <c r="D5243">
        <f t="shared" si="250"/>
        <v>-4.7915539476704196E-4</v>
      </c>
      <c r="E5243" s="2">
        <f t="shared" si="251"/>
        <v>1.3579713162321252E-4</v>
      </c>
      <c r="K5243">
        <v>5238</v>
      </c>
      <c r="L5243" s="8">
        <v>7.17331401081371E-4</v>
      </c>
      <c r="M5243" s="8">
        <v>6.7589067302370499E-3</v>
      </c>
    </row>
    <row r="5244" spans="1:13" x14ac:dyDescent="0.55000000000000004">
      <c r="A5244">
        <v>5239</v>
      </c>
      <c r="C5244">
        <f t="shared" si="249"/>
        <v>-1.9830127574332636E-2</v>
      </c>
      <c r="D5244">
        <f t="shared" si="250"/>
        <v>-8.1202470402575192E-4</v>
      </c>
      <c r="E5244" s="2">
        <f t="shared" si="251"/>
        <v>3.9170230458850028E-3</v>
      </c>
      <c r="K5244">
        <v>5239</v>
      </c>
      <c r="L5244" s="8">
        <v>9.2287031643132299E-4</v>
      </c>
      <c r="M5244" s="8">
        <v>4.27559974525853E-2</v>
      </c>
    </row>
    <row r="5245" spans="1:13" x14ac:dyDescent="0.55000000000000004">
      <c r="A5245">
        <v>5240</v>
      </c>
      <c r="C5245">
        <f t="shared" si="249"/>
        <v>-5.3095420477418158E-2</v>
      </c>
      <c r="D5245">
        <f t="shared" si="250"/>
        <v>-9.4109292869669055E-4</v>
      </c>
      <c r="E5245" s="2">
        <f t="shared" si="251"/>
        <v>1.4674900533117173E-2</v>
      </c>
      <c r="K5245">
        <v>5240</v>
      </c>
      <c r="L5245" s="8">
        <v>8.9727063595924602E-4</v>
      </c>
      <c r="M5245" s="8">
        <v>6.8044583373981699E-2</v>
      </c>
    </row>
    <row r="5246" spans="1:13" x14ac:dyDescent="0.55000000000000004">
      <c r="A5246">
        <v>5241</v>
      </c>
      <c r="C5246">
        <f t="shared" si="249"/>
        <v>-7.3034882003336118E-2</v>
      </c>
      <c r="D5246">
        <f t="shared" si="250"/>
        <v>-8.3396666492976869E-4</v>
      </c>
      <c r="E5246" s="2">
        <f t="shared" si="251"/>
        <v>2.2298213442749629E-2</v>
      </c>
      <c r="K5246">
        <v>5241</v>
      </c>
      <c r="L5246" s="8">
        <v>6.4694395844826105E-4</v>
      </c>
      <c r="M5246" s="8">
        <v>7.6290981271414898E-2</v>
      </c>
    </row>
    <row r="5247" spans="1:13" x14ac:dyDescent="0.55000000000000004">
      <c r="A5247">
        <v>5242</v>
      </c>
      <c r="C5247">
        <f t="shared" si="249"/>
        <v>-7.464412759969874E-2</v>
      </c>
      <c r="D5247">
        <f t="shared" si="250"/>
        <v>-5.1753234689372774E-4</v>
      </c>
      <c r="E5247" s="2">
        <f t="shared" si="251"/>
        <v>1.9620713495257663E-2</v>
      </c>
      <c r="K5247">
        <v>5242</v>
      </c>
      <c r="L5247" s="8">
        <v>2.34586153194959E-4</v>
      </c>
      <c r="M5247" s="8">
        <v>6.5429829634534004E-2</v>
      </c>
    </row>
    <row r="5248" spans="1:13" x14ac:dyDescent="0.55000000000000004">
      <c r="A5248">
        <v>5243</v>
      </c>
      <c r="C5248">
        <f t="shared" si="249"/>
        <v>-5.7519270542070053E-2</v>
      </c>
      <c r="D5248">
        <f t="shared" si="250"/>
        <v>-7.1208318500511243E-5</v>
      </c>
      <c r="E5248" s="2">
        <f t="shared" si="251"/>
        <v>9.1586128429529418E-3</v>
      </c>
      <c r="K5248">
        <v>5243</v>
      </c>
      <c r="L5248" s="8">
        <v>-2.3652520939286201E-4</v>
      </c>
      <c r="M5248" s="8">
        <v>3.8181371268489098E-2</v>
      </c>
    </row>
    <row r="5249" spans="1:13" x14ac:dyDescent="0.55000000000000004">
      <c r="A5249">
        <v>5244</v>
      </c>
      <c r="C5249">
        <f t="shared" si="249"/>
        <v>-2.5958288988406884E-2</v>
      </c>
      <c r="D5249">
        <f t="shared" si="250"/>
        <v>3.9298749688407183E-4</v>
      </c>
      <c r="E5249" s="2">
        <f t="shared" si="251"/>
        <v>7.4684366544335284E-4</v>
      </c>
      <c r="K5249">
        <v>5244</v>
      </c>
      <c r="L5249" s="8">
        <v>-6.4839736599236802E-4</v>
      </c>
      <c r="M5249" s="8">
        <v>1.3701516082197901E-3</v>
      </c>
    </row>
    <row r="5250" spans="1:13" x14ac:dyDescent="0.55000000000000004">
      <c r="A5250">
        <v>5245</v>
      </c>
      <c r="C5250">
        <f t="shared" si="249"/>
        <v>1.2117675943480016E-2</v>
      </c>
      <c r="D5250">
        <f t="shared" si="250"/>
        <v>7.5855173406588034E-4</v>
      </c>
      <c r="E5250" s="2">
        <f t="shared" si="251"/>
        <v>2.2945926909421202E-3</v>
      </c>
      <c r="K5250">
        <v>5245</v>
      </c>
      <c r="L5250" s="8">
        <v>-8.9787437991384995E-4</v>
      </c>
      <c r="M5250" s="8">
        <v>-3.5784231022131699E-2</v>
      </c>
    </row>
    <row r="5251" spans="1:13" x14ac:dyDescent="0.55000000000000004">
      <c r="A5251">
        <v>5246</v>
      </c>
      <c r="C5251">
        <f t="shared" si="249"/>
        <v>4.7152359634418481E-2</v>
      </c>
      <c r="D5251">
        <f t="shared" si="250"/>
        <v>9.3373547500529323E-4</v>
      </c>
      <c r="E5251" s="2">
        <f t="shared" si="251"/>
        <v>1.2349563657222826E-2</v>
      </c>
      <c r="K5251">
        <v>5246</v>
      </c>
      <c r="L5251" s="8">
        <v>-9.22473185377637E-4</v>
      </c>
      <c r="M5251" s="8">
        <v>-6.3976231003737394E-2</v>
      </c>
    </row>
    <row r="5252" spans="1:13" x14ac:dyDescent="0.55000000000000004">
      <c r="A5252">
        <v>5247</v>
      </c>
      <c r="C5252">
        <f t="shared" si="249"/>
        <v>7.0352794949999187E-2</v>
      </c>
      <c r="D5252">
        <f t="shared" si="250"/>
        <v>8.7457129330056741E-4</v>
      </c>
      <c r="E5252" s="2">
        <f t="shared" si="251"/>
        <v>2.1461600131134139E-2</v>
      </c>
      <c r="K5252">
        <v>5247</v>
      </c>
      <c r="L5252" s="8">
        <v>-7.16032858955413E-4</v>
      </c>
      <c r="M5252" s="8">
        <v>-7.6144987050733304E-2</v>
      </c>
    </row>
    <row r="5253" spans="1:13" x14ac:dyDescent="0.55000000000000004">
      <c r="A5253">
        <v>5248</v>
      </c>
      <c r="C5253">
        <f t="shared" si="249"/>
        <v>7.5896161652446018E-2</v>
      </c>
      <c r="D5253">
        <f t="shared" si="250"/>
        <v>5.9590815148289006E-4</v>
      </c>
      <c r="E5253" s="2">
        <f t="shared" si="251"/>
        <v>2.1065306207363202E-2</v>
      </c>
      <c r="K5253">
        <v>5248</v>
      </c>
      <c r="L5253" s="8">
        <v>-3.3025766106243302E-4</v>
      </c>
      <c r="M5253" s="8">
        <v>-6.9242758721667297E-2</v>
      </c>
    </row>
    <row r="5254" spans="1:13" x14ac:dyDescent="0.55000000000000004">
      <c r="A5254">
        <v>5249</v>
      </c>
      <c r="C5254">
        <f t="shared" ref="C5254:C5317" si="252">$D$1*COS($B$2*(A5254-$L$2)+$B$1)</f>
        <v>6.2391191544499819E-2</v>
      </c>
      <c r="D5254">
        <f t="shared" ref="D5254:D5317" si="253">$D$2*COS($B$2*(A5254-$L$3)+$B$3)</f>
        <v>1.6768462438768167E-4</v>
      </c>
      <c r="E5254" s="2">
        <f t="shared" ref="E5254:E5317" si="254">(M5254-C5254)^2</f>
        <v>1.1532492567587082E-2</v>
      </c>
      <c r="K5254">
        <v>5249</v>
      </c>
      <c r="L5254" s="8">
        <v>1.3823261681342099E-4</v>
      </c>
      <c r="M5254" s="8">
        <v>-4.4998251919870003E-2</v>
      </c>
    </row>
    <row r="5255" spans="1:13" x14ac:dyDescent="0.55000000000000004">
      <c r="A5255">
        <v>5250</v>
      </c>
      <c r="C5255">
        <f t="shared" si="252"/>
        <v>3.3227347460855969E-2</v>
      </c>
      <c r="D5255">
        <f t="shared" si="253"/>
        <v>-3.0262420891739638E-4</v>
      </c>
      <c r="E5255" s="2">
        <f t="shared" si="254"/>
        <v>1.8242296266421131E-3</v>
      </c>
      <c r="K5255">
        <v>5250</v>
      </c>
      <c r="L5255" s="8">
        <v>5.7210167827545695E-4</v>
      </c>
      <c r="M5255" s="8">
        <v>-9.4836537758525106E-3</v>
      </c>
    </row>
    <row r="5256" spans="1:13" x14ac:dyDescent="0.55000000000000004">
      <c r="A5256">
        <v>5251</v>
      </c>
      <c r="C5256">
        <f t="shared" si="252"/>
        <v>-4.275860457994678E-3</v>
      </c>
      <c r="D5256">
        <f t="shared" si="253"/>
        <v>-6.9698074459180503E-4</v>
      </c>
      <c r="E5256" s="2">
        <f t="shared" si="254"/>
        <v>1.0681160488212925E-3</v>
      </c>
      <c r="K5256">
        <v>5251</v>
      </c>
      <c r="L5256" s="8">
        <v>8.6268432535225302E-4</v>
      </c>
      <c r="M5256" s="8">
        <v>2.8406184288643999E-2</v>
      </c>
    </row>
    <row r="5257" spans="1:13" x14ac:dyDescent="0.55000000000000004">
      <c r="A5257">
        <v>5252</v>
      </c>
      <c r="C5257">
        <f t="shared" si="252"/>
        <v>-4.0705917530376029E-2</v>
      </c>
      <c r="D5257">
        <f t="shared" si="253"/>
        <v>-9.1640980456858892E-4</v>
      </c>
      <c r="E5257" s="2">
        <f t="shared" si="254"/>
        <v>9.9774996327725539E-3</v>
      </c>
      <c r="K5257">
        <v>5252</v>
      </c>
      <c r="L5257" s="8">
        <v>9.3720233143955705E-4</v>
      </c>
      <c r="M5257" s="8">
        <v>5.9181517278875898E-2</v>
      </c>
    </row>
    <row r="5258" spans="1:13" x14ac:dyDescent="0.55000000000000004">
      <c r="A5258">
        <v>5253</v>
      </c>
      <c r="C5258">
        <f t="shared" si="252"/>
        <v>-6.6919647315296038E-2</v>
      </c>
      <c r="D5258">
        <f t="shared" si="253"/>
        <v>-9.058393199846903E-4</v>
      </c>
      <c r="E5258" s="2">
        <f t="shared" si="254"/>
        <v>2.0179372851700645E-2</v>
      </c>
      <c r="K5258">
        <v>5253</v>
      </c>
      <c r="L5258" s="8">
        <v>7.7699219963665302E-4</v>
      </c>
      <c r="M5258" s="8">
        <v>7.5134472131134097E-2</v>
      </c>
    </row>
    <row r="5259" spans="1:13" x14ac:dyDescent="0.55000000000000004">
      <c r="A5259">
        <v>5254</v>
      </c>
      <c r="C5259">
        <f t="shared" si="252"/>
        <v>-7.6337956178325006E-2</v>
      </c>
      <c r="D5259">
        <f t="shared" si="253"/>
        <v>-6.6792225966735798E-4</v>
      </c>
      <c r="E5259" s="2">
        <f t="shared" si="254"/>
        <v>2.2084185643047458E-2</v>
      </c>
      <c r="K5259">
        <v>5254</v>
      </c>
      <c r="L5259" s="8">
        <v>4.2217955132508098E-4</v>
      </c>
      <c r="M5259" s="8">
        <v>7.2269532337723402E-2</v>
      </c>
    </row>
    <row r="5260" spans="1:13" x14ac:dyDescent="0.55000000000000004">
      <c r="A5260">
        <v>5255</v>
      </c>
      <c r="C5260">
        <f t="shared" si="252"/>
        <v>-6.6597047117306712E-2</v>
      </c>
      <c r="D5260">
        <f t="shared" si="253"/>
        <v>-2.6237079085582413E-4</v>
      </c>
      <c r="E5260" s="2">
        <f t="shared" si="254"/>
        <v>1.3900713466825802E-2</v>
      </c>
      <c r="K5260">
        <v>5255</v>
      </c>
      <c r="L5260" s="8">
        <v>-3.8370584627652299E-5</v>
      </c>
      <c r="M5260" s="8">
        <v>5.13042398426998E-2</v>
      </c>
    </row>
    <row r="5261" spans="1:13" x14ac:dyDescent="0.55000000000000004">
      <c r="A5261">
        <v>5256</v>
      </c>
      <c r="C5261">
        <f t="shared" si="252"/>
        <v>-4.0141682984217615E-2</v>
      </c>
      <c r="D5261">
        <f t="shared" si="253"/>
        <v>2.0903021612305169E-4</v>
      </c>
      <c r="E5261" s="2">
        <f t="shared" si="254"/>
        <v>3.3213512017209218E-3</v>
      </c>
      <c r="K5261">
        <v>5256</v>
      </c>
      <c r="L5261" s="8">
        <v>-4.8931056962656495E-4</v>
      </c>
      <c r="M5261" s="8">
        <v>1.7489482210674302E-2</v>
      </c>
    </row>
    <row r="5262" spans="1:13" x14ac:dyDescent="0.55000000000000004">
      <c r="A5262">
        <v>5257</v>
      </c>
      <c r="C5262">
        <f t="shared" si="252"/>
        <v>-3.6116025421871938E-3</v>
      </c>
      <c r="D5262">
        <f t="shared" si="253"/>
        <v>6.279690448573028E-4</v>
      </c>
      <c r="E5262" s="2">
        <f t="shared" si="254"/>
        <v>2.92205594827023E-4</v>
      </c>
      <c r="K5262">
        <v>5257</v>
      </c>
      <c r="L5262" s="8">
        <v>-8.1769968700010597E-4</v>
      </c>
      <c r="M5262" s="8">
        <v>-2.0705624737885401E-2</v>
      </c>
    </row>
    <row r="5263" spans="1:13" x14ac:dyDescent="0.55000000000000004">
      <c r="A5263">
        <v>5258</v>
      </c>
      <c r="C5263">
        <f t="shared" si="252"/>
        <v>3.3824914011863286E-2</v>
      </c>
      <c r="D5263">
        <f t="shared" si="253"/>
        <v>8.8930087987626981E-4</v>
      </c>
      <c r="E5263" s="2">
        <f t="shared" si="254"/>
        <v>7.6632154520338922E-3</v>
      </c>
      <c r="K5263">
        <v>5258</v>
      </c>
      <c r="L5263" s="8">
        <v>-9.4129084512388397E-4</v>
      </c>
      <c r="M5263" s="8">
        <v>-5.3714879522471101E-2</v>
      </c>
    </row>
    <row r="5264" spans="1:13" x14ac:dyDescent="0.55000000000000004">
      <c r="A5264">
        <v>5259</v>
      </c>
      <c r="C5264">
        <f t="shared" si="252"/>
        <v>6.2772090121553076E-2</v>
      </c>
      <c r="D5264">
        <f t="shared" si="253"/>
        <v>9.274369390215322E-4</v>
      </c>
      <c r="E5264" s="2">
        <f t="shared" si="254"/>
        <v>1.8507697748134013E-2</v>
      </c>
      <c r="K5264">
        <v>5259</v>
      </c>
      <c r="L5264" s="8">
        <v>-8.29129871741917E-4</v>
      </c>
      <c r="M5264" s="8">
        <v>-7.3270909507733295E-2</v>
      </c>
    </row>
    <row r="5265" spans="1:13" x14ac:dyDescent="0.55000000000000004">
      <c r="A5265">
        <v>5260</v>
      </c>
      <c r="C5265">
        <f t="shared" si="252"/>
        <v>7.596479474135491E-2</v>
      </c>
      <c r="D5265">
        <f t="shared" si="253"/>
        <v>7.3280587529627481E-4</v>
      </c>
      <c r="E5265" s="2">
        <f t="shared" si="254"/>
        <v>2.2632368233620966E-2</v>
      </c>
      <c r="K5265">
        <v>5260</v>
      </c>
      <c r="L5265" s="8">
        <v>-5.0930817843388397E-4</v>
      </c>
      <c r="M5265" s="8">
        <v>-7.4475785667060701E-2</v>
      </c>
    </row>
    <row r="5266" spans="1:13" x14ac:dyDescent="0.55000000000000004">
      <c r="A5266">
        <v>5261</v>
      </c>
      <c r="C5266">
        <f t="shared" si="252"/>
        <v>7.0091937092218767E-2</v>
      </c>
      <c r="D5266">
        <f t="shared" si="253"/>
        <v>3.5425598319275067E-4</v>
      </c>
      <c r="E5266" s="2">
        <f t="shared" si="254"/>
        <v>1.6159412123987957E-2</v>
      </c>
      <c r="K5266">
        <v>5261</v>
      </c>
      <c r="L5266" s="8">
        <v>-6.1927092318526906E-5</v>
      </c>
      <c r="M5266" s="8">
        <v>-5.7027739291840497E-2</v>
      </c>
    </row>
    <row r="5267" spans="1:13" x14ac:dyDescent="0.55000000000000004">
      <c r="A5267">
        <v>5262</v>
      </c>
      <c r="C5267">
        <f t="shared" si="252"/>
        <v>4.6627480653744585E-2</v>
      </c>
      <c r="D5267">
        <f t="shared" si="253"/>
        <v>-1.1320469356850253E-4</v>
      </c>
      <c r="E5267" s="2">
        <f t="shared" si="254"/>
        <v>5.1730937808360297E-3</v>
      </c>
      <c r="K5267">
        <v>5262</v>
      </c>
      <c r="L5267" s="8">
        <v>4.0096401823579598E-4</v>
      </c>
      <c r="M5267" s="8">
        <v>-2.5296741836568298E-2</v>
      </c>
    </row>
    <row r="5268" spans="1:13" x14ac:dyDescent="0.55000000000000004">
      <c r="A5268">
        <v>5263</v>
      </c>
      <c r="C5268">
        <f t="shared" si="252"/>
        <v>1.1460509401039832E-2</v>
      </c>
      <c r="D5268">
        <f t="shared" si="253"/>
        <v>-5.5225337840412634E-4</v>
      </c>
      <c r="E5268" s="2">
        <f t="shared" si="254"/>
        <v>1.7147172860274522E-6</v>
      </c>
      <c r="K5268">
        <v>5263</v>
      </c>
      <c r="L5268" s="8">
        <v>7.6343120302277997E-4</v>
      </c>
      <c r="M5268" s="8">
        <v>1.27699815412656E-2</v>
      </c>
    </row>
    <row r="5269" spans="1:13" x14ac:dyDescent="0.55000000000000004">
      <c r="A5269">
        <v>5264</v>
      </c>
      <c r="C5269">
        <f t="shared" si="252"/>
        <v>-2.6582808143394629E-2</v>
      </c>
      <c r="D5269">
        <f t="shared" si="253"/>
        <v>-8.5269810584471617E-4</v>
      </c>
      <c r="E5269" s="2">
        <f t="shared" si="254"/>
        <v>5.5087853368939229E-3</v>
      </c>
      <c r="K5269">
        <v>5264</v>
      </c>
      <c r="L5269" s="8">
        <v>9.3469230702935603E-4</v>
      </c>
      <c r="M5269" s="8">
        <v>4.7638383822875503E-2</v>
      </c>
    </row>
    <row r="5270" spans="1:13" x14ac:dyDescent="0.55000000000000004">
      <c r="A5270">
        <v>5265</v>
      </c>
      <c r="C5270">
        <f t="shared" si="252"/>
        <v>-5.7954401164974363E-2</v>
      </c>
      <c r="D5270">
        <f t="shared" si="253"/>
        <v>-9.3913358216826106E-4</v>
      </c>
      <c r="E5270" s="2">
        <f t="shared" si="254"/>
        <v>1.651992452961409E-2</v>
      </c>
      <c r="K5270">
        <v>5265</v>
      </c>
      <c r="L5270" s="8">
        <v>8.7185392433032096E-4</v>
      </c>
      <c r="M5270" s="8">
        <v>7.0575457348968196E-2</v>
      </c>
    </row>
    <row r="5271" spans="1:13" x14ac:dyDescent="0.55000000000000004">
      <c r="A5271">
        <v>5266</v>
      </c>
      <c r="C5271">
        <f t="shared" si="252"/>
        <v>-7.4780661075996416E-2</v>
      </c>
      <c r="D5271">
        <f t="shared" si="253"/>
        <v>-7.8986632473283325E-4</v>
      </c>
      <c r="E5271" s="2">
        <f t="shared" si="254"/>
        <v>2.2685520102370155E-2</v>
      </c>
      <c r="K5271">
        <v>5266</v>
      </c>
      <c r="L5271" s="8">
        <v>5.9065431769367305E-4</v>
      </c>
      <c r="M5271" s="8">
        <v>7.5836469763659903E-2</v>
      </c>
    </row>
    <row r="5272" spans="1:13" x14ac:dyDescent="0.55000000000000004">
      <c r="A5272">
        <v>5267</v>
      </c>
      <c r="C5272">
        <f t="shared" si="252"/>
        <v>-7.2838551308378408E-2</v>
      </c>
      <c r="D5272">
        <f t="shared" si="253"/>
        <v>-4.4235926885662595E-4</v>
      </c>
      <c r="E5272" s="2">
        <f t="shared" si="254"/>
        <v>1.8209429505438957E-2</v>
      </c>
      <c r="K5272">
        <v>5267</v>
      </c>
      <c r="L5272" s="8">
        <v>1.61521673037275E-4</v>
      </c>
      <c r="M5272" s="8">
        <v>6.2103767870739603E-2</v>
      </c>
    </row>
    <row r="5273" spans="1:13" x14ac:dyDescent="0.55000000000000004">
      <c r="A5273">
        <v>5268</v>
      </c>
      <c r="C5273">
        <f t="shared" si="252"/>
        <v>-5.2615500477312019E-2</v>
      </c>
      <c r="D5273">
        <f t="shared" si="253"/>
        <v>1.617063931275559E-5</v>
      </c>
      <c r="E5273" s="2">
        <f t="shared" si="254"/>
        <v>7.2986766066066334E-3</v>
      </c>
      <c r="K5273">
        <v>5268</v>
      </c>
      <c r="L5273" s="8">
        <v>-3.0806507663902298E-4</v>
      </c>
      <c r="M5273" s="8">
        <v>3.2816792050786699E-2</v>
      </c>
    </row>
    <row r="5274" spans="1:13" x14ac:dyDescent="0.55000000000000004">
      <c r="A5274">
        <v>5269</v>
      </c>
      <c r="C5274">
        <f t="shared" si="252"/>
        <v>-1.9187068073193741E-2</v>
      </c>
      <c r="D5274">
        <f t="shared" si="253"/>
        <v>4.7064205786466766E-4</v>
      </c>
      <c r="E5274" s="2">
        <f t="shared" si="254"/>
        <v>2.1018374469551336E-4</v>
      </c>
      <c r="K5274">
        <v>5269</v>
      </c>
      <c r="L5274" s="8">
        <v>-7.0049501677408698E-4</v>
      </c>
      <c r="M5274" s="8">
        <v>-4.6893529188836202E-3</v>
      </c>
    </row>
    <row r="5275" spans="1:13" x14ac:dyDescent="0.55000000000000004">
      <c r="A5275">
        <v>5270</v>
      </c>
      <c r="C5275">
        <f t="shared" si="252"/>
        <v>1.9056913985452693E-2</v>
      </c>
      <c r="D5275">
        <f t="shared" si="253"/>
        <v>8.0699224023647739E-4</v>
      </c>
      <c r="E5275" s="2">
        <f t="shared" si="254"/>
        <v>3.6093581951427483E-3</v>
      </c>
      <c r="K5275">
        <v>5270</v>
      </c>
      <c r="L5275" s="8">
        <v>-9.1748163440248404E-4</v>
      </c>
      <c r="M5275" s="8">
        <v>-4.1021020359385998E-2</v>
      </c>
    </row>
    <row r="5276" spans="1:13" x14ac:dyDescent="0.55000000000000004">
      <c r="A5276">
        <v>5271</v>
      </c>
      <c r="C5276">
        <f t="shared" si="252"/>
        <v>5.2518012322163243E-2</v>
      </c>
      <c r="D5276">
        <f t="shared" si="253"/>
        <v>9.4080438036163547E-4</v>
      </c>
      <c r="E5276" s="2">
        <f t="shared" si="254"/>
        <v>1.430337808911397E-2</v>
      </c>
      <c r="K5276">
        <v>5271</v>
      </c>
      <c r="L5276" s="8">
        <v>-9.0467928505193098E-4</v>
      </c>
      <c r="M5276" s="8">
        <v>-6.7078718774944798E-2</v>
      </c>
    </row>
    <row r="5277" spans="1:13" x14ac:dyDescent="0.55000000000000004">
      <c r="A5277">
        <v>5272</v>
      </c>
      <c r="C5277">
        <f t="shared" si="252"/>
        <v>7.2798196557876976E-2</v>
      </c>
      <c r="D5277">
        <f t="shared" si="253"/>
        <v>8.3849445159891556E-4</v>
      </c>
      <c r="E5277" s="2">
        <f t="shared" si="254"/>
        <v>2.2241049131722361E-2</v>
      </c>
      <c r="K5277">
        <v>5272</v>
      </c>
      <c r="L5277" s="8">
        <v>-6.65294396537284E-4</v>
      </c>
      <c r="M5277" s="8">
        <v>-7.6336135947158101E-2</v>
      </c>
    </row>
    <row r="5278" spans="1:13" x14ac:dyDescent="0.55000000000000004">
      <c r="A5278">
        <v>5273</v>
      </c>
      <c r="C5278">
        <f t="shared" si="252"/>
        <v>7.480756792190657E-2</v>
      </c>
      <c r="D5278">
        <f t="shared" si="253"/>
        <v>5.2574008955125152E-4</v>
      </c>
      <c r="E5278" s="2">
        <f t="shared" si="254"/>
        <v>1.9960677623173113E-2</v>
      </c>
      <c r="K5278">
        <v>5273</v>
      </c>
      <c r="L5278" s="8">
        <v>-2.59282399223071E-4</v>
      </c>
      <c r="M5278" s="8">
        <v>-6.64746943163982E-2</v>
      </c>
    </row>
    <row r="5279" spans="1:13" x14ac:dyDescent="0.55000000000000004">
      <c r="A5279">
        <v>5274</v>
      </c>
      <c r="C5279">
        <f t="shared" si="252"/>
        <v>5.8041816556124906E-2</v>
      </c>
      <c r="D5279">
        <f t="shared" si="253"/>
        <v>8.1036046744925206E-5</v>
      </c>
      <c r="E5279" s="2">
        <f t="shared" si="254"/>
        <v>9.605189692387564E-3</v>
      </c>
      <c r="K5279">
        <v>5274</v>
      </c>
      <c r="L5279" s="8">
        <v>2.11668483447789E-4</v>
      </c>
      <c r="M5279" s="8">
        <v>-3.9964253115031503E-2</v>
      </c>
    </row>
    <row r="5280" spans="1:13" x14ac:dyDescent="0.55000000000000004">
      <c r="A5280">
        <v>5275</v>
      </c>
      <c r="C5280">
        <f t="shared" si="252"/>
        <v>2.6708792659177027E-2</v>
      </c>
      <c r="D5280">
        <f t="shared" si="253"/>
        <v>-3.8400633569004043E-4</v>
      </c>
      <c r="E5280" s="2">
        <f t="shared" si="254"/>
        <v>9.0922207138780377E-4</v>
      </c>
      <c r="K5280">
        <v>5275</v>
      </c>
      <c r="L5280" s="8">
        <v>6.29605681343211E-4</v>
      </c>
      <c r="M5280" s="8">
        <v>-3.4445168007778402E-3</v>
      </c>
    </row>
    <row r="5281" spans="1:13" x14ac:dyDescent="0.55000000000000004">
      <c r="A5281">
        <v>5276</v>
      </c>
      <c r="C5281">
        <f t="shared" si="252"/>
        <v>-1.1327575217994787E-2</v>
      </c>
      <c r="D5281">
        <f t="shared" si="253"/>
        <v>-7.5267122207401836E-4</v>
      </c>
      <c r="E5281" s="2">
        <f t="shared" si="254"/>
        <v>2.0489650676926222E-3</v>
      </c>
      <c r="K5281">
        <v>5276</v>
      </c>
      <c r="L5281" s="8">
        <v>8.8985423055613802E-4</v>
      </c>
      <c r="M5281" s="8">
        <v>3.3937920114461499E-2</v>
      </c>
    </row>
    <row r="5282" spans="1:13" x14ac:dyDescent="0.55000000000000004">
      <c r="A5282">
        <v>5277</v>
      </c>
      <c r="C5282">
        <f t="shared" si="252"/>
        <v>-4.6520960482311059E-2</v>
      </c>
      <c r="D5282">
        <f t="shared" si="253"/>
        <v>-9.3243149677422967E-4</v>
      </c>
      <c r="E5282" s="2">
        <f t="shared" si="254"/>
        <v>1.1955531887819311E-2</v>
      </c>
      <c r="K5282">
        <v>5277</v>
      </c>
      <c r="L5282" s="8">
        <v>9.2723326747140295E-4</v>
      </c>
      <c r="M5282" s="8">
        <v>6.2820394401462504E-2</v>
      </c>
    </row>
    <row r="5283" spans="1:13" x14ac:dyDescent="0.55000000000000004">
      <c r="A5283">
        <v>5278</v>
      </c>
      <c r="C5283">
        <f t="shared" si="252"/>
        <v>-7.0038565249610385E-2</v>
      </c>
      <c r="D5283">
        <f t="shared" si="253"/>
        <v>-8.7817111988061907E-4</v>
      </c>
      <c r="E5283" s="2">
        <f t="shared" si="254"/>
        <v>2.1318241582559627E-2</v>
      </c>
      <c r="K5283">
        <v>5278</v>
      </c>
      <c r="L5283" s="8">
        <v>7.3238098041086797E-4</v>
      </c>
      <c r="M5283" s="8">
        <v>7.5969111201183201E-2</v>
      </c>
    </row>
    <row r="5284" spans="1:13" x14ac:dyDescent="0.55000000000000004">
      <c r="A5284">
        <v>5279</v>
      </c>
      <c r="C5284">
        <f t="shared" si="252"/>
        <v>-7.5977966435131092E-2</v>
      </c>
      <c r="D5284">
        <f t="shared" si="253"/>
        <v>-6.0350830228074188E-4</v>
      </c>
      <c r="E5284" s="2">
        <f t="shared" si="254"/>
        <v>2.1336111644801189E-2</v>
      </c>
      <c r="K5284">
        <v>5279</v>
      </c>
      <c r="L5284" s="8">
        <v>3.5409933344467701E-4</v>
      </c>
      <c r="M5284" s="8">
        <v>7.0090892822416304E-2</v>
      </c>
    </row>
    <row r="5285" spans="1:13" x14ac:dyDescent="0.55000000000000004">
      <c r="A5285">
        <v>5280</v>
      </c>
      <c r="C5285">
        <f t="shared" si="252"/>
        <v>-6.2848499534118182E-2</v>
      </c>
      <c r="D5285">
        <f t="shared" si="253"/>
        <v>-1.7737762175160768E-4</v>
      </c>
      <c r="E5285" s="2">
        <f t="shared" si="254"/>
        <v>1.1991668079641886E-2</v>
      </c>
      <c r="K5285">
        <v>5280</v>
      </c>
      <c r="L5285" s="8">
        <v>-1.1286868825552E-4</v>
      </c>
      <c r="M5285" s="8">
        <v>4.6657975523943497E-2</v>
      </c>
    </row>
    <row r="5286" spans="1:13" x14ac:dyDescent="0.55000000000000004">
      <c r="A5286">
        <v>5281</v>
      </c>
      <c r="C5286">
        <f t="shared" si="252"/>
        <v>-3.3945383991300988E-2</v>
      </c>
      <c r="D5286">
        <f t="shared" si="253"/>
        <v>2.9327110301356817E-4</v>
      </c>
      <c r="E5286" s="2">
        <f t="shared" si="254"/>
        <v>2.0688545501874075E-3</v>
      </c>
      <c r="K5286">
        <v>5281</v>
      </c>
      <c r="L5286" s="8">
        <v>-5.5156804679561502E-4</v>
      </c>
      <c r="M5286" s="8">
        <v>1.15392788104326E-2</v>
      </c>
    </row>
    <row r="5287" spans="1:13" x14ac:dyDescent="0.55000000000000004">
      <c r="A5287">
        <v>5282</v>
      </c>
      <c r="C5287">
        <f t="shared" si="252"/>
        <v>3.477307420855212E-3</v>
      </c>
      <c r="D5287">
        <f t="shared" si="253"/>
        <v>6.9031496258205273E-4</v>
      </c>
      <c r="E5287" s="2">
        <f t="shared" si="254"/>
        <v>8.9681138644170379E-4</v>
      </c>
      <c r="K5287">
        <v>5282</v>
      </c>
      <c r="L5287" s="8">
        <v>-8.5212376633599801E-4</v>
      </c>
      <c r="M5287" s="8">
        <v>-2.6469501865639799E-2</v>
      </c>
    </row>
    <row r="5288" spans="1:13" x14ac:dyDescent="0.55000000000000004">
      <c r="A5288">
        <v>5283</v>
      </c>
      <c r="C5288">
        <f t="shared" si="252"/>
        <v>4.002726796669908E-2</v>
      </c>
      <c r="D5288">
        <f t="shared" si="253"/>
        <v>9.1410431723384651E-4</v>
      </c>
      <c r="E5288" s="2">
        <f t="shared" si="254"/>
        <v>9.5797308653322553E-3</v>
      </c>
      <c r="K5288">
        <v>5283</v>
      </c>
      <c r="L5288" s="8">
        <v>-9.3925980240546099E-4</v>
      </c>
      <c r="M5288" s="8">
        <v>-5.7848831594594502E-2</v>
      </c>
    </row>
    <row r="5289" spans="1:13" x14ac:dyDescent="0.55000000000000004">
      <c r="A5289">
        <v>5284</v>
      </c>
      <c r="C5289">
        <f t="shared" si="252"/>
        <v>6.6531227960766728E-2</v>
      </c>
      <c r="D5289">
        <f t="shared" si="253"/>
        <v>9.0847275605016097E-4</v>
      </c>
      <c r="E5289" s="2">
        <f t="shared" si="254"/>
        <v>1.9957436260743699E-2</v>
      </c>
      <c r="K5289">
        <v>5284</v>
      </c>
      <c r="L5289" s="8">
        <v>-7.9115239421768296E-4</v>
      </c>
      <c r="M5289" s="8">
        <v>-7.4739562582585503E-2</v>
      </c>
    </row>
    <row r="5290" spans="1:13" x14ac:dyDescent="0.55000000000000004">
      <c r="A5290">
        <v>5285</v>
      </c>
      <c r="C5290">
        <f t="shared" si="252"/>
        <v>7.6337252103693978E-2</v>
      </c>
      <c r="D5290">
        <f t="shared" si="253"/>
        <v>6.7483368218898543E-4</v>
      </c>
      <c r="E5290" s="2">
        <f t="shared" si="254"/>
        <v>2.2275132236678395E-2</v>
      </c>
      <c r="K5290">
        <v>5285</v>
      </c>
      <c r="L5290" s="8">
        <v>-4.4489596094494899E-4</v>
      </c>
      <c r="M5290" s="8">
        <v>-7.2911306471182699E-2</v>
      </c>
    </row>
    <row r="5291" spans="1:13" x14ac:dyDescent="0.55000000000000004">
      <c r="A5291">
        <v>5286</v>
      </c>
      <c r="C5291">
        <f t="shared" si="252"/>
        <v>6.6984235030470726E-2</v>
      </c>
      <c r="D5291">
        <f t="shared" si="253"/>
        <v>2.7182557846197657E-4</v>
      </c>
      <c r="E5291" s="2">
        <f t="shared" si="254"/>
        <v>1.4353524689997246E-2</v>
      </c>
      <c r="K5291">
        <v>5286</v>
      </c>
      <c r="L5291" s="8">
        <v>1.2787425680617999E-5</v>
      </c>
      <c r="M5291" s="8">
        <v>-5.2821961345164398E-2</v>
      </c>
    </row>
    <row r="5292" spans="1:13" x14ac:dyDescent="0.55000000000000004">
      <c r="A5292">
        <v>5287</v>
      </c>
      <c r="C5292">
        <f t="shared" si="252"/>
        <v>4.0819586880246179E-2</v>
      </c>
      <c r="D5292">
        <f t="shared" si="253"/>
        <v>-1.9940501583040824E-4</v>
      </c>
      <c r="E5292" s="2">
        <f t="shared" si="254"/>
        <v>3.6388179041857154E-3</v>
      </c>
      <c r="K5292">
        <v>5287</v>
      </c>
      <c r="L5292" s="8">
        <v>4.6726812221704498E-4</v>
      </c>
      <c r="M5292" s="8">
        <v>-1.95030283165912E-2</v>
      </c>
    </row>
    <row r="5293" spans="1:13" x14ac:dyDescent="0.55000000000000004">
      <c r="A5293">
        <v>5288</v>
      </c>
      <c r="C5293">
        <f t="shared" si="252"/>
        <v>4.410082832257186E-3</v>
      </c>
      <c r="D5293">
        <f t="shared" si="253"/>
        <v>-6.2058915426844974E-4</v>
      </c>
      <c r="E5293" s="2">
        <f t="shared" si="254"/>
        <v>2.0421771315578229E-4</v>
      </c>
      <c r="K5293">
        <v>5288</v>
      </c>
      <c r="L5293" s="8">
        <v>8.0471861882322904E-4</v>
      </c>
      <c r="M5293" s="8">
        <v>1.87005591418762E-2</v>
      </c>
    </row>
    <row r="5294" spans="1:13" x14ac:dyDescent="0.55000000000000004">
      <c r="A5294">
        <v>5289</v>
      </c>
      <c r="C5294">
        <f t="shared" si="252"/>
        <v>-3.3106259049927256E-2</v>
      </c>
      <c r="D5294">
        <f t="shared" si="253"/>
        <v>-8.8601849597327376E-4</v>
      </c>
      <c r="E5294" s="2">
        <f t="shared" si="254"/>
        <v>7.2806516380690524E-3</v>
      </c>
      <c r="K5294">
        <v>5289</v>
      </c>
      <c r="L5294" s="8">
        <v>9.4062234523325096E-4</v>
      </c>
      <c r="M5294" s="8">
        <v>5.2220475553414102E-2</v>
      </c>
    </row>
    <row r="5295" spans="1:13" x14ac:dyDescent="0.55000000000000004">
      <c r="A5295">
        <v>5290</v>
      </c>
      <c r="C5295">
        <f t="shared" si="252"/>
        <v>-6.2313627735152255E-2</v>
      </c>
      <c r="D5295">
        <f t="shared" si="253"/>
        <v>-9.29075870976882E-4</v>
      </c>
      <c r="E5295" s="2">
        <f t="shared" si="254"/>
        <v>1.8218271585392624E-2</v>
      </c>
      <c r="K5295">
        <v>5290</v>
      </c>
      <c r="L5295" s="8">
        <v>8.4094137008220999E-4</v>
      </c>
      <c r="M5295" s="8">
        <v>7.2661449910288001E-2</v>
      </c>
    </row>
    <row r="5296" spans="1:13" x14ac:dyDescent="0.55000000000000004">
      <c r="A5296">
        <v>5291</v>
      </c>
      <c r="C5296">
        <f t="shared" si="252"/>
        <v>-7.5881589325910451E-2</v>
      </c>
      <c r="D5296">
        <f t="shared" si="253"/>
        <v>-7.3895478573082285E-4</v>
      </c>
      <c r="E5296" s="2">
        <f t="shared" si="254"/>
        <v>2.2736267825737327E-2</v>
      </c>
      <c r="K5296">
        <v>5291</v>
      </c>
      <c r="L5296" s="8">
        <v>5.3064141197255903E-4</v>
      </c>
      <c r="M5296" s="8">
        <v>7.490391337822E-2</v>
      </c>
    </row>
    <row r="5297" spans="1:13" x14ac:dyDescent="0.55000000000000004">
      <c r="A5297">
        <v>5292</v>
      </c>
      <c r="C5297">
        <f t="shared" si="252"/>
        <v>-7.0404871453074877E-2</v>
      </c>
      <c r="D5297">
        <f t="shared" si="253"/>
        <v>-3.633716252036661E-4</v>
      </c>
      <c r="E5297" s="2">
        <f t="shared" si="254"/>
        <v>1.6587147058891961E-2</v>
      </c>
      <c r="K5297">
        <v>5292</v>
      </c>
      <c r="L5297" s="8">
        <v>8.7439020374050199E-5</v>
      </c>
      <c r="M5297" s="8">
        <v>5.83862270704332E-2</v>
      </c>
    </row>
    <row r="5298" spans="1:13" x14ac:dyDescent="0.55000000000000004">
      <c r="A5298">
        <v>5293</v>
      </c>
      <c r="C5298">
        <f t="shared" si="252"/>
        <v>-4.7258014862520001E-2</v>
      </c>
      <c r="D5298">
        <f t="shared" si="253"/>
        <v>1.0341015398771468E-4</v>
      </c>
      <c r="E5298" s="2">
        <f t="shared" si="254"/>
        <v>5.5507510764831883E-3</v>
      </c>
      <c r="K5298">
        <v>5293</v>
      </c>
      <c r="L5298" s="8">
        <v>-3.77663016309442E-4</v>
      </c>
      <c r="M5298" s="8">
        <v>2.7245347990999501E-2</v>
      </c>
    </row>
    <row r="5299" spans="1:13" x14ac:dyDescent="0.55000000000000004">
      <c r="A5299">
        <v>5294</v>
      </c>
      <c r="C5299">
        <f t="shared" si="252"/>
        <v>-1.2250392661389381E-2</v>
      </c>
      <c r="D5299">
        <f t="shared" si="253"/>
        <v>5.442381642412771E-4</v>
      </c>
      <c r="E5299" s="2">
        <f t="shared" si="254"/>
        <v>2.3442523606228527E-6</v>
      </c>
      <c r="K5299">
        <v>5294</v>
      </c>
      <c r="L5299" s="8">
        <v>-7.4817700770697204E-4</v>
      </c>
      <c r="M5299" s="8">
        <v>-1.0719297510648301E-2</v>
      </c>
    </row>
    <row r="5300" spans="1:13" x14ac:dyDescent="0.55000000000000004">
      <c r="A5300">
        <v>5295</v>
      </c>
      <c r="C5300">
        <f t="shared" si="252"/>
        <v>2.5831819879438136E-2</v>
      </c>
      <c r="D5300">
        <f t="shared" si="253"/>
        <v>8.484738668976049E-4</v>
      </c>
      <c r="E5300" s="2">
        <f t="shared" si="254"/>
        <v>5.159699504545711E-3</v>
      </c>
      <c r="K5300">
        <v>5295</v>
      </c>
      <c r="L5300" s="8">
        <v>-9.3130542617109603E-4</v>
      </c>
      <c r="M5300" s="8">
        <v>-4.5999228453060197E-2</v>
      </c>
    </row>
    <row r="5301" spans="1:13" x14ac:dyDescent="0.55000000000000004">
      <c r="A5301">
        <v>5296</v>
      </c>
      <c r="C5301">
        <f t="shared" si="252"/>
        <v>5.7430790122635626E-2</v>
      </c>
      <c r="D5301">
        <f t="shared" si="253"/>
        <v>9.3976051337830904E-4</v>
      </c>
      <c r="E5301" s="2">
        <f t="shared" si="254"/>
        <v>1.6177081758479307E-2</v>
      </c>
      <c r="K5301">
        <v>5296</v>
      </c>
      <c r="L5301" s="8">
        <v>-8.8118262325124401E-4</v>
      </c>
      <c r="M5301" s="8">
        <v>-6.9758367270906799E-2</v>
      </c>
    </row>
    <row r="5302" spans="1:13" x14ac:dyDescent="0.55000000000000004">
      <c r="A5302">
        <v>5297</v>
      </c>
      <c r="C5302">
        <f t="shared" si="252"/>
        <v>7.4615842590057394E-2</v>
      </c>
      <c r="D5302">
        <f t="shared" si="253"/>
        <v>7.9518707958097987E-4</v>
      </c>
      <c r="E5302" s="2">
        <f t="shared" si="254"/>
        <v>2.269901800898879E-2</v>
      </c>
      <c r="K5302">
        <v>5297</v>
      </c>
      <c r="L5302" s="8">
        <v>-6.1036216587798597E-4</v>
      </c>
      <c r="M5302" s="8">
        <v>-7.60460902562618E-2</v>
      </c>
    </row>
    <row r="5303" spans="1:13" x14ac:dyDescent="0.55000000000000004">
      <c r="A5303">
        <v>5298</v>
      </c>
      <c r="C5303">
        <f t="shared" si="252"/>
        <v>7.307389134470621E-2</v>
      </c>
      <c r="D5303">
        <f t="shared" si="253"/>
        <v>4.5103845002856597E-4</v>
      </c>
      <c r="E5303" s="2">
        <f t="shared" si="254"/>
        <v>1.8594455825735146E-2</v>
      </c>
      <c r="K5303">
        <v>5298</v>
      </c>
      <c r="L5303" s="8">
        <v>-1.8667271764860401E-4</v>
      </c>
      <c r="M5303" s="8">
        <v>-6.3287598181241494E-2</v>
      </c>
    </row>
    <row r="5304" spans="1:13" x14ac:dyDescent="0.55000000000000004">
      <c r="A5304">
        <v>5299</v>
      </c>
      <c r="C5304">
        <f t="shared" si="252"/>
        <v>5.3191933647368433E-2</v>
      </c>
      <c r="D5304">
        <f t="shared" si="253"/>
        <v>-6.3113233484952581E-6</v>
      </c>
      <c r="E5304" s="2">
        <f t="shared" si="254"/>
        <v>7.7211840302609351E-3</v>
      </c>
      <c r="K5304">
        <v>5299</v>
      </c>
      <c r="L5304" s="8">
        <v>2.83770070749338E-4</v>
      </c>
      <c r="M5304" s="8">
        <v>-3.4678334533973398E-2</v>
      </c>
    </row>
    <row r="5305" spans="1:13" x14ac:dyDescent="0.55000000000000004">
      <c r="A5305">
        <v>5300</v>
      </c>
      <c r="C5305">
        <f t="shared" si="252"/>
        <v>1.9959921801541766E-2</v>
      </c>
      <c r="D5305">
        <f t="shared" si="253"/>
        <v>-4.6207708759722497E-4</v>
      </c>
      <c r="E5305" s="2">
        <f t="shared" si="254"/>
        <v>3.0080006814299824E-4</v>
      </c>
      <c r="K5305">
        <v>5300</v>
      </c>
      <c r="L5305" s="8">
        <v>6.8314088454639397E-4</v>
      </c>
      <c r="M5305" s="8">
        <v>2.6163331260975098E-3</v>
      </c>
    </row>
    <row r="5306" spans="1:13" x14ac:dyDescent="0.55000000000000004">
      <c r="A5306">
        <v>5301</v>
      </c>
      <c r="C5306">
        <f t="shared" si="252"/>
        <v>-1.8281609694162943E-2</v>
      </c>
      <c r="D5306">
        <f t="shared" si="253"/>
        <v>-8.0187124266767036E-4</v>
      </c>
      <c r="E5306" s="2">
        <f t="shared" si="254"/>
        <v>3.3105447599090605E-3</v>
      </c>
      <c r="K5306">
        <v>5301</v>
      </c>
      <c r="L5306" s="8">
        <v>9.1141482591042895E-4</v>
      </c>
      <c r="M5306" s="8">
        <v>3.9255723924184902E-2</v>
      </c>
    </row>
    <row r="5307" spans="1:13" x14ac:dyDescent="0.55000000000000004">
      <c r="A5307">
        <v>5302</v>
      </c>
      <c r="C5307">
        <f t="shared" si="252"/>
        <v>-5.1934842502926203E-2</v>
      </c>
      <c r="D5307">
        <f t="shared" si="253"/>
        <v>-9.4041261793920605E-4</v>
      </c>
      <c r="E5307" s="2">
        <f t="shared" si="254"/>
        <v>1.3923555767422246E-2</v>
      </c>
      <c r="K5307">
        <v>5302</v>
      </c>
      <c r="L5307" s="8">
        <v>9.1141927011809598E-4</v>
      </c>
      <c r="M5307" s="8">
        <v>6.6063275140628805E-2</v>
      </c>
    </row>
    <row r="5308" spans="1:13" x14ac:dyDescent="0.55000000000000004">
      <c r="A5308">
        <v>5303</v>
      </c>
      <c r="C5308">
        <f t="shared" si="252"/>
        <v>-7.2553524543076661E-2</v>
      </c>
      <c r="D5308">
        <f t="shared" si="253"/>
        <v>-8.4293024843319685E-4</v>
      </c>
      <c r="E5308" s="2">
        <f t="shared" si="254"/>
        <v>2.2164776144747638E-2</v>
      </c>
      <c r="K5308">
        <v>5303</v>
      </c>
      <c r="L5308" s="8">
        <v>6.8315310409001605E-4</v>
      </c>
      <c r="M5308" s="8">
        <v>7.6324869271296697E-2</v>
      </c>
    </row>
    <row r="5309" spans="1:13" x14ac:dyDescent="0.55000000000000004">
      <c r="A5309">
        <v>5304</v>
      </c>
      <c r="C5309">
        <f t="shared" si="252"/>
        <v>-7.4962801229975298E-2</v>
      </c>
      <c r="D5309">
        <f t="shared" si="253"/>
        <v>-5.3389015413597717E-4</v>
      </c>
      <c r="E5309" s="2">
        <f t="shared" si="254"/>
        <v>2.028722433532976E-2</v>
      </c>
      <c r="K5309">
        <v>5304</v>
      </c>
      <c r="L5309" s="8">
        <v>2.8378700516841E-4</v>
      </c>
      <c r="M5309" s="8">
        <v>6.7470426407854195E-2</v>
      </c>
    </row>
    <row r="5310" spans="1:13" x14ac:dyDescent="0.55000000000000004">
      <c r="A5310">
        <v>5305</v>
      </c>
      <c r="C5310">
        <f t="shared" si="252"/>
        <v>-5.8557994898801473E-2</v>
      </c>
      <c r="D5310">
        <f t="shared" si="253"/>
        <v>-9.0854884659124095E-5</v>
      </c>
      <c r="E5310" s="2">
        <f t="shared" si="254"/>
        <v>1.0055194269371811E-2</v>
      </c>
      <c r="K5310">
        <v>5305</v>
      </c>
      <c r="L5310" s="8">
        <v>-1.8665530968439199E-4</v>
      </c>
      <c r="M5310" s="8">
        <v>4.1717596694426297E-2</v>
      </c>
    </row>
    <row r="5311" spans="1:13" x14ac:dyDescent="0.55000000000000004">
      <c r="A5311">
        <v>5306</v>
      </c>
      <c r="C5311">
        <f t="shared" si="252"/>
        <v>-2.7456366152625793E-2</v>
      </c>
      <c r="D5311">
        <f t="shared" si="253"/>
        <v>3.7498304579815049E-4</v>
      </c>
      <c r="E5311" s="2">
        <f t="shared" si="254"/>
        <v>1.0871990932928466E-3</v>
      </c>
      <c r="K5311">
        <v>5306</v>
      </c>
      <c r="L5311" s="8">
        <v>-6.1034864430126298E-4</v>
      </c>
      <c r="M5311" s="8">
        <v>5.51633609169817E-3</v>
      </c>
    </row>
    <row r="5312" spans="1:13" x14ac:dyDescent="0.55000000000000004">
      <c r="A5312">
        <v>5307</v>
      </c>
      <c r="C5312">
        <f t="shared" si="252"/>
        <v>1.053623176302966E-2</v>
      </c>
      <c r="D5312">
        <f t="shared" si="253"/>
        <v>7.4670813577138459E-4</v>
      </c>
      <c r="E5312" s="2">
        <f t="shared" si="254"/>
        <v>1.8149948928468088E-3</v>
      </c>
      <c r="K5312">
        <v>5307</v>
      </c>
      <c r="L5312" s="8">
        <v>-8.8117637462477999E-4</v>
      </c>
      <c r="M5312" s="8">
        <v>-3.2066525106060499E-2</v>
      </c>
    </row>
    <row r="5313" spans="1:13" x14ac:dyDescent="0.55000000000000004">
      <c r="A5313">
        <v>5308</v>
      </c>
      <c r="C5313">
        <f t="shared" si="252"/>
        <v>4.5884457592827214E-2</v>
      </c>
      <c r="D5313">
        <f t="shared" si="253"/>
        <v>9.3102522303095594E-4</v>
      </c>
      <c r="E5313" s="2">
        <f t="shared" si="254"/>
        <v>1.1556805514549873E-2</v>
      </c>
      <c r="K5313">
        <v>5308</v>
      </c>
      <c r="L5313" s="8">
        <v>-9.3130801550215495E-4</v>
      </c>
      <c r="M5313" s="8">
        <v>-6.1618126164726603E-2</v>
      </c>
    </row>
    <row r="5314" spans="1:13" x14ac:dyDescent="0.55000000000000004">
      <c r="A5314">
        <v>5309</v>
      </c>
      <c r="C5314">
        <f t="shared" si="252"/>
        <v>6.9716651734451865E-2</v>
      </c>
      <c r="D5314">
        <f t="shared" si="253"/>
        <v>8.816746037643683E-4</v>
      </c>
      <c r="E5314" s="2">
        <f t="shared" si="254"/>
        <v>2.1156789609820922E-2</v>
      </c>
      <c r="K5314">
        <v>5309</v>
      </c>
      <c r="L5314" s="8">
        <v>-7.4818778648152496E-4</v>
      </c>
      <c r="M5314" s="8">
        <v>-7.5737085274333593E-2</v>
      </c>
    </row>
    <row r="5315" spans="1:13" x14ac:dyDescent="0.55000000000000004">
      <c r="A5315">
        <v>5310</v>
      </c>
      <c r="C5315">
        <f t="shared" si="252"/>
        <v>7.6051435801198386E-2</v>
      </c>
      <c r="D5315">
        <f t="shared" si="253"/>
        <v>6.1104224318422765E-4</v>
      </c>
      <c r="E5315" s="2">
        <f t="shared" si="254"/>
        <v>2.1590969020710105E-2</v>
      </c>
      <c r="K5315">
        <v>5310</v>
      </c>
      <c r="L5315" s="8">
        <v>-3.7767928491653699E-4</v>
      </c>
      <c r="M5315" s="8">
        <v>-7.0887221538216902E-2</v>
      </c>
    </row>
    <row r="5316" spans="1:13" x14ac:dyDescent="0.55000000000000004">
      <c r="A5316">
        <v>5311</v>
      </c>
      <c r="C5316">
        <f t="shared" si="252"/>
        <v>6.3298912519145073E-2</v>
      </c>
      <c r="D5316">
        <f t="shared" si="253"/>
        <v>1.8705115931099637E-4</v>
      </c>
      <c r="E5316" s="2">
        <f t="shared" si="254"/>
        <v>1.2450570828085442E-2</v>
      </c>
      <c r="K5316">
        <v>5311</v>
      </c>
      <c r="L5316" s="8">
        <v>8.7421336507983996E-5</v>
      </c>
      <c r="M5316" s="8">
        <v>-4.8283213415457202E-2</v>
      </c>
    </row>
    <row r="5317" spans="1:13" x14ac:dyDescent="0.55000000000000004">
      <c r="A5317">
        <v>5312</v>
      </c>
      <c r="C5317">
        <f t="shared" si="252"/>
        <v>3.4659696429998173E-2</v>
      </c>
      <c r="D5317">
        <f t="shared" si="253"/>
        <v>-2.8388582282369004E-4</v>
      </c>
      <c r="E5317" s="2">
        <f t="shared" si="254"/>
        <v>2.3276834050981565E-3</v>
      </c>
      <c r="K5317">
        <v>5312</v>
      </c>
      <c r="L5317" s="8">
        <v>5.3062674188148102E-4</v>
      </c>
      <c r="M5317" s="8">
        <v>-1.3586374965486E-2</v>
      </c>
    </row>
    <row r="5318" spans="1:13" x14ac:dyDescent="0.55000000000000004">
      <c r="A5318">
        <v>5313</v>
      </c>
      <c r="C5318">
        <f t="shared" ref="C5318:C5381" si="255">$D$1*COS($B$2*(A5318-$L$2)+$B$1)</f>
        <v>-2.6783728940889383E-3</v>
      </c>
      <c r="D5318">
        <f t="shared" ref="D5318:D5381" si="256">$D$2*COS($B$2*(A5318-$L$3)+$B$3)</f>
        <v>-6.8357344726328211E-4</v>
      </c>
      <c r="E5318" s="2">
        <f t="shared" ref="E5318:E5381" si="257">(M5318-C5318)^2</f>
        <v>7.3938464810609282E-4</v>
      </c>
      <c r="K5318">
        <v>5313</v>
      </c>
      <c r="L5318" s="8">
        <v>8.4093338798143602E-4</v>
      </c>
      <c r="M5318" s="8">
        <v>2.4513255378342501E-2</v>
      </c>
    </row>
    <row r="5319" spans="1:13" x14ac:dyDescent="0.55000000000000004">
      <c r="A5319">
        <v>5314</v>
      </c>
      <c r="C5319">
        <f t="shared" si="255"/>
        <v>-3.9344227077875785E-2</v>
      </c>
      <c r="D5319">
        <f t="shared" si="256"/>
        <v>-9.1169854503134868E-4</v>
      </c>
      <c r="E5319" s="2">
        <f t="shared" si="257"/>
        <v>9.1810155208503271E-3</v>
      </c>
      <c r="K5319">
        <v>5314</v>
      </c>
      <c r="L5319" s="8">
        <v>9.40623050289438E-4</v>
      </c>
      <c r="M5319" s="8">
        <v>5.6473388843468898E-2</v>
      </c>
    </row>
    <row r="5320" spans="1:13" x14ac:dyDescent="0.55000000000000004">
      <c r="A5320">
        <v>5315</v>
      </c>
      <c r="C5320">
        <f t="shared" si="255"/>
        <v>-6.6135509575621476E-2</v>
      </c>
      <c r="D5320">
        <f t="shared" si="256"/>
        <v>-9.1100652507710854E-4</v>
      </c>
      <c r="E5320" s="2">
        <f t="shared" si="257"/>
        <v>1.9719158525734179E-2</v>
      </c>
      <c r="K5320">
        <v>5315</v>
      </c>
      <c r="L5320" s="8">
        <v>8.0472783445068204E-4</v>
      </c>
      <c r="M5320" s="8">
        <v>7.4289411737278599E-2</v>
      </c>
    </row>
    <row r="5321" spans="1:13" x14ac:dyDescent="0.55000000000000004">
      <c r="A5321">
        <v>5316</v>
      </c>
      <c r="C5321">
        <f t="shared" si="255"/>
        <v>-7.6328173195819887E-2</v>
      </c>
      <c r="D5321">
        <f t="shared" si="256"/>
        <v>-6.8167106982245241E-4</v>
      </c>
      <c r="E5321" s="2">
        <f t="shared" si="257"/>
        <v>2.2448238943034153E-2</v>
      </c>
      <c r="K5321">
        <v>5316</v>
      </c>
      <c r="L5321" s="8">
        <v>4.6728354030469799E-4</v>
      </c>
      <c r="M5321" s="8">
        <v>7.34991906034346E-2</v>
      </c>
    </row>
    <row r="5322" spans="1:13" x14ac:dyDescent="0.55000000000000004">
      <c r="A5322">
        <v>5317</v>
      </c>
      <c r="C5322">
        <f t="shared" si="255"/>
        <v>-6.7364074214364938E-2</v>
      </c>
      <c r="D5322">
        <f t="shared" si="256"/>
        <v>-2.8125054453499032E-4</v>
      </c>
      <c r="E5322" s="2">
        <f t="shared" si="257"/>
        <v>1.4802302983448768E-2</v>
      </c>
      <c r="K5322">
        <v>5317</v>
      </c>
      <c r="L5322" s="8">
        <v>1.2805184672771601E-5</v>
      </c>
      <c r="M5322" s="8">
        <v>5.4300641227084098E-2</v>
      </c>
    </row>
    <row r="5323" spans="1:13" x14ac:dyDescent="0.55000000000000004">
      <c r="A5323">
        <v>5318</v>
      </c>
      <c r="C5323">
        <f t="shared" si="255"/>
        <v>-4.1493012527135192E-2</v>
      </c>
      <c r="D5323">
        <f t="shared" si="256"/>
        <v>1.8975793914437591E-4</v>
      </c>
      <c r="E5323" s="2">
        <f t="shared" si="257"/>
        <v>3.9683916859640355E-3</v>
      </c>
      <c r="K5323">
        <v>5318</v>
      </c>
      <c r="L5323" s="8">
        <v>-4.4488030889804899E-4</v>
      </c>
      <c r="M5323" s="8">
        <v>2.15021593986881E-2</v>
      </c>
    </row>
    <row r="5324" spans="1:13" x14ac:dyDescent="0.55000000000000004">
      <c r="A5324">
        <v>5319</v>
      </c>
      <c r="C5324">
        <f t="shared" si="255"/>
        <v>-5.2080792989037152E-3</v>
      </c>
      <c r="D5324">
        <f t="shared" si="256"/>
        <v>6.1314117987850086E-4</v>
      </c>
      <c r="E5324" s="2">
        <f t="shared" si="257"/>
        <v>1.3164332122852818E-4</v>
      </c>
      <c r="K5324">
        <v>5319</v>
      </c>
      <c r="L5324" s="8">
        <v>-7.9114276926828004E-4</v>
      </c>
      <c r="M5324" s="8">
        <v>-1.6681671640822099E-2</v>
      </c>
    </row>
    <row r="5325" spans="1:13" x14ac:dyDescent="0.55000000000000004">
      <c r="A5325">
        <v>5320</v>
      </c>
      <c r="C5325">
        <f t="shared" si="255"/>
        <v>3.2383972055248227E-2</v>
      </c>
      <c r="D5325">
        <f t="shared" si="256"/>
        <v>8.8263890845136637E-4</v>
      </c>
      <c r="E5325" s="2">
        <f t="shared" si="257"/>
        <v>6.9008652381496718E-3</v>
      </c>
      <c r="K5325">
        <v>5320</v>
      </c>
      <c r="L5325" s="8">
        <v>-9.3925861518184296E-4</v>
      </c>
      <c r="M5325" s="8">
        <v>-5.0687474532310803E-2</v>
      </c>
    </row>
    <row r="5326" spans="1:13" x14ac:dyDescent="0.55000000000000004">
      <c r="A5326">
        <v>5321</v>
      </c>
      <c r="C5326">
        <f t="shared" si="255"/>
        <v>6.1848329024057451E-2</v>
      </c>
      <c r="D5326">
        <f t="shared" si="256"/>
        <v>9.3061287556015957E-4</v>
      </c>
      <c r="E5326" s="2">
        <f t="shared" si="257"/>
        <v>1.7914916081667821E-2</v>
      </c>
      <c r="K5326">
        <v>5321</v>
      </c>
      <c r="L5326" s="8">
        <v>-8.5213131418568398E-4</v>
      </c>
      <c r="M5326" s="8">
        <v>-7.1998284984918601E-2</v>
      </c>
    </row>
    <row r="5327" spans="1:13" x14ac:dyDescent="0.55000000000000004">
      <c r="A5327">
        <v>5322</v>
      </c>
      <c r="C5327">
        <f t="shared" si="255"/>
        <v>7.5790059067166016E-2</v>
      </c>
      <c r="D5327">
        <f t="shared" si="256"/>
        <v>7.4502262666636856E-4</v>
      </c>
      <c r="E5327" s="2">
        <f t="shared" si="257"/>
        <v>2.2821159144234944E-2</v>
      </c>
      <c r="K5327">
        <v>5322</v>
      </c>
      <c r="L5327" s="8">
        <v>-5.5158243931282798E-4</v>
      </c>
      <c r="M5327" s="8">
        <v>-7.5276678318119905E-2</v>
      </c>
    </row>
    <row r="5328" spans="1:13" x14ac:dyDescent="0.55000000000000004">
      <c r="A5328">
        <v>5323</v>
      </c>
      <c r="C5328">
        <f t="shared" si="255"/>
        <v>7.0710081812315514E-2</v>
      </c>
      <c r="D5328">
        <f t="shared" si="256"/>
        <v>3.7244740231656871E-4</v>
      </c>
      <c r="E5328" s="2">
        <f t="shared" si="257"/>
        <v>1.7007196472488439E-2</v>
      </c>
      <c r="K5328">
        <v>5323</v>
      </c>
      <c r="L5328" s="8">
        <v>-1.1288632074504E-4</v>
      </c>
      <c r="M5328" s="8">
        <v>-5.9701560583938502E-2</v>
      </c>
    </row>
    <row r="5329" spans="1:13" x14ac:dyDescent="0.55000000000000004">
      <c r="A5329">
        <v>5324</v>
      </c>
      <c r="C5329">
        <f t="shared" si="255"/>
        <v>4.7883364472906025E-2</v>
      </c>
      <c r="D5329">
        <f t="shared" si="256"/>
        <v>-9.3604269450534334E-5</v>
      </c>
      <c r="E5329" s="2">
        <f t="shared" si="257"/>
        <v>5.9378091610542711E-3</v>
      </c>
      <c r="K5329">
        <v>5324</v>
      </c>
      <c r="L5329" s="8">
        <v>3.54082877149235E-4</v>
      </c>
      <c r="M5329" s="8">
        <v>-2.9173816639916101E-2</v>
      </c>
    </row>
    <row r="5330" spans="1:13" x14ac:dyDescent="0.55000000000000004">
      <c r="A5330">
        <v>5325</v>
      </c>
      <c r="C5330">
        <f t="shared" si="255"/>
        <v>1.3038931952037808E-2</v>
      </c>
      <c r="D5330">
        <f t="shared" si="256"/>
        <v>-5.3616324260700511E-4</v>
      </c>
      <c r="E5330" s="2">
        <f t="shared" si="257"/>
        <v>1.9168996786852857E-5</v>
      </c>
      <c r="K5330">
        <v>5325</v>
      </c>
      <c r="L5330" s="8">
        <v>7.32369821890785E-4</v>
      </c>
      <c r="M5330" s="8">
        <v>8.6606906627924498E-3</v>
      </c>
    </row>
    <row r="5331" spans="1:13" x14ac:dyDescent="0.55000000000000004">
      <c r="A5331">
        <v>5326</v>
      </c>
      <c r="C5331">
        <f t="shared" si="255"/>
        <v>-2.5077997649388655E-2</v>
      </c>
      <c r="D5331">
        <f t="shared" si="256"/>
        <v>-8.4415654329053581E-4</v>
      </c>
      <c r="E5331" s="2">
        <f t="shared" si="257"/>
        <v>4.8169251978784876E-3</v>
      </c>
      <c r="K5331">
        <v>5326</v>
      </c>
      <c r="L5331" s="8">
        <v>9.2723020144725604E-4</v>
      </c>
      <c r="M5331" s="8">
        <v>4.4326074261980403E-2</v>
      </c>
    </row>
    <row r="5332" spans="1:13" x14ac:dyDescent="0.55000000000000004">
      <c r="A5332">
        <v>5327</v>
      </c>
      <c r="C5332">
        <f t="shared" si="255"/>
        <v>-5.6900878443614675E-2</v>
      </c>
      <c r="D5332">
        <f t="shared" si="256"/>
        <v>-9.4028434502189723E-4</v>
      </c>
      <c r="E5332" s="2">
        <f t="shared" si="257"/>
        <v>1.5823274048794869E-2</v>
      </c>
      <c r="K5332">
        <v>5327</v>
      </c>
      <c r="L5332" s="8">
        <v>8.8986002493269395E-4</v>
      </c>
      <c r="M5332" s="8">
        <v>6.8889717583254004E-2</v>
      </c>
    </row>
    <row r="5333" spans="1:13" x14ac:dyDescent="0.55000000000000004">
      <c r="A5333">
        <v>5328</v>
      </c>
      <c r="C5333">
        <f t="shared" si="255"/>
        <v>-7.4442838123847291E-2</v>
      </c>
      <c r="D5333">
        <f t="shared" si="256"/>
        <v>-8.004205957741797E-4</v>
      </c>
      <c r="E5333" s="2">
        <f t="shared" si="257"/>
        <v>2.269311517277529E-2</v>
      </c>
      <c r="K5333">
        <v>5328</v>
      </c>
      <c r="L5333" s="8">
        <v>6.2961888488291702E-4</v>
      </c>
      <c r="M5333" s="8">
        <v>7.6199503775020203E-2</v>
      </c>
    </row>
    <row r="5334" spans="1:13" x14ac:dyDescent="0.55000000000000004">
      <c r="A5334">
        <v>5329</v>
      </c>
      <c r="C5334">
        <f t="shared" si="255"/>
        <v>-7.3301214565675288E-2</v>
      </c>
      <c r="D5334">
        <f t="shared" si="256"/>
        <v>-4.5966814852061805E-4</v>
      </c>
      <c r="E5334" s="2">
        <f t="shared" si="257"/>
        <v>1.8968414194263528E-2</v>
      </c>
      <c r="K5334">
        <v>5329</v>
      </c>
      <c r="L5334" s="8">
        <v>2.1168578924221699E-4</v>
      </c>
      <c r="M5334" s="8">
        <v>6.4424651538929498E-2</v>
      </c>
    </row>
    <row r="5335" spans="1:13" x14ac:dyDescent="0.55000000000000004">
      <c r="A5335">
        <v>5330</v>
      </c>
      <c r="C5335">
        <f t="shared" si="255"/>
        <v>-5.3762531218652453E-2</v>
      </c>
      <c r="D5335">
        <f t="shared" si="256"/>
        <v>-3.5486850205764659E-6</v>
      </c>
      <c r="E5335" s="2">
        <f t="shared" si="257"/>
        <v>8.1498964442102903E-3</v>
      </c>
      <c r="K5335">
        <v>5330</v>
      </c>
      <c r="L5335" s="8">
        <v>-2.5926532551749399E-4</v>
      </c>
      <c r="M5335" s="8">
        <v>3.6514245663391197E-2</v>
      </c>
    </row>
    <row r="5336" spans="1:13" x14ac:dyDescent="0.55000000000000004">
      <c r="A5336">
        <v>5331</v>
      </c>
      <c r="C5336">
        <f t="shared" si="255"/>
        <v>-2.0730585759990958E-2</v>
      </c>
      <c r="D5336">
        <f t="shared" si="256"/>
        <v>4.5346142361928462E-4</v>
      </c>
      <c r="E5336" s="2">
        <f t="shared" si="257"/>
        <v>4.0760404712795393E-4</v>
      </c>
      <c r="K5336">
        <v>5331</v>
      </c>
      <c r="L5336" s="8">
        <v>-6.6528183113603704E-4</v>
      </c>
      <c r="M5336" s="8">
        <v>-5.4137955647830097E-4</v>
      </c>
    </row>
    <row r="5337" spans="1:13" x14ac:dyDescent="0.55000000000000004">
      <c r="A5337">
        <v>5332</v>
      </c>
      <c r="C5337">
        <f t="shared" si="255"/>
        <v>1.7504299757810624E-2</v>
      </c>
      <c r="D5337">
        <f t="shared" si="256"/>
        <v>7.9666227313547611E-4</v>
      </c>
      <c r="E5337" s="2">
        <f t="shared" si="257"/>
        <v>3.021229568855277E-3</v>
      </c>
      <c r="K5337">
        <v>5332</v>
      </c>
      <c r="L5337" s="8">
        <v>-9.0467437503770603E-4</v>
      </c>
      <c r="M5337" s="8">
        <v>-3.74614129079529E-2</v>
      </c>
    </row>
    <row r="5338" spans="1:13" x14ac:dyDescent="0.55000000000000004">
      <c r="A5338">
        <v>5333</v>
      </c>
      <c r="C5338">
        <f t="shared" si="255"/>
        <v>5.1345974998300181E-2</v>
      </c>
      <c r="D5338">
        <f t="shared" si="256"/>
        <v>9.3991768440900752E-4</v>
      </c>
      <c r="E5338" s="2">
        <f t="shared" si="257"/>
        <v>1.3536153906099009E-2</v>
      </c>
      <c r="K5338">
        <v>5333</v>
      </c>
      <c r="L5338" s="8">
        <v>-9.1748560951880403E-4</v>
      </c>
      <c r="M5338" s="8">
        <v>-6.4999003002896794E-2</v>
      </c>
    </row>
    <row r="5339" spans="1:13" x14ac:dyDescent="0.55000000000000004">
      <c r="A5339">
        <v>5334</v>
      </c>
      <c r="C5339">
        <f t="shared" si="255"/>
        <v>7.2300892801495931E-2</v>
      </c>
      <c r="D5339">
        <f t="shared" si="256"/>
        <v>8.4727356878870272E-4</v>
      </c>
      <c r="E5339" s="2">
        <f t="shared" si="257"/>
        <v>2.2069503838260018E-2</v>
      </c>
      <c r="K5339">
        <v>5334</v>
      </c>
      <c r="L5339" s="8">
        <v>-7.0050688142840904E-4</v>
      </c>
      <c r="M5339" s="8">
        <v>-7.6257189571224598E-2</v>
      </c>
    </row>
    <row r="5340" spans="1:13" x14ac:dyDescent="0.55000000000000004">
      <c r="A5340">
        <v>5335</v>
      </c>
      <c r="C5340">
        <f t="shared" si="255"/>
        <v>7.5109810493516296E-2</v>
      </c>
      <c r="D5340">
        <f t="shared" si="256"/>
        <v>5.4198164651784368E-4</v>
      </c>
      <c r="E5340" s="2">
        <f t="shared" si="257"/>
        <v>2.0599741507425644E-2</v>
      </c>
      <c r="K5340">
        <v>5335</v>
      </c>
      <c r="L5340" s="8">
        <v>-3.0808185925506899E-4</v>
      </c>
      <c r="M5340" s="8">
        <v>-6.8416289946179501E-2</v>
      </c>
    </row>
    <row r="5341" spans="1:13" x14ac:dyDescent="0.55000000000000004">
      <c r="A5341">
        <v>5336</v>
      </c>
      <c r="C5341">
        <f t="shared" si="255"/>
        <v>5.906774894103034E-2</v>
      </c>
      <c r="D5341">
        <f t="shared" si="256"/>
        <v>1.00663755034694E-4</v>
      </c>
      <c r="E5341" s="2">
        <f t="shared" si="257"/>
        <v>1.0507860341066721E-2</v>
      </c>
      <c r="K5341">
        <v>5336</v>
      </c>
      <c r="L5341" s="8">
        <v>1.6150417576980399E-4</v>
      </c>
      <c r="M5341" s="8">
        <v>-4.34401060802641E-2</v>
      </c>
    </row>
    <row r="5342" spans="1:13" x14ac:dyDescent="0.55000000000000004">
      <c r="A5342">
        <v>5337</v>
      </c>
      <c r="C5342">
        <f t="shared" si="255"/>
        <v>2.8200927453705761E-2</v>
      </c>
      <c r="D5342">
        <f t="shared" si="256"/>
        <v>-3.659186171385626E-4</v>
      </c>
      <c r="E5342" s="2">
        <f t="shared" si="257"/>
        <v>1.2805666270372463E-3</v>
      </c>
      <c r="K5342">
        <v>5337</v>
      </c>
      <c r="L5342" s="8">
        <v>5.9064048807396202E-4</v>
      </c>
      <c r="M5342" s="8">
        <v>-7.5840781636927999E-3</v>
      </c>
    </row>
    <row r="5343" spans="1:13" x14ac:dyDescent="0.55000000000000004">
      <c r="A5343">
        <v>5338</v>
      </c>
      <c r="C5343">
        <f t="shared" si="255"/>
        <v>-9.7437323955619059E-3</v>
      </c>
      <c r="D5343">
        <f t="shared" si="256"/>
        <v>-7.4066312935828224E-4</v>
      </c>
      <c r="E5343" s="2">
        <f t="shared" si="257"/>
        <v>1.5932201233781397E-3</v>
      </c>
      <c r="K5343">
        <v>5338</v>
      </c>
      <c r="L5343" s="8">
        <v>8.7184722607241798E-4</v>
      </c>
      <c r="M5343" s="8">
        <v>3.01714291771806E-2</v>
      </c>
    </row>
    <row r="5344" spans="1:13" x14ac:dyDescent="0.55000000000000004">
      <c r="A5344">
        <v>5339</v>
      </c>
      <c r="C5344">
        <f t="shared" si="255"/>
        <v>-4.5242920795642703E-2</v>
      </c>
      <c r="D5344">
        <f t="shared" si="256"/>
        <v>-9.2951680805543064E-4</v>
      </c>
      <c r="E5344" s="2">
        <f t="shared" si="257"/>
        <v>1.1154155556357376E-2</v>
      </c>
      <c r="K5344">
        <v>5339</v>
      </c>
      <c r="L5344" s="8">
        <v>9.3469441775350596E-4</v>
      </c>
      <c r="M5344" s="8">
        <v>6.0370314910670998E-2</v>
      </c>
    </row>
    <row r="5345" spans="1:13" x14ac:dyDescent="0.55000000000000004">
      <c r="A5345">
        <v>5340</v>
      </c>
      <c r="C5345">
        <f t="shared" si="255"/>
        <v>-6.9387089721121162E-2</v>
      </c>
      <c r="D5345">
        <f t="shared" si="256"/>
        <v>-8.8508136059041215E-4</v>
      </c>
      <c r="E5345" s="2">
        <f t="shared" si="257"/>
        <v>2.0977516280951361E-2</v>
      </c>
      <c r="K5345">
        <v>5340</v>
      </c>
      <c r="L5345" s="8">
        <v>7.6344159408502598E-4</v>
      </c>
      <c r="M5345" s="8">
        <v>7.5449080764539503E-2</v>
      </c>
    </row>
    <row r="5346" spans="1:13" x14ac:dyDescent="0.55000000000000004">
      <c r="A5346">
        <v>5341</v>
      </c>
      <c r="C5346">
        <f t="shared" si="255"/>
        <v>-7.6116561690403303E-2</v>
      </c>
      <c r="D5346">
        <f t="shared" si="256"/>
        <v>-6.1850914765202965E-4</v>
      </c>
      <c r="E5346" s="2">
        <f t="shared" si="257"/>
        <v>2.1829388168065917E-2</v>
      </c>
      <c r="K5346">
        <v>5341</v>
      </c>
      <c r="L5346" s="8">
        <v>4.0098008713013698E-4</v>
      </c>
      <c r="M5346" s="8">
        <v>7.16311562888126E-2</v>
      </c>
    </row>
    <row r="5347" spans="1:13" x14ac:dyDescent="0.55000000000000004">
      <c r="A5347">
        <v>5342</v>
      </c>
      <c r="C5347">
        <f t="shared" si="255"/>
        <v>-6.3742381085519342E-2</v>
      </c>
      <c r="D5347">
        <f t="shared" si="256"/>
        <v>-1.9670417579809453E-4</v>
      </c>
      <c r="E5347" s="2">
        <f t="shared" si="257"/>
        <v>1.2908401273043147E-2</v>
      </c>
      <c r="K5347">
        <v>5342</v>
      </c>
      <c r="L5347" s="8">
        <v>-6.1909370146363206E-5</v>
      </c>
      <c r="M5347" s="8">
        <v>4.9872764353119901E-2</v>
      </c>
    </row>
    <row r="5348" spans="1:13" x14ac:dyDescent="0.55000000000000004">
      <c r="A5348">
        <v>5343</v>
      </c>
      <c r="C5348">
        <f t="shared" si="255"/>
        <v>-3.537020641091522E-2</v>
      </c>
      <c r="D5348">
        <f t="shared" si="256"/>
        <v>2.7446939799127731E-4</v>
      </c>
      <c r="E5348" s="2">
        <f t="shared" si="257"/>
        <v>2.6003508725148581E-3</v>
      </c>
      <c r="K5348">
        <v>5343</v>
      </c>
      <c r="L5348" s="8">
        <v>-5.0929324161185603E-4</v>
      </c>
      <c r="M5348" s="8">
        <v>1.5623429197019799E-2</v>
      </c>
    </row>
    <row r="5349" spans="1:13" x14ac:dyDescent="0.55000000000000004">
      <c r="A5349">
        <v>5344</v>
      </c>
      <c r="C5349">
        <f t="shared" si="255"/>
        <v>1.8791445280322836E-3</v>
      </c>
      <c r="D5349">
        <f t="shared" si="256"/>
        <v>6.767569382407127E-4</v>
      </c>
      <c r="E5349" s="2">
        <f t="shared" si="257"/>
        <v>5.9624044548120059E-4</v>
      </c>
      <c r="K5349">
        <v>5344</v>
      </c>
      <c r="L5349" s="8">
        <v>-8.2912146128976305E-4</v>
      </c>
      <c r="M5349" s="8">
        <v>-2.25388907221921E-2</v>
      </c>
    </row>
    <row r="5350" spans="1:13" x14ac:dyDescent="0.55000000000000004">
      <c r="A5350">
        <v>5345</v>
      </c>
      <c r="C5350">
        <f t="shared" si="255"/>
        <v>3.8656869799188608E-2</v>
      </c>
      <c r="D5350">
        <f t="shared" si="256"/>
        <v>9.0919275189437171E-4</v>
      </c>
      <c r="E5350" s="2">
        <f t="shared" si="257"/>
        <v>8.7821405080656546E-3</v>
      </c>
      <c r="K5350">
        <v>5345</v>
      </c>
      <c r="L5350" s="8">
        <v>-9.4129106749151999E-4</v>
      </c>
      <c r="M5350" s="8">
        <v>-5.50562056389041E-2</v>
      </c>
    </row>
    <row r="5351" spans="1:13" x14ac:dyDescent="0.55000000000000004">
      <c r="A5351">
        <v>5346</v>
      </c>
      <c r="C5351">
        <f t="shared" si="255"/>
        <v>6.5732535573467657E-2</v>
      </c>
      <c r="D5351">
        <f t="shared" si="256"/>
        <v>9.1344034908993747E-4</v>
      </c>
      <c r="E5351" s="2">
        <f t="shared" si="257"/>
        <v>1.9464962004534254E-2</v>
      </c>
      <c r="K5351">
        <v>5346</v>
      </c>
      <c r="L5351" s="8">
        <v>-8.1770848649417903E-4</v>
      </c>
      <c r="M5351" s="8">
        <v>-7.37843523094487E-2</v>
      </c>
    </row>
    <row r="5352" spans="1:13" x14ac:dyDescent="0.55000000000000004">
      <c r="A5352">
        <v>5347</v>
      </c>
      <c r="C5352">
        <f t="shared" si="255"/>
        <v>7.6310720450722028E-2</v>
      </c>
      <c r="D5352">
        <f t="shared" si="256"/>
        <v>6.8843367245880718E-4</v>
      </c>
      <c r="E5352" s="2">
        <f t="shared" si="257"/>
        <v>2.2603159173078008E-2</v>
      </c>
      <c r="K5352">
        <v>5347</v>
      </c>
      <c r="L5352" s="8">
        <v>-4.8932574235919602E-4</v>
      </c>
      <c r="M5352" s="8">
        <v>-7.4032750219200999E-2</v>
      </c>
    </row>
    <row r="5353" spans="1:13" x14ac:dyDescent="0.55000000000000004">
      <c r="A5353">
        <v>5348</v>
      </c>
      <c r="C5353">
        <f t="shared" si="255"/>
        <v>6.7736522997462759E-2</v>
      </c>
      <c r="D5353">
        <f t="shared" si="256"/>
        <v>2.9064465507747756E-4</v>
      </c>
      <c r="E5353" s="2">
        <f t="shared" si="257"/>
        <v>1.5246250853364885E-2</v>
      </c>
      <c r="K5353">
        <v>5348</v>
      </c>
      <c r="L5353" s="8">
        <v>-3.8388330493829202E-5</v>
      </c>
      <c r="M5353" s="8">
        <v>-5.5739186570714597E-2</v>
      </c>
    </row>
    <row r="5354" spans="1:13" x14ac:dyDescent="0.55000000000000004">
      <c r="A5354">
        <v>5349</v>
      </c>
      <c r="C5354">
        <f t="shared" si="255"/>
        <v>4.2161886044474427E-2</v>
      </c>
      <c r="D5354">
        <f t="shared" si="256"/>
        <v>-1.8009004442972926E-4</v>
      </c>
      <c r="E5354" s="2">
        <f t="shared" si="257"/>
        <v>4.3095658846626222E-3</v>
      </c>
      <c r="K5354">
        <v>5349</v>
      </c>
      <c r="L5354" s="8">
        <v>4.2216367688763099E-4</v>
      </c>
      <c r="M5354" s="8">
        <v>-2.3485397864782799E-2</v>
      </c>
    </row>
    <row r="5355" spans="1:13" x14ac:dyDescent="0.55000000000000004">
      <c r="A5355">
        <v>5350</v>
      </c>
      <c r="C5355">
        <f t="shared" si="255"/>
        <v>6.0055043963672906E-3</v>
      </c>
      <c r="D5355">
        <f t="shared" si="256"/>
        <v>-6.0562593878201961E-4</v>
      </c>
      <c r="E5355" s="2">
        <f t="shared" si="257"/>
        <v>7.4735161070428447E-5</v>
      </c>
      <c r="K5355">
        <v>5350</v>
      </c>
      <c r="L5355" s="8">
        <v>7.7698217247926498E-4</v>
      </c>
      <c r="M5355" s="8">
        <v>1.46504544292147E-2</v>
      </c>
    </row>
    <row r="5356" spans="1:13" x14ac:dyDescent="0.55000000000000004">
      <c r="A5356">
        <v>5351</v>
      </c>
      <c r="C5356">
        <f t="shared" si="255"/>
        <v>-3.1658132268733818E-2</v>
      </c>
      <c r="D5356">
        <f t="shared" si="256"/>
        <v>-8.7916248807948661E-4</v>
      </c>
      <c r="E5356" s="2">
        <f t="shared" si="257"/>
        <v>6.5246235320553974E-3</v>
      </c>
      <c r="K5356">
        <v>5351</v>
      </c>
      <c r="L5356" s="8">
        <v>9.3720066292600403E-4</v>
      </c>
      <c r="M5356" s="8">
        <v>4.91170095265945E-2</v>
      </c>
    </row>
    <row r="5357" spans="1:13" x14ac:dyDescent="0.55000000000000004">
      <c r="A5357">
        <v>5352</v>
      </c>
      <c r="C5357">
        <f t="shared" si="255"/>
        <v>-6.137624503541813E-2</v>
      </c>
      <c r="D5357">
        <f t="shared" si="256"/>
        <v>-9.320477841491423E-4</v>
      </c>
      <c r="E5357" s="2">
        <f t="shared" si="257"/>
        <v>1.7598184741165819E-2</v>
      </c>
      <c r="K5357">
        <v>5352</v>
      </c>
      <c r="L5357" s="8">
        <v>8.6269143337210498E-4</v>
      </c>
      <c r="M5357" s="8">
        <v>7.1281904888232703E-2</v>
      </c>
    </row>
    <row r="5358" spans="1:13" x14ac:dyDescent="0.55000000000000004">
      <c r="A5358">
        <v>5353</v>
      </c>
      <c r="C5358">
        <f t="shared" si="255"/>
        <v>-7.5690214006809309E-2</v>
      </c>
      <c r="D5358">
        <f t="shared" si="256"/>
        <v>-7.5100873240585239E-4</v>
      </c>
      <c r="E5358" s="2">
        <f t="shared" si="257"/>
        <v>2.2886854397708704E-2</v>
      </c>
      <c r="K5358">
        <v>5353</v>
      </c>
      <c r="L5358" s="8">
        <v>5.7211578258104705E-4</v>
      </c>
      <c r="M5358" s="8">
        <v>7.5593804969778897E-2</v>
      </c>
    </row>
    <row r="5359" spans="1:13" x14ac:dyDescent="0.55000000000000004">
      <c r="A5359">
        <v>5354</v>
      </c>
      <c r="C5359">
        <f t="shared" si="255"/>
        <v>-7.1007534685818677E-2</v>
      </c>
      <c r="D5359">
        <f t="shared" si="256"/>
        <v>-3.8148231884301204E-4</v>
      </c>
      <c r="E5359" s="2">
        <f t="shared" si="257"/>
        <v>1.7418800203789241E-2</v>
      </c>
      <c r="K5359">
        <v>5354</v>
      </c>
      <c r="L5359" s="8">
        <v>1.3825018489391699E-4</v>
      </c>
      <c r="M5359" s="8">
        <v>6.0972767646723498E-2</v>
      </c>
    </row>
    <row r="5360" spans="1:13" x14ac:dyDescent="0.55000000000000004">
      <c r="A5360">
        <v>5355</v>
      </c>
      <c r="C5360">
        <f t="shared" si="255"/>
        <v>-4.8503460878834607E-2</v>
      </c>
      <c r="D5360">
        <f t="shared" si="256"/>
        <v>8.3788115744281907E-5</v>
      </c>
      <c r="E5360" s="2">
        <f t="shared" si="257"/>
        <v>6.3336422311763962E-3</v>
      </c>
      <c r="K5360">
        <v>5355</v>
      </c>
      <c r="L5360" s="8">
        <v>-3.3024102924177599E-4</v>
      </c>
      <c r="M5360" s="8">
        <v>3.1080722418956399E-2</v>
      </c>
    </row>
    <row r="5361" spans="1:13" x14ac:dyDescent="0.55000000000000004">
      <c r="A5361">
        <v>5356</v>
      </c>
      <c r="C5361">
        <f t="shared" si="255"/>
        <v>-1.3826040763098919E-2</v>
      </c>
      <c r="D5361">
        <f t="shared" si="256"/>
        <v>5.2802949939310983E-4</v>
      </c>
      <c r="E5361" s="2">
        <f t="shared" si="257"/>
        <v>5.227807989779578E-5</v>
      </c>
      <c r="K5361">
        <v>5356</v>
      </c>
      <c r="L5361" s="8">
        <v>-7.1602132893725402E-4</v>
      </c>
      <c r="M5361" s="8">
        <v>-6.5956825494420199E-3</v>
      </c>
    </row>
    <row r="5362" spans="1:13" x14ac:dyDescent="0.55000000000000004">
      <c r="A5362">
        <v>5357</v>
      </c>
      <c r="C5362">
        <f t="shared" si="255"/>
        <v>2.4321424153832143E-2</v>
      </c>
      <c r="D5362">
        <f t="shared" si="256"/>
        <v>8.3974660866991736E-4</v>
      </c>
      <c r="E5362" s="2">
        <f t="shared" si="257"/>
        <v>4.4811754087654603E-3</v>
      </c>
      <c r="K5362">
        <v>5357</v>
      </c>
      <c r="L5362" s="8">
        <v>-9.2246964492655203E-4</v>
      </c>
      <c r="M5362" s="8">
        <v>-4.2620157906688799E-2</v>
      </c>
    </row>
    <row r="5363" spans="1:13" x14ac:dyDescent="0.55000000000000004">
      <c r="A5363">
        <v>5358</v>
      </c>
      <c r="C5363">
        <f t="shared" si="255"/>
        <v>5.6364724263642453E-2</v>
      </c>
      <c r="D5363">
        <f t="shared" si="256"/>
        <v>9.4070501963032516E-4</v>
      </c>
      <c r="E5363" s="2">
        <f t="shared" si="257"/>
        <v>1.5459161037715375E-2</v>
      </c>
      <c r="K5363">
        <v>5358</v>
      </c>
      <c r="L5363" s="8">
        <v>-8.9787971575777605E-4</v>
      </c>
      <c r="M5363" s="8">
        <v>-6.7970150319940803E-2</v>
      </c>
    </row>
    <row r="5364" spans="1:13" x14ac:dyDescent="0.55000000000000004">
      <c r="A5364">
        <v>5359</v>
      </c>
      <c r="C5364">
        <f t="shared" si="255"/>
        <v>7.4261666657398973E-2</v>
      </c>
      <c r="D5364">
        <f t="shared" si="256"/>
        <v>8.0556629915205574E-4</v>
      </c>
      <c r="E5364" s="2">
        <f t="shared" si="257"/>
        <v>2.2667790734260989E-2</v>
      </c>
      <c r="K5364">
        <v>5359</v>
      </c>
      <c r="L5364" s="8">
        <v>-6.4841024173609304E-4</v>
      </c>
      <c r="M5364" s="8">
        <v>-7.6296596929363303E-2</v>
      </c>
    </row>
    <row r="5365" spans="1:13" x14ac:dyDescent="0.55000000000000004">
      <c r="A5365">
        <v>5360</v>
      </c>
      <c r="C5365">
        <f t="shared" si="255"/>
        <v>7.3520496032032298E-2</v>
      </c>
      <c r="D5365">
        <f t="shared" si="256"/>
        <v>4.6824741758288123E-4</v>
      </c>
      <c r="E5365" s="2">
        <f t="shared" si="257"/>
        <v>1.9330615425739831E-2</v>
      </c>
      <c r="K5365">
        <v>5360</v>
      </c>
      <c r="L5365" s="8">
        <v>-2.3654240022649399E-4</v>
      </c>
      <c r="M5365" s="8">
        <v>-6.5514087528101506E-2</v>
      </c>
    </row>
    <row r="5366" spans="1:13" x14ac:dyDescent="0.55000000000000004">
      <c r="A5366">
        <v>5361</v>
      </c>
      <c r="C5366">
        <f t="shared" si="255"/>
        <v>5.4327230591851419E-2</v>
      </c>
      <c r="D5366">
        <f t="shared" si="256"/>
        <v>1.3408304069303363E-5</v>
      </c>
      <c r="E5366" s="2">
        <f t="shared" si="257"/>
        <v>8.5840964491987262E-3</v>
      </c>
      <c r="K5366">
        <v>5361</v>
      </c>
      <c r="L5366" s="8">
        <v>2.34568952822347E-4</v>
      </c>
      <c r="M5366" s="8">
        <v>-3.8323168485533701E-2</v>
      </c>
    </row>
    <row r="5367" spans="1:13" x14ac:dyDescent="0.55000000000000004">
      <c r="A5367">
        <v>5362</v>
      </c>
      <c r="C5367">
        <f t="shared" si="255"/>
        <v>2.1498975400277287E-2</v>
      </c>
      <c r="D5367">
        <f t="shared" si="256"/>
        <v>-4.4479601114104459E-4</v>
      </c>
      <c r="E5367" s="2">
        <f t="shared" si="257"/>
        <v>5.305167652660057E-4</v>
      </c>
      <c r="K5367">
        <v>5362</v>
      </c>
      <c r="L5367" s="8">
        <v>6.4693105647669301E-4</v>
      </c>
      <c r="M5367" s="8">
        <v>-1.5339741560866499E-3</v>
      </c>
    </row>
    <row r="5368" spans="1:13" x14ac:dyDescent="0.55000000000000004">
      <c r="A5368">
        <v>5363</v>
      </c>
      <c r="C5368">
        <f t="shared" si="255"/>
        <v>-1.6725069453778961E-2</v>
      </c>
      <c r="D5368">
        <f t="shared" si="256"/>
        <v>-7.9136590310729807E-4</v>
      </c>
      <c r="E5368" s="2">
        <f t="shared" si="257"/>
        <v>2.7420390767799395E-3</v>
      </c>
      <c r="K5368">
        <v>5363</v>
      </c>
      <c r="L5368" s="8">
        <v>8.9726526376753999E-4</v>
      </c>
      <c r="M5368" s="8">
        <v>3.5639413516837103E-2</v>
      </c>
    </row>
    <row r="5369" spans="1:13" x14ac:dyDescent="0.55000000000000004">
      <c r="A5369">
        <v>5364</v>
      </c>
      <c r="C5369">
        <f t="shared" si="255"/>
        <v>-5.0751474411961935E-2</v>
      </c>
      <c r="D5369">
        <f t="shared" si="256"/>
        <v>-9.3931963406937609E-4</v>
      </c>
      <c r="E5369" s="2">
        <f t="shared" si="257"/>
        <v>1.3141908506707281E-2</v>
      </c>
      <c r="K5369">
        <v>5364</v>
      </c>
      <c r="L5369" s="8">
        <v>9.2287381951821701E-4</v>
      </c>
      <c r="M5369" s="8">
        <v>6.3886688983598797E-2</v>
      </c>
    </row>
    <row r="5370" spans="1:13" x14ac:dyDescent="0.55000000000000004">
      <c r="A5370">
        <v>5365</v>
      </c>
      <c r="C5370">
        <f t="shared" si="255"/>
        <v>-7.2040329048943919E-2</v>
      </c>
      <c r="D5370">
        <f t="shared" si="256"/>
        <v>-8.5152393616696445E-4</v>
      </c>
      <c r="E5370" s="2">
        <f t="shared" si="257"/>
        <v>2.1955378965953065E-2</v>
      </c>
      <c r="K5370">
        <v>5365</v>
      </c>
      <c r="L5370" s="8">
        <v>7.1734290207702098E-4</v>
      </c>
      <c r="M5370" s="8">
        <v>7.6133146870172794E-2</v>
      </c>
    </row>
    <row r="5371" spans="1:13" x14ac:dyDescent="0.55000000000000004">
      <c r="A5371">
        <v>5366</v>
      </c>
      <c r="C5371">
        <f t="shared" si="255"/>
        <v>-7.5248579584293679E-2</v>
      </c>
      <c r="D5371">
        <f t="shared" si="256"/>
        <v>-5.5001367898709053E-4</v>
      </c>
      <c r="E5371" s="2">
        <f t="shared" si="257"/>
        <v>2.0897641423843916E-2</v>
      </c>
      <c r="K5371">
        <v>5366</v>
      </c>
      <c r="L5371" s="8">
        <v>3.3214900473834498E-4</v>
      </c>
      <c r="M5371" s="8">
        <v>6.93115858273574E-2</v>
      </c>
    </row>
    <row r="5372" spans="1:13" x14ac:dyDescent="0.55000000000000004">
      <c r="A5372">
        <v>5367</v>
      </c>
      <c r="C5372">
        <f t="shared" si="255"/>
        <v>-5.9571022758541439E-2</v>
      </c>
      <c r="D5372">
        <f t="shared" si="256"/>
        <v>-1.1046158175674306E-4</v>
      </c>
      <c r="E5372" s="2">
        <f t="shared" si="257"/>
        <v>1.0962410571706285E-2</v>
      </c>
      <c r="K5372">
        <v>5367</v>
      </c>
      <c r="L5372" s="8">
        <v>-1.36233671339882E-4</v>
      </c>
      <c r="M5372" s="8">
        <v>4.5130508136218099E-2</v>
      </c>
    </row>
    <row r="5373" spans="1:13" x14ac:dyDescent="0.55000000000000004">
      <c r="A5373">
        <v>5368</v>
      </c>
      <c r="C5373">
        <f t="shared" si="255"/>
        <v>-2.894239487783213E-2</v>
      </c>
      <c r="D5373">
        <f t="shared" si="256"/>
        <v>3.5681404415470323E-4</v>
      </c>
      <c r="E5373" s="2">
        <f t="shared" si="257"/>
        <v>1.4890807901549246E-3</v>
      </c>
      <c r="K5373">
        <v>5368</v>
      </c>
      <c r="L5373" s="8">
        <v>-5.7049577929869498E-4</v>
      </c>
      <c r="M5373" s="8">
        <v>9.6462147130163701E-3</v>
      </c>
    </row>
    <row r="5374" spans="1:13" x14ac:dyDescent="0.55000000000000004">
      <c r="A5374">
        <v>5369</v>
      </c>
      <c r="C5374">
        <f t="shared" si="255"/>
        <v>8.9501640599336432E-3</v>
      </c>
      <c r="D5374">
        <f t="shared" si="256"/>
        <v>7.3453686602661711E-4</v>
      </c>
      <c r="E5374" s="2">
        <f t="shared" si="257"/>
        <v>1.3841522807964931E-3</v>
      </c>
      <c r="K5374">
        <v>5369</v>
      </c>
      <c r="L5374" s="8">
        <v>-8.6187368023327398E-4</v>
      </c>
      <c r="M5374" s="8">
        <v>-2.8254033025832001E-2</v>
      </c>
    </row>
    <row r="5375" spans="1:13" x14ac:dyDescent="0.55000000000000004">
      <c r="A5375">
        <v>5370</v>
      </c>
      <c r="C5375">
        <f t="shared" si="255"/>
        <v>4.4596420472694978E-2</v>
      </c>
      <c r="D5375">
        <f t="shared" si="256"/>
        <v>9.2790641733335791E-4</v>
      </c>
      <c r="E5375" s="2">
        <f t="shared" si="257"/>
        <v>1.0748361183559325E-2</v>
      </c>
      <c r="K5375">
        <v>5370</v>
      </c>
      <c r="L5375" s="8">
        <v>-9.3738997127728501E-4</v>
      </c>
      <c r="M5375" s="8">
        <v>-5.90778829180649E-2</v>
      </c>
    </row>
    <row r="5376" spans="1:13" x14ac:dyDescent="0.55000000000000004">
      <c r="A5376">
        <v>5371</v>
      </c>
      <c r="C5376">
        <f t="shared" si="255"/>
        <v>6.9049915365319889E-2</v>
      </c>
      <c r="D5376">
        <f t="shared" si="256"/>
        <v>8.8839101660911262E-4</v>
      </c>
      <c r="E5376" s="2">
        <f t="shared" si="257"/>
        <v>2.0780729156070404E-2</v>
      </c>
      <c r="K5376">
        <v>5371</v>
      </c>
      <c r="L5376" s="8">
        <v>-7.78131128869696E-4</v>
      </c>
      <c r="M5376" s="8">
        <v>-7.5105310540889994E-2</v>
      </c>
    </row>
    <row r="5377" spans="1:13" x14ac:dyDescent="0.55000000000000004">
      <c r="A5377">
        <v>5372</v>
      </c>
      <c r="C5377">
        <f t="shared" si="255"/>
        <v>7.6173336957983076E-2</v>
      </c>
      <c r="D5377">
        <f t="shared" si="256"/>
        <v>6.2590819651282305E-4</v>
      </c>
      <c r="E5377" s="2">
        <f t="shared" si="257"/>
        <v>2.2050908821024465E-2</v>
      </c>
      <c r="K5377">
        <v>5372</v>
      </c>
      <c r="L5377" s="8">
        <v>-4.2398451806162103E-4</v>
      </c>
      <c r="M5377" s="8">
        <v>-7.2322147219228403E-2</v>
      </c>
    </row>
    <row r="5378" spans="1:13" x14ac:dyDescent="0.55000000000000004">
      <c r="A5378">
        <v>5373</v>
      </c>
      <c r="C5378">
        <f t="shared" si="255"/>
        <v>6.4178856581040472E-2</v>
      </c>
      <c r="D5378">
        <f t="shared" si="256"/>
        <v>2.0633561219648186E-4</v>
      </c>
      <c r="E5378" s="2">
        <f t="shared" si="257"/>
        <v>1.3364356502950911E-2</v>
      </c>
      <c r="K5378">
        <v>5373</v>
      </c>
      <c r="L5378" s="8">
        <v>3.6351645503984498E-5</v>
      </c>
      <c r="M5378" s="8">
        <v>-5.14254534724818E-2</v>
      </c>
    </row>
    <row r="5379" spans="1:13" x14ac:dyDescent="0.55000000000000004">
      <c r="A5379">
        <v>5374</v>
      </c>
      <c r="C5379">
        <f t="shared" si="255"/>
        <v>3.6076835985181153E-2</v>
      </c>
      <c r="D5379">
        <f t="shared" si="256"/>
        <v>-2.6502286157667254E-4</v>
      </c>
      <c r="E5379" s="2">
        <f t="shared" si="257"/>
        <v>2.8864585628533032E-3</v>
      </c>
      <c r="K5379">
        <v>5374</v>
      </c>
      <c r="L5379" s="8">
        <v>4.8758331394387999E-4</v>
      </c>
      <c r="M5379" s="8">
        <v>-1.7648935883199698E-2</v>
      </c>
    </row>
    <row r="5380" spans="1:13" x14ac:dyDescent="0.55000000000000004">
      <c r="A5380">
        <v>5375</v>
      </c>
      <c r="C5380">
        <f t="shared" si="255"/>
        <v>-1.0797100035926646E-3</v>
      </c>
      <c r="D5380">
        <f t="shared" si="256"/>
        <v>-6.6986618333276756E-4</v>
      </c>
      <c r="E5380" s="2">
        <f t="shared" si="257"/>
        <v>4.6775209500870884E-4</v>
      </c>
      <c r="K5380">
        <v>5375</v>
      </c>
      <c r="L5380" s="8">
        <v>8.1669671665924801E-4</v>
      </c>
      <c r="M5380" s="8">
        <v>2.0547867184079301E-2</v>
      </c>
    </row>
    <row r="5381" spans="1:13" x14ac:dyDescent="0.55000000000000004">
      <c r="A5381">
        <v>5376</v>
      </c>
      <c r="C5381">
        <f t="shared" si="255"/>
        <v>-3.7965271539463968E-2</v>
      </c>
      <c r="D5381">
        <f t="shared" si="256"/>
        <v>-9.0658721272932215E-4</v>
      </c>
      <c r="E5381" s="2">
        <f t="shared" si="257"/>
        <v>8.3838930253138967E-3</v>
      </c>
      <c r="K5381">
        <v>5376</v>
      </c>
      <c r="L5381" s="8">
        <v>9.4126336026869803E-4</v>
      </c>
      <c r="M5381" s="8">
        <v>5.3598329445391897E-2</v>
      </c>
    </row>
    <row r="5382" spans="1:13" x14ac:dyDescent="0.55000000000000004">
      <c r="A5382">
        <v>5377</v>
      </c>
      <c r="C5382">
        <f t="shared" ref="C5382:C5445" si="258">$D$1*COS($B$2*(A5382-$L$2)+$B$1)</f>
        <v>-6.5322350163914342E-2</v>
      </c>
      <c r="D5382">
        <f t="shared" ref="D5382:D5445" si="259">$D$2*COS($B$2*(A5382-$L$3)+$B$3)</f>
        <v>-9.1577396107785439E-4</v>
      </c>
      <c r="E5382" s="2">
        <f t="shared" ref="E5382:E5445" si="260">(M5382-C5382)^2</f>
        <v>1.9195301068972544E-2</v>
      </c>
      <c r="K5382">
        <v>5377</v>
      </c>
      <c r="L5382" s="8">
        <v>8.3008475612488799E-4</v>
      </c>
      <c r="M5382" s="8">
        <v>7.3224757597209797E-2</v>
      </c>
    </row>
    <row r="5383" spans="1:13" x14ac:dyDescent="0.55000000000000004">
      <c r="A5383">
        <v>5378</v>
      </c>
      <c r="C5383">
        <f t="shared" si="258"/>
        <v>-7.6284895783115494E-2</v>
      </c>
      <c r="D5383">
        <f t="shared" si="259"/>
        <v>-6.9512074817936126E-4</v>
      </c>
      <c r="E5383" s="2">
        <f t="shared" si="260"/>
        <v>2.2739580412675927E-2</v>
      </c>
      <c r="K5383">
        <v>5378</v>
      </c>
      <c r="L5383" s="8">
        <v>5.1100627533762395E-4</v>
      </c>
      <c r="M5383" s="8">
        <v>7.4511590955388896E-2</v>
      </c>
    </row>
    <row r="5384" spans="1:13" x14ac:dyDescent="0.55000000000000004">
      <c r="A5384">
        <v>5379</v>
      </c>
      <c r="C5384">
        <f t="shared" si="258"/>
        <v>-6.8101540519026282E-2</v>
      </c>
      <c r="D5384">
        <f t="shared" si="259"/>
        <v>-3.0000687947715957E-4</v>
      </c>
      <c r="E5384" s="2">
        <f t="shared" si="260"/>
        <v>1.5684575339901228E-2</v>
      </c>
      <c r="K5384">
        <v>5379</v>
      </c>
      <c r="L5384" s="8">
        <v>6.3943102839265797E-5</v>
      </c>
      <c r="M5384" s="8">
        <v>5.7136534122438999E-2</v>
      </c>
    </row>
    <row r="5385" spans="1:13" x14ac:dyDescent="0.55000000000000004">
      <c r="A5385">
        <v>5380</v>
      </c>
      <c r="C5385">
        <f t="shared" si="258"/>
        <v>-4.2826134051260241E-2</v>
      </c>
      <c r="D5385">
        <f t="shared" si="259"/>
        <v>1.704023923351543E-4</v>
      </c>
      <c r="E5385" s="2">
        <f t="shared" si="260"/>
        <v>4.6618049785561236E-3</v>
      </c>
      <c r="K5385">
        <v>5380</v>
      </c>
      <c r="L5385" s="8">
        <v>-3.9913501643939803E-4</v>
      </c>
      <c r="M5385" s="8">
        <v>2.5451277869199401E-2</v>
      </c>
    </row>
    <row r="5386" spans="1:13" x14ac:dyDescent="0.55000000000000004">
      <c r="A5386">
        <v>5381</v>
      </c>
      <c r="C5386">
        <f t="shared" si="258"/>
        <v>-6.8022706399092298E-3</v>
      </c>
      <c r="D5386">
        <f t="shared" si="259"/>
        <v>5.9804425546878582E-4</v>
      </c>
      <c r="E5386" s="2">
        <f t="shared" si="260"/>
        <v>3.3711240504139115E-5</v>
      </c>
      <c r="K5386">
        <v>5381</v>
      </c>
      <c r="L5386" s="8">
        <v>-7.6224729479693499E-4</v>
      </c>
      <c r="M5386" s="8">
        <v>-1.26084088146463E-2</v>
      </c>
    </row>
    <row r="5387" spans="1:13" x14ac:dyDescent="0.55000000000000004">
      <c r="A5387">
        <v>5382</v>
      </c>
      <c r="C5387">
        <f t="shared" si="258"/>
        <v>3.092881932106253E-2</v>
      </c>
      <c r="D5387">
        <f t="shared" si="259"/>
        <v>8.7558961624994481E-4</v>
      </c>
      <c r="E5387" s="2">
        <f t="shared" si="260"/>
        <v>6.1526862301694071E-3</v>
      </c>
      <c r="K5387">
        <v>5382</v>
      </c>
      <c r="L5387" s="8">
        <v>-9.3445000953365997E-4</v>
      </c>
      <c r="M5387" s="8">
        <v>-4.7510241293974201E-2</v>
      </c>
    </row>
    <row r="5388" spans="1:13" x14ac:dyDescent="0.55000000000000004">
      <c r="A5388">
        <v>5383</v>
      </c>
      <c r="C5388">
        <f t="shared" si="258"/>
        <v>6.0897427560785304E-2</v>
      </c>
      <c r="D5388">
        <f t="shared" si="259"/>
        <v>9.3338043932239025E-4</v>
      </c>
      <c r="E5388" s="2">
        <f t="shared" si="260"/>
        <v>1.7268658186246875E-2</v>
      </c>
      <c r="K5388">
        <v>5383</v>
      </c>
      <c r="L5388" s="8">
        <v>-8.7261392247567598E-4</v>
      </c>
      <c r="M5388" s="8">
        <v>-7.0512839109086706E-2</v>
      </c>
    </row>
    <row r="5389" spans="1:13" x14ac:dyDescent="0.55000000000000004">
      <c r="A5389">
        <v>5384</v>
      </c>
      <c r="C5389">
        <f t="shared" si="258"/>
        <v>7.558206509867621E-2</v>
      </c>
      <c r="D5389">
        <f t="shared" si="259"/>
        <v>7.5691244622354725E-4</v>
      </c>
      <c r="E5389" s="2">
        <f t="shared" si="260"/>
        <v>2.2933202536933373E-2</v>
      </c>
      <c r="K5389">
        <v>5384</v>
      </c>
      <c r="L5389" s="8">
        <v>-5.9222626522988802E-4</v>
      </c>
      <c r="M5389" s="8">
        <v>-7.5855058939431994E-2</v>
      </c>
    </row>
    <row r="5390" spans="1:13" x14ac:dyDescent="0.55000000000000004">
      <c r="A5390">
        <v>5385</v>
      </c>
      <c r="C5390">
        <f t="shared" si="258"/>
        <v>7.129719744052318E-2</v>
      </c>
      <c r="D5390">
        <f t="shared" si="259"/>
        <v>3.9047538357729665E-4</v>
      </c>
      <c r="E5390" s="2">
        <f t="shared" si="260"/>
        <v>1.7821210351417635E-2</v>
      </c>
      <c r="K5390">
        <v>5385</v>
      </c>
      <c r="L5390" s="8">
        <v>-1.6351186595225001E-4</v>
      </c>
      <c r="M5390" s="8">
        <v>-6.2198908687774203E-2</v>
      </c>
    </row>
    <row r="5391" spans="1:13" x14ac:dyDescent="0.55000000000000004">
      <c r="A5391">
        <v>5386</v>
      </c>
      <c r="C5391">
        <f t="shared" si="258"/>
        <v>4.9118236050558081E-2</v>
      </c>
      <c r="D5391">
        <f t="shared" si="259"/>
        <v>-7.3962769782891328E-5</v>
      </c>
      <c r="E5391" s="2">
        <f t="shared" si="260"/>
        <v>6.7376011511716734E-3</v>
      </c>
      <c r="K5391">
        <v>5386</v>
      </c>
      <c r="L5391" s="8">
        <v>3.0615509450710203E-4</v>
      </c>
      <c r="M5391" s="8">
        <v>-3.2964655901246802E-2</v>
      </c>
    </row>
    <row r="5392" spans="1:13" x14ac:dyDescent="0.55000000000000004">
      <c r="A5392">
        <v>5387</v>
      </c>
      <c r="C5392">
        <f t="shared" si="258"/>
        <v>1.4611632742171201E-2</v>
      </c>
      <c r="D5392">
        <f t="shared" si="259"/>
        <v>-5.1983782693906181E-4</v>
      </c>
      <c r="E5392" s="2">
        <f t="shared" si="260"/>
        <v>1.017240331243154E-4</v>
      </c>
      <c r="K5392">
        <v>5387</v>
      </c>
      <c r="L5392" s="8">
        <v>6.9914361229883105E-4</v>
      </c>
      <c r="M5392" s="8">
        <v>4.52579945362655E-3</v>
      </c>
    </row>
    <row r="5393" spans="1:13" x14ac:dyDescent="0.55000000000000004">
      <c r="A5393">
        <v>5388</v>
      </c>
      <c r="C5393">
        <f t="shared" si="258"/>
        <v>-2.3562182395191311E-2</v>
      </c>
      <c r="D5393">
        <f t="shared" si="259"/>
        <v>-8.3524454684235912E-4</v>
      </c>
      <c r="E5393" s="2">
        <f t="shared" si="260"/>
        <v>4.153148055945635E-3</v>
      </c>
      <c r="K5393">
        <v>5388</v>
      </c>
      <c r="L5393" s="8">
        <v>9.1702727521822403E-4</v>
      </c>
      <c r="M5393" s="8">
        <v>4.0882740259317603E-2</v>
      </c>
    </row>
    <row r="5394" spans="1:13" x14ac:dyDescent="0.55000000000000004">
      <c r="A5394">
        <v>5389</v>
      </c>
      <c r="C5394">
        <f t="shared" si="258"/>
        <v>-5.5822386403304357E-2</v>
      </c>
      <c r="D5394">
        <f t="shared" si="259"/>
        <v>-9.4102249105207966E-4</v>
      </c>
      <c r="E5394" s="2">
        <f t="shared" si="260"/>
        <v>1.5085423385958294E-2</v>
      </c>
      <c r="K5394">
        <v>5389</v>
      </c>
      <c r="L5394" s="8">
        <v>9.0523576823500502E-4</v>
      </c>
      <c r="M5394" s="8">
        <v>6.7000345148954699E-2</v>
      </c>
    </row>
    <row r="5395" spans="1:13" x14ac:dyDescent="0.55000000000000004">
      <c r="A5395">
        <v>5390</v>
      </c>
      <c r="C5395">
        <f t="shared" si="258"/>
        <v>-7.4072348066733407E-2</v>
      </c>
      <c r="D5395">
        <f t="shared" si="259"/>
        <v>-8.1062362518802928E-4</v>
      </c>
      <c r="E5395" s="2">
        <f t="shared" si="260"/>
        <v>2.2623061616705079E-2</v>
      </c>
      <c r="K5395">
        <v>5390</v>
      </c>
      <c r="L5395" s="8">
        <v>6.6672234742231999E-4</v>
      </c>
      <c r="M5395" s="8">
        <v>7.6337297956070194E-2</v>
      </c>
    </row>
    <row r="5396" spans="1:13" x14ac:dyDescent="0.55000000000000004">
      <c r="A5396">
        <v>5391</v>
      </c>
      <c r="C5396">
        <f t="shared" si="258"/>
        <v>-7.3731711686627524E-2</v>
      </c>
      <c r="D5396">
        <f t="shared" si="259"/>
        <v>-4.7677531599207737E-4</v>
      </c>
      <c r="E5396" s="2">
        <f t="shared" si="260"/>
        <v>1.9680389793535678E-2</v>
      </c>
      <c r="K5396">
        <v>5391</v>
      </c>
      <c r="L5396" s="8">
        <v>2.61224178652548E-4</v>
      </c>
      <c r="M5396" s="8">
        <v>6.6555100927871896E-2</v>
      </c>
    </row>
    <row r="5397" spans="1:13" x14ac:dyDescent="0.55000000000000004">
      <c r="A5397">
        <v>5392</v>
      </c>
      <c r="C5397">
        <f t="shared" si="258"/>
        <v>-5.4885969814734155E-2</v>
      </c>
      <c r="D5397">
        <f t="shared" si="259"/>
        <v>-2.32664521152409E-5</v>
      </c>
      <c r="E5397" s="2">
        <f t="shared" si="260"/>
        <v>9.0230499090922754E-3</v>
      </c>
      <c r="K5397">
        <v>5392</v>
      </c>
      <c r="L5397" s="8">
        <v>-2.0969920617790899E-4</v>
      </c>
      <c r="M5397" s="8">
        <v>4.0103765994416701E-2</v>
      </c>
    </row>
    <row r="5398" spans="1:13" x14ac:dyDescent="0.55000000000000004">
      <c r="A5398">
        <v>5393</v>
      </c>
      <c r="C5398">
        <f t="shared" si="258"/>
        <v>-2.2265006423648408E-2</v>
      </c>
      <c r="D5398">
        <f t="shared" si="259"/>
        <v>4.3608180083052825E-4</v>
      </c>
      <c r="E5398" s="2">
        <f t="shared" si="260"/>
        <v>6.6942250440328794E-4</v>
      </c>
      <c r="K5398">
        <v>5393</v>
      </c>
      <c r="L5398" s="8">
        <v>-6.2810212394167795E-4</v>
      </c>
      <c r="M5398" s="8">
        <v>3.60819408195754E-3</v>
      </c>
    </row>
    <row r="5399" spans="1:13" x14ac:dyDescent="0.55000000000000004">
      <c r="A5399">
        <v>5394</v>
      </c>
      <c r="C5399">
        <f t="shared" si="258"/>
        <v>1.5944004270674723E-2</v>
      </c>
      <c r="D5399">
        <f t="shared" si="259"/>
        <v>7.8598271364287262E-4</v>
      </c>
      <c r="E5399" s="2">
        <f t="shared" si="260"/>
        <v>2.4735778536201587E-3</v>
      </c>
      <c r="K5399">
        <v>5394</v>
      </c>
      <c r="L5399" s="8">
        <v>-8.8919296830156005E-4</v>
      </c>
      <c r="M5399" s="8">
        <v>-3.3791072421938899E-2</v>
      </c>
    </row>
    <row r="5400" spans="1:13" x14ac:dyDescent="0.55000000000000004">
      <c r="A5400">
        <v>5395</v>
      </c>
      <c r="C5400">
        <f t="shared" si="258"/>
        <v>5.0151405965584261E-2</v>
      </c>
      <c r="D5400">
        <f t="shared" si="259"/>
        <v>9.3861853253142218E-4</v>
      </c>
      <c r="E5400" s="2">
        <f t="shared" si="260"/>
        <v>1.2741569573784911E-2</v>
      </c>
      <c r="K5400">
        <v>5395</v>
      </c>
      <c r="L5400" s="8">
        <v>-9.2757991759761203E-4</v>
      </c>
      <c r="M5400" s="8">
        <v>-6.27271552131662E-2</v>
      </c>
    </row>
    <row r="5401" spans="1:13" x14ac:dyDescent="0.55000000000000004">
      <c r="A5401">
        <v>5396</v>
      </c>
      <c r="C5401">
        <f t="shared" si="258"/>
        <v>7.1771861871437526E-2</v>
      </c>
      <c r="D5401">
        <f t="shared" si="259"/>
        <v>8.5568088426723012E-4</v>
      </c>
      <c r="E5401" s="2">
        <f t="shared" si="260"/>
        <v>2.1822585430611642E-2</v>
      </c>
      <c r="K5401">
        <v>5396</v>
      </c>
      <c r="L5401" s="8">
        <v>-7.3364872224329397E-4</v>
      </c>
      <c r="M5401" s="8">
        <v>-7.5952832850236005E-2</v>
      </c>
    </row>
    <row r="5402" spans="1:13" x14ac:dyDescent="0.55000000000000004">
      <c r="A5402">
        <v>5397</v>
      </c>
      <c r="C5402">
        <f t="shared" si="258"/>
        <v>7.5379093278373568E-2</v>
      </c>
      <c r="D5402">
        <f t="shared" si="259"/>
        <v>5.5798537037392282E-4</v>
      </c>
      <c r="E5402" s="2">
        <f t="shared" si="260"/>
        <v>2.1180362177197293E-2</v>
      </c>
      <c r="K5402">
        <v>5397</v>
      </c>
      <c r="L5402" s="8">
        <v>-3.5597065317688801E-4</v>
      </c>
      <c r="M5402" s="8">
        <v>-7.0155652322796497E-2</v>
      </c>
    </row>
    <row r="5403" spans="1:13" x14ac:dyDescent="0.55000000000000004">
      <c r="A5403">
        <v>5398</v>
      </c>
      <c r="C5403">
        <f t="shared" si="258"/>
        <v>6.0067761137999394E-2</v>
      </c>
      <c r="D5403">
        <f t="shared" si="259"/>
        <v>1.202472899219604E-4</v>
      </c>
      <c r="E5403" s="2">
        <f t="shared" si="260"/>
        <v>1.1418058257205264E-2</v>
      </c>
      <c r="K5403">
        <v>5398</v>
      </c>
      <c r="L5403" s="8">
        <v>1.1086247425928E-4</v>
      </c>
      <c r="M5403" s="8">
        <v>-4.6787553457041997E-2</v>
      </c>
    </row>
    <row r="5404" spans="1:13" x14ac:dyDescent="0.55000000000000004">
      <c r="A5404">
        <v>5399</v>
      </c>
      <c r="C5404">
        <f t="shared" si="258"/>
        <v>2.9680687079844208E-2</v>
      </c>
      <c r="D5404">
        <f t="shared" si="259"/>
        <v>-3.4767032569416609E-4</v>
      </c>
      <c r="E5404" s="2">
        <f t="shared" si="260"/>
        <v>1.71246236425404E-3</v>
      </c>
      <c r="K5404">
        <v>5399</v>
      </c>
      <c r="L5404" s="8">
        <v>5.4992940727635099E-4</v>
      </c>
      <c r="M5404" s="8">
        <v>-1.17012215790618E-2</v>
      </c>
    </row>
    <row r="5405" spans="1:13" x14ac:dyDescent="0.55000000000000004">
      <c r="A5405">
        <v>5400</v>
      </c>
      <c r="C5405">
        <f t="shared" si="258"/>
        <v>-8.1556138161076042E-3</v>
      </c>
      <c r="D5405">
        <f t="shared" si="259"/>
        <v>-7.2833001787006232E-4</v>
      </c>
      <c r="E5405" s="2">
        <f t="shared" si="260"/>
        <v>1.1882751875656845E-3</v>
      </c>
      <c r="K5405">
        <v>5400</v>
      </c>
      <c r="L5405" s="8">
        <v>8.5126310872669399E-4</v>
      </c>
      <c r="M5405" s="8">
        <v>2.6315753832503098E-2</v>
      </c>
    </row>
    <row r="5406" spans="1:13" x14ac:dyDescent="0.55000000000000004">
      <c r="A5406">
        <v>5401</v>
      </c>
      <c r="C5406">
        <f t="shared" si="258"/>
        <v>-4.3945027550461646E-2</v>
      </c>
      <c r="D5406">
        <f t="shared" si="259"/>
        <v>-9.2619422753803136E-4</v>
      </c>
      <c r="E5406" s="2">
        <f t="shared" si="260"/>
        <v>1.0340207937302705E-2</v>
      </c>
      <c r="K5406">
        <v>5401</v>
      </c>
      <c r="L5406" s="8">
        <v>9.3939268374349796E-4</v>
      </c>
      <c r="M5406" s="8">
        <v>5.7741785445632902E-2</v>
      </c>
    </row>
    <row r="5407" spans="1:13" x14ac:dyDescent="0.55000000000000004">
      <c r="A5407">
        <v>5402</v>
      </c>
      <c r="C5407">
        <f t="shared" si="258"/>
        <v>-6.8705165657887105E-2</v>
      </c>
      <c r="D5407">
        <f t="shared" si="259"/>
        <v>-8.9160320872359975E-4</v>
      </c>
      <c r="E5407" s="2">
        <f t="shared" si="260"/>
        <v>2.0566770664250906E-2</v>
      </c>
      <c r="K5407">
        <v>5402</v>
      </c>
      <c r="L5407" s="8">
        <v>7.9224553354761301E-4</v>
      </c>
      <c r="M5407" s="8">
        <v>7.4706028689872597E-2</v>
      </c>
    </row>
    <row r="5408" spans="1:13" x14ac:dyDescent="0.55000000000000004">
      <c r="A5408">
        <v>5403</v>
      </c>
      <c r="C5408">
        <f t="shared" si="258"/>
        <v>-7.6221755375169203E-2</v>
      </c>
      <c r="D5408">
        <f t="shared" si="259"/>
        <v>-6.3323857802402529E-4</v>
      </c>
      <c r="E5408" s="2">
        <f t="shared" si="260"/>
        <v>2.22551017365453E-2</v>
      </c>
      <c r="K5408">
        <v>5403</v>
      </c>
      <c r="L5408" s="8">
        <v>4.4667557474024802E-4</v>
      </c>
      <c r="M5408" s="8">
        <v>7.2959683606177606E-2</v>
      </c>
    </row>
    <row r="5409" spans="1:13" x14ac:dyDescent="0.55000000000000004">
      <c r="A5409">
        <v>5404</v>
      </c>
      <c r="C5409">
        <f t="shared" si="258"/>
        <v>-6.4608291120706152E-2</v>
      </c>
      <c r="D5409">
        <f t="shared" si="259"/>
        <v>-2.1594441185725379E-4</v>
      </c>
      <c r="E5409" s="2">
        <f t="shared" si="260"/>
        <v>1.3817632049536292E-2</v>
      </c>
      <c r="K5409">
        <v>5404</v>
      </c>
      <c r="L5409" s="8">
        <v>-1.07670527349058E-5</v>
      </c>
      <c r="M5409" s="8">
        <v>5.2940133154297603E-2</v>
      </c>
    </row>
    <row r="5410" spans="1:13" x14ac:dyDescent="0.55000000000000004">
      <c r="A5410">
        <v>5405</v>
      </c>
      <c r="C5410">
        <f t="shared" si="258"/>
        <v>-3.6779507629637991E-2</v>
      </c>
      <c r="D5410">
        <f t="shared" si="259"/>
        <v>2.5554724994371005E-4</v>
      </c>
      <c r="E5410" s="2">
        <f t="shared" si="260"/>
        <v>3.1855758212025447E-3</v>
      </c>
      <c r="K5410">
        <v>5405</v>
      </c>
      <c r="L5410" s="8">
        <v>-4.65513005058656E-4</v>
      </c>
      <c r="M5410" s="8">
        <v>1.9661397937180702E-2</v>
      </c>
    </row>
    <row r="5411" spans="1:13" x14ac:dyDescent="0.55000000000000004">
      <c r="A5411">
        <v>5406</v>
      </c>
      <c r="C5411">
        <f t="shared" si="258"/>
        <v>2.8015702596024996E-4</v>
      </c>
      <c r="D5411">
        <f t="shared" si="259"/>
        <v>6.6290193851744228E-4</v>
      </c>
      <c r="E5411" s="2">
        <f t="shared" si="260"/>
        <v>3.5426065927748261E-4</v>
      </c>
      <c r="K5411">
        <v>5406</v>
      </c>
      <c r="L5411" s="8">
        <v>-8.0366833743243898E-4</v>
      </c>
      <c r="M5411" s="8">
        <v>-1.8541656363760799E-2</v>
      </c>
    </row>
    <row r="5412" spans="1:13" x14ac:dyDescent="0.55000000000000004">
      <c r="A5412">
        <v>5407</v>
      </c>
      <c r="C5412">
        <f t="shared" si="258"/>
        <v>3.7269508172799282E-2</v>
      </c>
      <c r="D5412">
        <f t="shared" si="259"/>
        <v>9.0388221338557847E-4</v>
      </c>
      <c r="E5412" s="2">
        <f t="shared" si="260"/>
        <v>7.9870587400687667E-3</v>
      </c>
      <c r="K5412">
        <v>5407</v>
      </c>
      <c r="L5412" s="8">
        <v>-9.40539949099856E-4</v>
      </c>
      <c r="M5412" s="8">
        <v>-5.2100837804313099E-2</v>
      </c>
    </row>
    <row r="5413" spans="1:13" x14ac:dyDescent="0.55000000000000004">
      <c r="A5413">
        <v>5408</v>
      </c>
      <c r="C5413">
        <f t="shared" si="258"/>
        <v>6.4904998347722134E-2</v>
      </c>
      <c r="D5413">
        <f t="shared" si="259"/>
        <v>9.1800710502416046E-4</v>
      </c>
      <c r="E5413" s="2">
        <f t="shared" si="260"/>
        <v>1.8910661134717583E-2</v>
      </c>
      <c r="K5413">
        <v>5408</v>
      </c>
      <c r="L5413" s="8">
        <v>-8.4184749582896703E-4</v>
      </c>
      <c r="M5413" s="8">
        <v>-7.2611041206642496E-2</v>
      </c>
    </row>
    <row r="5414" spans="1:13" x14ac:dyDescent="0.55000000000000004">
      <c r="A5414">
        <v>5409</v>
      </c>
      <c r="C5414">
        <f t="shared" si="258"/>
        <v>7.6250702026181713E-2</v>
      </c>
      <c r="D5414">
        <f t="shared" si="259"/>
        <v>7.0173156335613391E-4</v>
      </c>
      <c r="E5414" s="2">
        <f t="shared" si="260"/>
        <v>2.2857225016128777E-2</v>
      </c>
      <c r="K5414">
        <v>5409</v>
      </c>
      <c r="L5414" s="8">
        <v>-5.3230911478499695E-4</v>
      </c>
      <c r="M5414" s="8">
        <v>-7.49353588925709E-2</v>
      </c>
    </row>
    <row r="5415" spans="1:13" x14ac:dyDescent="0.55000000000000004">
      <c r="A5415">
        <v>5410</v>
      </c>
      <c r="C5415">
        <f t="shared" si="258"/>
        <v>6.84590867335889E-2</v>
      </c>
      <c r="D5415">
        <f t="shared" si="259"/>
        <v>3.0933619061993326E-4</v>
      </c>
      <c r="E5415" s="2">
        <f t="shared" si="260"/>
        <v>1.6116489831068653E-2</v>
      </c>
      <c r="K5415">
        <v>5410</v>
      </c>
      <c r="L5415" s="8">
        <v>-8.94506137371165E-5</v>
      </c>
      <c r="M5415" s="8">
        <v>-5.8491651078637498E-2</v>
      </c>
    </row>
    <row r="5416" spans="1:13" x14ac:dyDescent="0.55000000000000004">
      <c r="A5416">
        <v>5411</v>
      </c>
      <c r="C5416">
        <f t="shared" si="258"/>
        <v>4.3485683673946077E-2</v>
      </c>
      <c r="D5416">
        <f t="shared" si="259"/>
        <v>-1.6069604567688637E-4</v>
      </c>
      <c r="E5416" s="2">
        <f t="shared" si="260"/>
        <v>5.0245457189852741E-3</v>
      </c>
      <c r="K5416">
        <v>5411</v>
      </c>
      <c r="L5416" s="8">
        <v>3.7581134843254598E-4</v>
      </c>
      <c r="M5416" s="8">
        <v>-2.73983463961993E-2</v>
      </c>
    </row>
    <row r="5417" spans="1:13" x14ac:dyDescent="0.55000000000000004">
      <c r="A5417">
        <v>5412</v>
      </c>
      <c r="C5417">
        <f t="shared" si="258"/>
        <v>7.5982906176271289E-3</v>
      </c>
      <c r="D5417">
        <f t="shared" si="259"/>
        <v>-5.903969617126947E-4</v>
      </c>
      <c r="E5417" s="2">
        <f t="shared" si="260"/>
        <v>8.7542222177901517E-6</v>
      </c>
      <c r="K5417">
        <v>5412</v>
      </c>
      <c r="L5417" s="8">
        <v>7.4694902702292796E-4</v>
      </c>
      <c r="M5417" s="8">
        <v>1.0557044108168399E-2</v>
      </c>
    </row>
    <row r="5418" spans="1:13" x14ac:dyDescent="0.55000000000000004">
      <c r="A5418">
        <v>5413</v>
      </c>
      <c r="C5418">
        <f t="shared" si="258"/>
        <v>-3.0196113223947614E-2</v>
      </c>
      <c r="D5418">
        <f t="shared" si="259"/>
        <v>-8.7192068493657999E-4</v>
      </c>
      <c r="E5418" s="2">
        <f t="shared" si="260"/>
        <v>5.7858036950283048E-3</v>
      </c>
      <c r="K5418">
        <v>5413</v>
      </c>
      <c r="L5418" s="8">
        <v>9.3100868806006301E-4</v>
      </c>
      <c r="M5418" s="8">
        <v>4.58683574244984E-2</v>
      </c>
    </row>
    <row r="5419" spans="1:13" x14ac:dyDescent="0.55000000000000004">
      <c r="A5419">
        <v>5414</v>
      </c>
      <c r="C5419">
        <f t="shared" si="258"/>
        <v>-6.0411929130429545E-2</v>
      </c>
      <c r="D5419">
        <f t="shared" si="259"/>
        <v>-9.346106948765157E-4</v>
      </c>
      <c r="E5419" s="2">
        <f t="shared" si="260"/>
        <v>1.6926942883887068E-2</v>
      </c>
      <c r="K5419">
        <v>5414</v>
      </c>
      <c r="L5419" s="8">
        <v>8.8189144761395902E-4</v>
      </c>
      <c r="M5419" s="8">
        <v>6.9691656077231295E-2</v>
      </c>
    </row>
    <row r="5420" spans="1:13" x14ac:dyDescent="0.55000000000000004">
      <c r="A5420">
        <v>5415</v>
      </c>
      <c r="C5420">
        <f t="shared" si="258"/>
        <v>-7.5465624207603971E-2</v>
      </c>
      <c r="D5420">
        <f t="shared" si="259"/>
        <v>-7.627331204328071E-4</v>
      </c>
      <c r="E5420" s="2">
        <f t="shared" si="260"/>
        <v>2.2960089684551897E-2</v>
      </c>
      <c r="K5420">
        <v>5415</v>
      </c>
      <c r="L5420" s="8">
        <v>6.11899023255581E-4</v>
      </c>
      <c r="M5420" s="8">
        <v>7.6060247129774897E-2</v>
      </c>
    </row>
    <row r="5421" spans="1:13" x14ac:dyDescent="0.55000000000000004">
      <c r="A5421">
        <v>5416</v>
      </c>
      <c r="C5421">
        <f t="shared" si="258"/>
        <v>-7.1579038297815839E-2</v>
      </c>
      <c r="D5421">
        <f t="shared" si="259"/>
        <v>-3.9942560989901179E-4</v>
      </c>
      <c r="E5421" s="2">
        <f t="shared" si="260"/>
        <v>1.8213693004891465E-2</v>
      </c>
      <c r="K5421">
        <v>5416</v>
      </c>
      <c r="L5421" s="8">
        <v>1.8865269257688799E-4</v>
      </c>
      <c r="M5421" s="8">
        <v>6.3379077445148896E-2</v>
      </c>
    </row>
    <row r="5422" spans="1:13" x14ac:dyDescent="0.55000000000000004">
      <c r="A5422">
        <v>5417</v>
      </c>
      <c r="C5422">
        <f t="shared" si="258"/>
        <v>-4.9727622542112514E-2</v>
      </c>
      <c r="D5422">
        <f t="shared" si="259"/>
        <v>6.4129309488763592E-5</v>
      </c>
      <c r="E5422" s="2">
        <f t="shared" si="260"/>
        <v>7.1490148617607448E-3</v>
      </c>
      <c r="K5422">
        <v>5417</v>
      </c>
      <c r="L5422" s="8">
        <v>-2.8184287527402701E-4</v>
      </c>
      <c r="M5422" s="8">
        <v>3.4824224639133303E-2</v>
      </c>
    </row>
    <row r="5423" spans="1:13" x14ac:dyDescent="0.55000000000000004">
      <c r="A5423">
        <v>5418</v>
      </c>
      <c r="C5423">
        <f t="shared" si="258"/>
        <v>-1.5395621703262256E-2</v>
      </c>
      <c r="D5423">
        <f t="shared" si="259"/>
        <v>5.1158912393965271E-4</v>
      </c>
      <c r="E5423" s="2">
        <f t="shared" si="260"/>
        <v>1.6752255473647949E-4</v>
      </c>
      <c r="K5423">
        <v>5418</v>
      </c>
      <c r="L5423" s="8">
        <v>-6.8174914658629903E-4</v>
      </c>
      <c r="M5423" s="8">
        <v>-2.4525712615588199E-3</v>
      </c>
    </row>
    <row r="5424" spans="1:13" x14ac:dyDescent="0.55000000000000004">
      <c r="A5424">
        <v>5419</v>
      </c>
      <c r="C5424">
        <f t="shared" si="258"/>
        <v>2.2800355669149678E-2</v>
      </c>
      <c r="D5424">
        <f t="shared" si="259"/>
        <v>8.3065085172481584E-4</v>
      </c>
      <c r="E5424" s="2">
        <f t="shared" si="260"/>
        <v>3.8335243287107878E-3</v>
      </c>
      <c r="K5424">
        <v>5419</v>
      </c>
      <c r="L5424" s="8">
        <v>-9.1090711487137096E-4</v>
      </c>
      <c r="M5424" s="8">
        <v>-3.9115105475146003E-2</v>
      </c>
    </row>
    <row r="5425" spans="1:13" x14ac:dyDescent="0.55000000000000004">
      <c r="A5425">
        <v>5420</v>
      </c>
      <c r="C5425">
        <f t="shared" si="258"/>
        <v>5.5273924361587061E-2</v>
      </c>
      <c r="D5425">
        <f t="shared" si="259"/>
        <v>9.4123672445789789E-4</v>
      </c>
      <c r="E5425" s="2">
        <f t="shared" si="260"/>
        <v>1.4702761258091786E-2</v>
      </c>
      <c r="K5425">
        <v>5420</v>
      </c>
      <c r="L5425" s="8">
        <v>-9.1192274537941901E-4</v>
      </c>
      <c r="M5425" s="8">
        <v>-6.59810188699851E-2</v>
      </c>
    </row>
    <row r="5426" spans="1:13" x14ac:dyDescent="0.55000000000000004">
      <c r="A5426">
        <v>5421</v>
      </c>
      <c r="C5426">
        <f t="shared" si="258"/>
        <v>7.3874903121678992E-2</v>
      </c>
      <c r="D5426">
        <f t="shared" si="259"/>
        <v>8.1559201905125327E-4</v>
      </c>
      <c r="E5426" s="2">
        <f t="shared" si="260"/>
        <v>2.2558982572545922E-2</v>
      </c>
      <c r="K5426">
        <v>5421</v>
      </c>
      <c r="L5426" s="8">
        <v>-6.8454166714918701E-4</v>
      </c>
      <c r="M5426" s="8">
        <v>-7.6321576772311606E-2</v>
      </c>
    </row>
    <row r="5427" spans="1:13" x14ac:dyDescent="0.55000000000000004">
      <c r="A5427">
        <v>5422</v>
      </c>
      <c r="C5427">
        <f t="shared" si="258"/>
        <v>7.3934838357635438E-2</v>
      </c>
      <c r="D5427">
        <f t="shared" si="259"/>
        <v>4.8525090817847118E-4</v>
      </c>
      <c r="E5427" s="2">
        <f t="shared" si="260"/>
        <v>2.0017088600856832E-2</v>
      </c>
      <c r="K5427">
        <v>5422</v>
      </c>
      <c r="L5427" s="8">
        <v>-2.85712881793241E-4</v>
      </c>
      <c r="M5427" s="8">
        <v>-6.7546922307323898E-2</v>
      </c>
    </row>
    <row r="5428" spans="1:13" x14ac:dyDescent="0.55000000000000004">
      <c r="A5428">
        <v>5423</v>
      </c>
      <c r="C5428">
        <f t="shared" si="258"/>
        <v>5.5438687588947717E-2</v>
      </c>
      <c r="D5428">
        <f t="shared" si="259"/>
        <v>3.3122047637325832E-5</v>
      </c>
      <c r="E5428" s="2">
        <f t="shared" si="260"/>
        <v>9.466007572750821E-3</v>
      </c>
      <c r="K5428">
        <v>5423</v>
      </c>
      <c r="L5428" s="8">
        <v>1.84674467241863E-4</v>
      </c>
      <c r="M5428" s="8">
        <v>-4.1854722119782403E-2</v>
      </c>
    </row>
    <row r="5429" spans="1:13" x14ac:dyDescent="0.55000000000000004">
      <c r="A5429">
        <v>5424</v>
      </c>
      <c r="C5429">
        <f t="shared" si="258"/>
        <v>2.3028594790111916E-2</v>
      </c>
      <c r="D5429">
        <f t="shared" si="259"/>
        <v>-4.273197487092882E-4</v>
      </c>
      <c r="E5429" s="2">
        <f t="shared" si="260"/>
        <v>8.2416889577310859E-4</v>
      </c>
      <c r="K5429">
        <v>5424</v>
      </c>
      <c r="L5429" s="8">
        <v>6.0880895031902005E-4</v>
      </c>
      <c r="M5429" s="8">
        <v>-5.6797471294958504E-3</v>
      </c>
    </row>
    <row r="5430" spans="1:13" x14ac:dyDescent="0.55000000000000004">
      <c r="A5430">
        <v>5425</v>
      </c>
      <c r="C5430">
        <f t="shared" si="258"/>
        <v>-1.51611898967779E-2</v>
      </c>
      <c r="D5430">
        <f t="shared" si="259"/>
        <v>-7.8051329531550397E-4</v>
      </c>
      <c r="E5430" s="2">
        <f t="shared" si="260"/>
        <v>2.216427124527286E-3</v>
      </c>
      <c r="K5430">
        <v>5425</v>
      </c>
      <c r="L5430" s="8">
        <v>8.8046345501224495E-4</v>
      </c>
      <c r="M5430" s="8">
        <v>3.1917755763966098E-2</v>
      </c>
    </row>
    <row r="5431" spans="1:13" x14ac:dyDescent="0.55000000000000004">
      <c r="A5431">
        <v>5426</v>
      </c>
      <c r="C5431">
        <f t="shared" si="258"/>
        <v>-4.9545835491680644E-2</v>
      </c>
      <c r="D5431">
        <f t="shared" si="259"/>
        <v>-9.3781445671183201E-4</v>
      </c>
      <c r="E5431" s="2">
        <f t="shared" si="260"/>
        <v>1.2335899417284083E-2</v>
      </c>
      <c r="K5431">
        <v>5426</v>
      </c>
      <c r="L5431" s="8">
        <v>9.3160042539891898E-4</v>
      </c>
      <c r="M5431" s="8">
        <v>6.1521258722960999E-2</v>
      </c>
    </row>
    <row r="5432" spans="1:13" x14ac:dyDescent="0.55000000000000004">
      <c r="A5432">
        <v>5427</v>
      </c>
      <c r="C5432">
        <f t="shared" si="258"/>
        <v>-7.1495520722065289E-2</v>
      </c>
      <c r="D5432">
        <f t="shared" si="259"/>
        <v>-8.5974395703762184E-4</v>
      </c>
      <c r="E5432" s="2">
        <f t="shared" si="260"/>
        <v>2.1671343945210773E-2</v>
      </c>
      <c r="K5432">
        <v>5427</v>
      </c>
      <c r="L5432" s="8">
        <v>7.4941229001496395E-4</v>
      </c>
      <c r="M5432" s="8">
        <v>7.5716380784609003E-2</v>
      </c>
    </row>
    <row r="5433" spans="1:13" x14ac:dyDescent="0.55000000000000004">
      <c r="A5433">
        <v>5428</v>
      </c>
      <c r="C5433">
        <f t="shared" si="258"/>
        <v>-7.5501337257215903E-2</v>
      </c>
      <c r="D5433">
        <f t="shared" si="259"/>
        <v>-5.6589584611170659E-4</v>
      </c>
      <c r="E5433" s="2">
        <f t="shared" si="260"/>
        <v>2.1447369008266028E-2</v>
      </c>
      <c r="K5433">
        <v>5428</v>
      </c>
      <c r="L5433" s="8">
        <v>3.79529197580433E-4</v>
      </c>
      <c r="M5433" s="8">
        <v>7.0947865568426097E-2</v>
      </c>
    </row>
    <row r="5434" spans="1:13" x14ac:dyDescent="0.55000000000000004">
      <c r="A5434">
        <v>5429</v>
      </c>
      <c r="C5434">
        <f t="shared" si="258"/>
        <v>-6.0557909583060877E-2</v>
      </c>
      <c r="D5434">
        <f t="shared" si="259"/>
        <v>-1.3001980595654184E-4</v>
      </c>
      <c r="E5434" s="2">
        <f t="shared" si="260"/>
        <v>1.1874009087454325E-2</v>
      </c>
      <c r="K5434">
        <v>5429</v>
      </c>
      <c r="L5434" s="8">
        <v>-8.5409336816328498E-5</v>
      </c>
      <c r="M5434" s="8">
        <v>4.8410017292026201E-2</v>
      </c>
    </row>
    <row r="5435" spans="1:13" x14ac:dyDescent="0.55000000000000004">
      <c r="A5435">
        <v>5430</v>
      </c>
      <c r="C5435">
        <f t="shared" si="258"/>
        <v>-3.0415723062929657E-2</v>
      </c>
      <c r="D5435">
        <f t="shared" si="259"/>
        <v>3.3848846489913017E-4</v>
      </c>
      <c r="E5435" s="2">
        <f t="shared" si="260"/>
        <v>1.9503973260246504E-3</v>
      </c>
      <c r="K5435">
        <v>5430</v>
      </c>
      <c r="L5435" s="8">
        <v>-5.2895657296638096E-4</v>
      </c>
      <c r="M5435" s="8">
        <v>1.37475798708937E-2</v>
      </c>
    </row>
    <row r="5436" spans="1:13" x14ac:dyDescent="0.55000000000000004">
      <c r="A5436">
        <v>5431</v>
      </c>
      <c r="C5436">
        <f t="shared" si="258"/>
        <v>7.3601688334234373E-3</v>
      </c>
      <c r="D5436">
        <f t="shared" si="259"/>
        <v>7.2204326583585649E-4</v>
      </c>
      <c r="E5436" s="2">
        <f t="shared" si="260"/>
        <v>1.0060437701110197E-3</v>
      </c>
      <c r="K5436">
        <v>5431</v>
      </c>
      <c r="L5436" s="8">
        <v>-8.4002335400865504E-4</v>
      </c>
      <c r="M5436" s="8">
        <v>-2.43580242126979E-2</v>
      </c>
    </row>
    <row r="5437" spans="1:13" x14ac:dyDescent="0.55000000000000004">
      <c r="A5437">
        <v>5432</v>
      </c>
      <c r="C5437">
        <f t="shared" si="258"/>
        <v>4.3288813492179265E-2</v>
      </c>
      <c r="D5437">
        <f t="shared" si="259"/>
        <v>9.2438042651095224E-4</v>
      </c>
      <c r="E5437" s="2">
        <f t="shared" si="260"/>
        <v>9.9304859304998414E-3</v>
      </c>
      <c r="K5437">
        <v>5432</v>
      </c>
      <c r="L5437" s="8">
        <v>-9.4070107491290103E-4</v>
      </c>
      <c r="M5437" s="8">
        <v>-5.63630100260075E-2</v>
      </c>
    </row>
    <row r="5438" spans="1:13" x14ac:dyDescent="0.55000000000000004">
      <c r="A5438">
        <v>5433</v>
      </c>
      <c r="C5438">
        <f t="shared" si="258"/>
        <v>6.8352878420741114E-2</v>
      </c>
      <c r="D5438">
        <f t="shared" si="259"/>
        <v>8.9471758452960729E-4</v>
      </c>
      <c r="E5438" s="2">
        <f t="shared" si="260"/>
        <v>2.0336017394456504E-2</v>
      </c>
      <c r="K5438">
        <v>5433</v>
      </c>
      <c r="L5438" s="8">
        <v>-8.0577437591940995E-4</v>
      </c>
      <c r="M5438" s="8">
        <v>-7.4251530327573895E-2</v>
      </c>
    </row>
    <row r="5439" spans="1:13" x14ac:dyDescent="0.55000000000000004">
      <c r="A5439">
        <v>5434</v>
      </c>
      <c r="C5439">
        <f t="shared" si="258"/>
        <v>7.6261811630082388E-2</v>
      </c>
      <c r="D5439">
        <f t="shared" si="259"/>
        <v>6.4049948798164489E-4</v>
      </c>
      <c r="E5439" s="2">
        <f t="shared" si="260"/>
        <v>2.2441569743412246E-2</v>
      </c>
      <c r="K5439">
        <v>5434</v>
      </c>
      <c r="L5439" s="8">
        <v>-4.6903648581557699E-4</v>
      </c>
      <c r="M5439" s="8">
        <v>-7.3543294235546397E-2</v>
      </c>
    </row>
    <row r="5440" spans="1:13" x14ac:dyDescent="0.55000000000000004">
      <c r="A5440">
        <v>5435</v>
      </c>
      <c r="C5440">
        <f t="shared" si="258"/>
        <v>6.5030637591965632E-2</v>
      </c>
      <c r="D5440">
        <f t="shared" si="259"/>
        <v>2.2552952062159448E-4</v>
      </c>
      <c r="E5440" s="2">
        <f t="shared" si="260"/>
        <v>1.4267423711452426E-2</v>
      </c>
      <c r="K5440">
        <v>5435</v>
      </c>
      <c r="L5440" s="8">
        <v>-1.48254981481184E-5</v>
      </c>
      <c r="M5440" s="8">
        <v>-5.4415683872751003E-2</v>
      </c>
    </row>
    <row r="5441" spans="1:13" x14ac:dyDescent="0.55000000000000004">
      <c r="A5441">
        <v>5436</v>
      </c>
      <c r="C5441">
        <f t="shared" si="258"/>
        <v>3.7478144255345645E-2</v>
      </c>
      <c r="D5441">
        <f t="shared" si="259"/>
        <v>-2.4604360263940668E-4</v>
      </c>
      <c r="E5441" s="2">
        <f t="shared" si="260"/>
        <v>3.4972406145363697E-3</v>
      </c>
      <c r="K5441">
        <v>5436</v>
      </c>
      <c r="L5441" s="8">
        <v>4.4309862750124899E-4</v>
      </c>
      <c r="M5441" s="8">
        <v>-2.1659327913630001E-2</v>
      </c>
    </row>
    <row r="5442" spans="1:13" x14ac:dyDescent="0.55000000000000004">
      <c r="A5442">
        <v>5437</v>
      </c>
      <c r="C5442">
        <f t="shared" si="258"/>
        <v>5.1942668723458285E-4</v>
      </c>
      <c r="D5442">
        <f t="shared" si="259"/>
        <v>-6.5586496782556538E-4</v>
      </c>
      <c r="E5442" s="2">
        <f t="shared" si="260"/>
        <v>2.560740661225391E-4</v>
      </c>
      <c r="K5442">
        <v>5437</v>
      </c>
      <c r="L5442" s="8">
        <v>7.90045953108606E-4</v>
      </c>
      <c r="M5442" s="8">
        <v>1.6521741086175101E-2</v>
      </c>
    </row>
    <row r="5443" spans="1:13" x14ac:dyDescent="0.55000000000000004">
      <c r="A5443">
        <v>5438</v>
      </c>
      <c r="C5443">
        <f t="shared" si="258"/>
        <v>-3.6569656030726504E-2</v>
      </c>
      <c r="D5443">
        <f t="shared" si="259"/>
        <v>-9.010780506241296E-4</v>
      </c>
      <c r="E5443" s="2">
        <f t="shared" si="260"/>
        <v>7.5924199693925441E-3</v>
      </c>
      <c r="K5443">
        <v>5438</v>
      </c>
      <c r="L5443" s="8">
        <v>9.3912136867063797E-4</v>
      </c>
      <c r="M5443" s="8">
        <v>5.0564837537507103E-2</v>
      </c>
    </row>
    <row r="5444" spans="1:13" x14ac:dyDescent="0.55000000000000004">
      <c r="A5444">
        <v>5439</v>
      </c>
      <c r="C5444">
        <f t="shared" si="258"/>
        <v>-6.448052591216355E-2</v>
      </c>
      <c r="D5444">
        <f t="shared" si="259"/>
        <v>-9.2013953593433906E-4</v>
      </c>
      <c r="E5444" s="2">
        <f t="shared" si="260"/>
        <v>1.8611557613972943E-2</v>
      </c>
      <c r="K5444">
        <v>5439</v>
      </c>
      <c r="L5444" s="8">
        <v>8.5298801156309504E-4</v>
      </c>
      <c r="M5444" s="8">
        <v>7.1943656746091503E-2</v>
      </c>
    </row>
    <row r="5445" spans="1:13" x14ac:dyDescent="0.55000000000000004">
      <c r="A5445">
        <v>5440</v>
      </c>
      <c r="C5445">
        <f t="shared" si="258"/>
        <v>-7.6208142931228573E-2</v>
      </c>
      <c r="D5445">
        <f t="shared" si="259"/>
        <v>-7.0826539273658579E-4</v>
      </c>
      <c r="E5445" s="2">
        <f t="shared" si="260"/>
        <v>2.2955850916807217E-2</v>
      </c>
      <c r="K5445">
        <v>5440</v>
      </c>
      <c r="L5445" s="8">
        <v>5.5321851540611803E-4</v>
      </c>
      <c r="M5445" s="8">
        <v>7.5303740816572595E-2</v>
      </c>
    </row>
    <row r="5446" spans="1:13" x14ac:dyDescent="0.55000000000000004">
      <c r="A5446">
        <v>5441</v>
      </c>
      <c r="C5446">
        <f t="shared" ref="C5446:C5509" si="261">$D$1*COS($B$2*(A5446-$L$2)+$B$1)</f>
        <v>-6.880912241534877E-2</v>
      </c>
      <c r="D5446">
        <f t="shared" ref="D5446:D5509" si="262">$D$2*COS($B$2*(A5446-$L$3)+$B$3)</f>
        <v>-3.1863156500899949E-4</v>
      </c>
      <c r="E5446" s="2">
        <f t="shared" ref="E5446:E5509" si="263">(M5446-C5446)^2</f>
        <v>1.6541215865835051E-2</v>
      </c>
      <c r="K5446">
        <v>5441</v>
      </c>
      <c r="L5446" s="8">
        <v>1.14892010147164E-4</v>
      </c>
      <c r="M5446" s="8">
        <v>5.9803535849050099E-2</v>
      </c>
    </row>
    <row r="5447" spans="1:13" x14ac:dyDescent="0.55000000000000004">
      <c r="A5447">
        <v>5442</v>
      </c>
      <c r="C5447">
        <f t="shared" si="261"/>
        <v>-4.4140462554437321E-2</v>
      </c>
      <c r="D5447">
        <f t="shared" si="262"/>
        <v>1.5097206931534972E-4</v>
      </c>
      <c r="E5447" s="2">
        <f t="shared" si="263"/>
        <v>5.3971983341009029E-3</v>
      </c>
      <c r="K5447">
        <v>5442</v>
      </c>
      <c r="L5447" s="8">
        <v>-3.5220991179143101E-4</v>
      </c>
      <c r="M5447" s="8">
        <v>2.93251643339307E-2</v>
      </c>
    </row>
    <row r="5448" spans="1:13" x14ac:dyDescent="0.55000000000000004">
      <c r="A5448">
        <v>5443</v>
      </c>
      <c r="C5448">
        <f t="shared" si="261"/>
        <v>-8.3934769994901681E-3</v>
      </c>
      <c r="D5448">
        <f t="shared" si="262"/>
        <v>5.8268489648027443E-4</v>
      </c>
      <c r="E5448" s="2">
        <f t="shared" si="263"/>
        <v>1.0899257530298774E-8</v>
      </c>
      <c r="K5448">
        <v>5443</v>
      </c>
      <c r="L5448" s="8">
        <v>-7.3109867637019803E-4</v>
      </c>
      <c r="M5448" s="8">
        <v>-8.4978765087337406E-3</v>
      </c>
    </row>
    <row r="5449" spans="1:13" x14ac:dyDescent="0.55000000000000004">
      <c r="A5449">
        <v>5444</v>
      </c>
      <c r="C5449">
        <f t="shared" si="261"/>
        <v>2.9460094361871518E-2</v>
      </c>
      <c r="D5449">
        <f t="shared" si="262"/>
        <v>8.6815609665175856E-4</v>
      </c>
      <c r="E5449" s="2">
        <f t="shared" si="263"/>
        <v>5.424715183078849E-3</v>
      </c>
      <c r="K5449">
        <v>5444</v>
      </c>
      <c r="L5449" s="8">
        <v>-9.2687924204512995E-4</v>
      </c>
      <c r="M5449" s="8">
        <v>-4.4192571462787197E-2</v>
      </c>
    </row>
    <row r="5450" spans="1:13" x14ac:dyDescent="0.55000000000000004">
      <c r="A5450">
        <v>5445</v>
      </c>
      <c r="C5450">
        <f t="shared" si="261"/>
        <v>5.991980300792215E-2</v>
      </c>
      <c r="D5450">
        <f t="shared" si="262"/>
        <v>9.3573841584222348E-4</v>
      </c>
      <c r="E5450" s="2">
        <f t="shared" si="263"/>
        <v>1.6573669807116019E-2</v>
      </c>
      <c r="K5450">
        <v>5445</v>
      </c>
      <c r="L5450" s="8">
        <v>-8.9051715160848701E-4</v>
      </c>
      <c r="M5450" s="8">
        <v>-6.8818962743175602E-2</v>
      </c>
    </row>
    <row r="5451" spans="1:13" x14ac:dyDescent="0.55000000000000004">
      <c r="A5451">
        <v>5446</v>
      </c>
      <c r="C5451">
        <f t="shared" si="261"/>
        <v>7.5340904108040008E-2</v>
      </c>
      <c r="D5451">
        <f t="shared" si="262"/>
        <v>7.6847011646503525E-4</v>
      </c>
      <c r="E5451" s="2">
        <f t="shared" si="263"/>
        <v>2.2967439475403726E-2</v>
      </c>
      <c r="K5451">
        <v>5446</v>
      </c>
      <c r="L5451" s="8">
        <v>-6.3111951618415702E-4</v>
      </c>
      <c r="M5451" s="8">
        <v>-7.6209217882685296E-2</v>
      </c>
    </row>
    <row r="5452" spans="1:13" x14ac:dyDescent="0.55000000000000004">
      <c r="A5452">
        <v>5447</v>
      </c>
      <c r="C5452">
        <f t="shared" si="261"/>
        <v>7.1853026337983045E-2</v>
      </c>
      <c r="D5452">
        <f t="shared" si="262"/>
        <v>4.0833201591845722E-4</v>
      </c>
      <c r="E5452" s="2">
        <f t="shared" si="263"/>
        <v>1.8595529946476144E-2</v>
      </c>
      <c r="K5452">
        <v>5447</v>
      </c>
      <c r="L5452" s="8">
        <v>-2.1365408275026801E-4</v>
      </c>
      <c r="M5452" s="8">
        <v>-6.4512401635811498E-2</v>
      </c>
    </row>
    <row r="5453" spans="1:13" x14ac:dyDescent="0.55000000000000004">
      <c r="A5453">
        <v>5448</v>
      </c>
      <c r="C5453">
        <f t="shared" si="261"/>
        <v>5.0331553498717152E-2</v>
      </c>
      <c r="D5453">
        <f t="shared" si="262"/>
        <v>-5.4288813667671759E-5</v>
      </c>
      <c r="E5453" s="2">
        <f t="shared" si="263"/>
        <v>7.5671918464221676E-3</v>
      </c>
      <c r="K5453">
        <v>5448</v>
      </c>
      <c r="L5453" s="8">
        <v>2.5732234112212798E-4</v>
      </c>
      <c r="M5453" s="8">
        <v>-3.6658054193363897E-2</v>
      </c>
    </row>
    <row r="5454" spans="1:13" x14ac:dyDescent="0.55000000000000004">
      <c r="A5454">
        <v>5449</v>
      </c>
      <c r="C5454">
        <f t="shared" si="261"/>
        <v>1.6177921636244142E-2</v>
      </c>
      <c r="D5454">
        <f t="shared" si="262"/>
        <v>-5.032842953406121E-4</v>
      </c>
      <c r="E5454" s="2">
        <f t="shared" si="263"/>
        <v>2.4965236537134261E-4</v>
      </c>
      <c r="K5454">
        <v>5449</v>
      </c>
      <c r="L5454" s="8">
        <v>6.6385078834857697E-4</v>
      </c>
      <c r="M5454" s="8">
        <v>3.7753033186997898E-4</v>
      </c>
    </row>
    <row r="5455" spans="1:13" x14ac:dyDescent="0.55000000000000004">
      <c r="A5455">
        <v>5450</v>
      </c>
      <c r="C5455">
        <f t="shared" si="261"/>
        <v>-2.2036027553394767E-2</v>
      </c>
      <c r="D5455">
        <f t="shared" si="262"/>
        <v>-8.2596602727428821E-4</v>
      </c>
      <c r="E5455" s="2">
        <f t="shared" si="263"/>
        <v>3.5229670687925746E-3</v>
      </c>
      <c r="K5455">
        <v>5450</v>
      </c>
      <c r="L5455" s="8">
        <v>9.0411368740181701E-4</v>
      </c>
      <c r="M5455" s="8">
        <v>3.7318560043458897E-2</v>
      </c>
    </row>
    <row r="5456" spans="1:13" x14ac:dyDescent="0.55000000000000004">
      <c r="A5456">
        <v>5451</v>
      </c>
      <c r="C5456">
        <f t="shared" si="261"/>
        <v>-5.4719398309738328E-2</v>
      </c>
      <c r="D5456">
        <f t="shared" si="262"/>
        <v>-9.4134769634458837E-4</v>
      </c>
      <c r="E5456" s="2">
        <f t="shared" si="263"/>
        <v>1.4311892752880459E-2</v>
      </c>
      <c r="K5456">
        <v>5451</v>
      </c>
      <c r="L5456" s="8">
        <v>9.1793570473114598E-4</v>
      </c>
      <c r="M5456" s="8">
        <v>6.4912924884624398E-2</v>
      </c>
    </row>
    <row r="5457" spans="1:13" x14ac:dyDescent="0.55000000000000004">
      <c r="A5457">
        <v>5452</v>
      </c>
      <c r="C5457">
        <f t="shared" si="261"/>
        <v>-7.3669353483447442E-2</v>
      </c>
      <c r="D5457">
        <f t="shared" si="262"/>
        <v>-8.2047093567419753E-4</v>
      </c>
      <c r="E5457" s="2">
        <f t="shared" si="263"/>
        <v>2.2475646138086398E-2</v>
      </c>
      <c r="K5457">
        <v>5452</v>
      </c>
      <c r="L5457" s="8">
        <v>7.0185503035086498E-4</v>
      </c>
      <c r="M5457" s="8">
        <v>7.6249444997885094E-2</v>
      </c>
    </row>
    <row r="5458" spans="1:13" x14ac:dyDescent="0.55000000000000004">
      <c r="A5458">
        <v>5453</v>
      </c>
      <c r="C5458">
        <f t="shared" si="261"/>
        <v>-7.4129853760349182E-2</v>
      </c>
      <c r="D5458">
        <f t="shared" si="262"/>
        <v>-4.9367326430463051E-4</v>
      </c>
      <c r="E5458" s="2">
        <f t="shared" si="263"/>
        <v>2.0340085704176954E-2</v>
      </c>
      <c r="K5458">
        <v>5453</v>
      </c>
      <c r="L5458" s="8">
        <v>3.0999040962670002E-4</v>
      </c>
      <c r="M5458" s="8">
        <v>6.8488818594209494E-2</v>
      </c>
    </row>
    <row r="5459" spans="1:13" x14ac:dyDescent="0.55000000000000004">
      <c r="A5459">
        <v>5454</v>
      </c>
      <c r="C5459">
        <f t="shared" si="261"/>
        <v>-5.5985323276742278E-2</v>
      </c>
      <c r="D5459">
        <f t="shared" si="262"/>
        <v>-4.2974009401370238E-5</v>
      </c>
      <c r="E5459" s="2">
        <f t="shared" si="263"/>
        <v>9.9122067372593246E-3</v>
      </c>
      <c r="K5459">
        <v>5454</v>
      </c>
      <c r="L5459" s="8">
        <v>-1.5951323222936E-4</v>
      </c>
      <c r="M5459" s="8">
        <v>4.35747426998295E-2</v>
      </c>
    </row>
    <row r="5460" spans="1:13" x14ac:dyDescent="0.55000000000000004">
      <c r="A5460">
        <v>5455</v>
      </c>
      <c r="C5460">
        <f t="shared" si="261"/>
        <v>-2.3789656727655248E-2</v>
      </c>
      <c r="D5460">
        <f t="shared" si="262"/>
        <v>4.1851081604138749E-4</v>
      </c>
      <c r="E5460" s="2">
        <f t="shared" si="263"/>
        <v>9.9456716228594447E-4</v>
      </c>
      <c r="K5460">
        <v>5455</v>
      </c>
      <c r="L5460" s="8">
        <v>-5.8906579552532503E-4</v>
      </c>
      <c r="M5460" s="8">
        <v>7.7471021781984799E-3</v>
      </c>
    </row>
    <row r="5461" spans="1:13" x14ac:dyDescent="0.55000000000000004">
      <c r="A5461">
        <v>5456</v>
      </c>
      <c r="C5461">
        <f t="shared" si="261"/>
        <v>1.4376712213896374E-2</v>
      </c>
      <c r="D5461">
        <f t="shared" si="262"/>
        <v>7.7495824816582184E-4</v>
      </c>
      <c r="E5461" s="2">
        <f t="shared" si="263"/>
        <v>1.9711433656882187E-3</v>
      </c>
      <c r="K5461">
        <v>5456</v>
      </c>
      <c r="L5461" s="8">
        <v>-8.7108317603307899E-4</v>
      </c>
      <c r="M5461" s="8">
        <v>-3.0020848143495101E-2</v>
      </c>
    </row>
    <row r="5462" spans="1:13" x14ac:dyDescent="0.55000000000000004">
      <c r="A5462">
        <v>5457</v>
      </c>
      <c r="C5462">
        <f t="shared" si="261"/>
        <v>4.8934829426809184E-2</v>
      </c>
      <c r="D5462">
        <f t="shared" si="262"/>
        <v>9.3690749482442965E-4</v>
      </c>
      <c r="E5462" s="2">
        <f t="shared" si="263"/>
        <v>1.1925670922399278E-2</v>
      </c>
      <c r="K5462">
        <v>5457</v>
      </c>
      <c r="L5462" s="8">
        <v>-9.3493237129563896E-4</v>
      </c>
      <c r="M5462" s="8">
        <v>-6.0269890811829201E-2</v>
      </c>
    </row>
    <row r="5463" spans="1:13" x14ac:dyDescent="0.55000000000000004">
      <c r="A5463">
        <v>5458</v>
      </c>
      <c r="C5463">
        <f t="shared" si="261"/>
        <v>7.1211335917956295E-2</v>
      </c>
      <c r="D5463">
        <f t="shared" si="262"/>
        <v>8.6371270872516827E-4</v>
      </c>
      <c r="E5463" s="2">
        <f t="shared" si="263"/>
        <v>2.1501911604069498E-2</v>
      </c>
      <c r="K5463">
        <v>5458</v>
      </c>
      <c r="L5463" s="8">
        <v>-7.6462195426784698E-4</v>
      </c>
      <c r="M5463" s="8">
        <v>-7.5423965439082197E-2</v>
      </c>
    </row>
    <row r="5464" spans="1:13" x14ac:dyDescent="0.55000000000000004">
      <c r="A5464">
        <v>5459</v>
      </c>
      <c r="C5464">
        <f t="shared" si="261"/>
        <v>7.5615298109712889E-2</v>
      </c>
      <c r="D5464">
        <f t="shared" si="262"/>
        <v>5.7374423836613602E-4</v>
      </c>
      <c r="E5464" s="2">
        <f t="shared" si="263"/>
        <v>2.1698155583356124E-2</v>
      </c>
      <c r="K5464">
        <v>5459</v>
      </c>
      <c r="L5464" s="8">
        <v>-4.0280722542343597E-4</v>
      </c>
      <c r="M5464" s="8">
        <v>-7.1687640025804703E-2</v>
      </c>
    </row>
    <row r="5465" spans="1:13" x14ac:dyDescent="0.55000000000000004">
      <c r="A5465">
        <v>5460</v>
      </c>
      <c r="C5465">
        <f t="shared" si="261"/>
        <v>6.1041414320353378E-2</v>
      </c>
      <c r="D5465">
        <f t="shared" si="262"/>
        <v>1.3977805774074344E-4</v>
      </c>
      <c r="E5465" s="2">
        <f t="shared" si="263"/>
        <v>1.2329462931805714E-2</v>
      </c>
      <c r="K5465">
        <v>5460</v>
      </c>
      <c r="L5465" s="8">
        <v>5.9893071862885499E-5</v>
      </c>
      <c r="M5465" s="8">
        <v>-4.99967004502321E-2</v>
      </c>
    </row>
    <row r="5466" spans="1:13" x14ac:dyDescent="0.55000000000000004">
      <c r="A5466">
        <v>5461</v>
      </c>
      <c r="C5466">
        <f t="shared" si="261"/>
        <v>3.1147422187510508E-2</v>
      </c>
      <c r="D5466">
        <f t="shared" si="262"/>
        <v>-3.2926946908989001E-4</v>
      </c>
      <c r="E5466" s="2">
        <f t="shared" si="263"/>
        <v>2.2025374656147591E-3</v>
      </c>
      <c r="K5466">
        <v>5461</v>
      </c>
      <c r="L5466" s="8">
        <v>5.07592777751504E-4</v>
      </c>
      <c r="M5466" s="8">
        <v>-1.57837770898866E-2</v>
      </c>
    </row>
    <row r="5467" spans="1:13" x14ac:dyDescent="0.55000000000000004">
      <c r="A5467">
        <v>5462</v>
      </c>
      <c r="C5467">
        <f t="shared" si="261"/>
        <v>-6.563916378830208E-3</v>
      </c>
      <c r="D5467">
        <f t="shared" si="262"/>
        <v>-7.1567729962868369E-4</v>
      </c>
      <c r="E5467" s="2">
        <f t="shared" si="263"/>
        <v>8.3788293076902639E-4</v>
      </c>
      <c r="K5467">
        <v>5462</v>
      </c>
      <c r="L5467" s="8">
        <v>8.2816272357527404E-4</v>
      </c>
      <c r="M5467" s="8">
        <v>2.2382291158065299E-2</v>
      </c>
    </row>
    <row r="5468" spans="1:13" x14ac:dyDescent="0.55000000000000004">
      <c r="A5468">
        <v>5463</v>
      </c>
      <c r="C5468">
        <f t="shared" si="261"/>
        <v>-4.2627850290464002E-2</v>
      </c>
      <c r="D5468">
        <f t="shared" si="262"/>
        <v>-9.2246521324122147E-4</v>
      </c>
      <c r="E5468" s="2">
        <f t="shared" si="263"/>
        <v>9.51998803495171E-3</v>
      </c>
      <c r="K5468">
        <v>5463</v>
      </c>
      <c r="L5468" s="8">
        <v>9.4131417773106398E-4</v>
      </c>
      <c r="M5468" s="8">
        <v>5.4942575735825901E-2</v>
      </c>
    </row>
    <row r="5469" spans="1:13" x14ac:dyDescent="0.55000000000000004">
      <c r="A5469">
        <v>5464</v>
      </c>
      <c r="C5469">
        <f t="shared" si="261"/>
        <v>-6.799309230298263E-2</v>
      </c>
      <c r="D5469">
        <f t="shared" si="262"/>
        <v>-8.977338023541335E-4</v>
      </c>
      <c r="E5469" s="2">
        <f t="shared" si="263"/>
        <v>2.0088879302314983E-2</v>
      </c>
      <c r="K5469">
        <v>5464</v>
      </c>
      <c r="L5469" s="8">
        <v>8.1870765658489703E-4</v>
      </c>
      <c r="M5469" s="8">
        <v>7.3742151381554003E-2</v>
      </c>
    </row>
    <row r="5470" spans="1:13" x14ac:dyDescent="0.55000000000000004">
      <c r="A5470">
        <v>5465</v>
      </c>
      <c r="C5470">
        <f t="shared" si="261"/>
        <v>-7.6293501328161734E-2</v>
      </c>
      <c r="D5470">
        <f t="shared" si="262"/>
        <v>-6.4769012981324026E-4</v>
      </c>
      <c r="E5470" s="2">
        <f t="shared" si="263"/>
        <v>2.2609948715579559E-2</v>
      </c>
      <c r="K5470">
        <v>5465</v>
      </c>
      <c r="L5470" s="8">
        <v>4.9105072395346698E-4</v>
      </c>
      <c r="M5470" s="8">
        <v>7.4072547750676399E-2</v>
      </c>
    </row>
    <row r="5471" spans="1:13" x14ac:dyDescent="0.55000000000000004">
      <c r="A5471">
        <v>5466</v>
      </c>
      <c r="C5471">
        <f t="shared" si="261"/>
        <v>-6.5445849659888436E-2</v>
      </c>
      <c r="D5471">
        <f t="shared" si="262"/>
        <v>-2.3508988690981055E-4</v>
      </c>
      <c r="E5471" s="2">
        <f t="shared" si="263"/>
        <v>1.4712929381878619E-2</v>
      </c>
      <c r="K5471">
        <v>5466</v>
      </c>
      <c r="L5471" s="8">
        <v>4.0407091250358203E-5</v>
      </c>
      <c r="M5471" s="8">
        <v>5.5851015022916201E-2</v>
      </c>
    </row>
    <row r="5472" spans="1:13" x14ac:dyDescent="0.55000000000000004">
      <c r="A5472">
        <v>5467</v>
      </c>
      <c r="C5472">
        <f t="shared" si="261"/>
        <v>-3.8172669216039241E-2</v>
      </c>
      <c r="D5472">
        <f t="shared" si="262"/>
        <v>2.3651296230634098E-4</v>
      </c>
      <c r="E5472" s="2">
        <f t="shared" si="263"/>
        <v>3.8209604985862495E-3</v>
      </c>
      <c r="K5472">
        <v>5467</v>
      </c>
      <c r="L5472" s="8">
        <v>-4.2035674812379901E-4</v>
      </c>
      <c r="M5472" s="8">
        <v>2.3641249108123399E-2</v>
      </c>
    </row>
    <row r="5473" spans="1:13" x14ac:dyDescent="0.55000000000000004">
      <c r="A5473">
        <v>5468</v>
      </c>
      <c r="C5473">
        <f t="shared" si="261"/>
        <v>-1.3189534149895092E-3</v>
      </c>
      <c r="D5473">
        <f t="shared" si="262"/>
        <v>6.4875604328129088E-4</v>
      </c>
      <c r="E5473" s="2">
        <f t="shared" si="263"/>
        <v>1.7346630829179001E-4</v>
      </c>
      <c r="K5473">
        <v>5468</v>
      </c>
      <c r="L5473" s="8">
        <v>-7.75839632226404E-4</v>
      </c>
      <c r="M5473" s="8">
        <v>-1.44896143054608E-2</v>
      </c>
    </row>
    <row r="5474" spans="1:13" x14ac:dyDescent="0.55000000000000004">
      <c r="A5474">
        <v>5469</v>
      </c>
      <c r="C5474">
        <f t="shared" si="261"/>
        <v>3.5865791891890479E-2</v>
      </c>
      <c r="D5474">
        <f t="shared" si="262"/>
        <v>8.9817503208501897E-4</v>
      </c>
      <c r="E5474" s="2">
        <f t="shared" si="263"/>
        <v>7.2007538654861635E-3</v>
      </c>
      <c r="K5474">
        <v>5469</v>
      </c>
      <c r="L5474" s="8">
        <v>-9.3700866747824805E-4</v>
      </c>
      <c r="M5474" s="8">
        <v>-4.8991463929201E-2</v>
      </c>
    </row>
    <row r="5475" spans="1:13" x14ac:dyDescent="0.55000000000000004">
      <c r="A5475">
        <v>5470</v>
      </c>
      <c r="C5475">
        <f t="shared" si="261"/>
        <v>6.4048979424815411E-2</v>
      </c>
      <c r="D5475">
        <f t="shared" si="262"/>
        <v>9.2217101986293351E-4</v>
      </c>
      <c r="E5475" s="2">
        <f t="shared" si="263"/>
        <v>1.829853479308995E-2</v>
      </c>
      <c r="K5475">
        <v>5470</v>
      </c>
      <c r="L5475" s="8">
        <v>-8.6349806918039902E-4</v>
      </c>
      <c r="M5475" s="8">
        <v>-7.1223097490895296E-2</v>
      </c>
    </row>
    <row r="5476" spans="1:13" x14ac:dyDescent="0.55000000000000004">
      <c r="A5476">
        <v>5471</v>
      </c>
      <c r="C5476">
        <f t="shared" si="261"/>
        <v>7.6157223167402852E-2</v>
      </c>
      <c r="D5476">
        <f t="shared" si="262"/>
        <v>7.1472151948698335E-4</v>
      </c>
      <c r="E5476" s="2">
        <f t="shared" si="263"/>
        <v>2.3035252252977458E-2</v>
      </c>
      <c r="K5476">
        <v>5471</v>
      </c>
      <c r="L5476" s="8">
        <v>-5.7371902270319597E-4</v>
      </c>
      <c r="M5476" s="8">
        <v>-7.5616464449975204E-2</v>
      </c>
    </row>
    <row r="5477" spans="1:13" x14ac:dyDescent="0.55000000000000004">
      <c r="A5477">
        <v>5472</v>
      </c>
      <c r="C5477">
        <f t="shared" si="261"/>
        <v>6.915160916247208E-2</v>
      </c>
      <c r="D5477">
        <f t="shared" si="262"/>
        <v>3.2789198285134509E-4</v>
      </c>
      <c r="E5477" s="2">
        <f t="shared" si="263"/>
        <v>1.6957984921780311E-2</v>
      </c>
      <c r="K5477">
        <v>5472</v>
      </c>
      <c r="L5477" s="8">
        <v>-1.4024848789555199E-4</v>
      </c>
      <c r="M5477" s="8">
        <v>-6.1071218797069303E-2</v>
      </c>
    </row>
    <row r="5478" spans="1:13" x14ac:dyDescent="0.55000000000000004">
      <c r="A5478">
        <v>5473</v>
      </c>
      <c r="C5478">
        <f t="shared" si="261"/>
        <v>4.4790398858029545E-2</v>
      </c>
      <c r="D5478">
        <f t="shared" si="262"/>
        <v>-1.4123153006536426E-4</v>
      </c>
      <c r="E5478" s="2">
        <f t="shared" si="263"/>
        <v>5.7791478009666681E-3</v>
      </c>
      <c r="K5478">
        <v>5473</v>
      </c>
      <c r="L5478" s="8">
        <v>3.2834815074398799E-4</v>
      </c>
      <c r="M5478" s="8">
        <v>-3.1230307538100899E-2</v>
      </c>
    </row>
    <row r="5479" spans="1:13" x14ac:dyDescent="0.55000000000000004">
      <c r="A5479">
        <v>5474</v>
      </c>
      <c r="C5479">
        <f t="shared" si="261"/>
        <v>9.1877425469199438E-3</v>
      </c>
      <c r="D5479">
        <f t="shared" si="262"/>
        <v>-5.7490890586011875E-4</v>
      </c>
      <c r="E5479" s="2">
        <f t="shared" si="263"/>
        <v>7.5917583486440135E-6</v>
      </c>
      <c r="K5479">
        <v>5474</v>
      </c>
      <c r="L5479" s="8">
        <v>7.1470795810564904E-4</v>
      </c>
      <c r="M5479" s="8">
        <v>6.4324279825472997E-3</v>
      </c>
    </row>
    <row r="5480" spans="1:13" x14ac:dyDescent="0.55000000000000004">
      <c r="A5480">
        <v>5475</v>
      </c>
      <c r="C5480">
        <f t="shared" si="261"/>
        <v>-2.8720843481219682E-2</v>
      </c>
      <c r="D5480">
        <f t="shared" si="262"/>
        <v>-8.6429626440221406E-4</v>
      </c>
      <c r="E5480" s="2">
        <f t="shared" si="263"/>
        <v>5.0701471107596459E-3</v>
      </c>
      <c r="K5480">
        <v>5475</v>
      </c>
      <c r="L5480" s="8">
        <v>9.2206472363346597E-4</v>
      </c>
      <c r="M5480" s="8">
        <v>4.24841220110804E-2</v>
      </c>
    </row>
    <row r="5481" spans="1:13" x14ac:dyDescent="0.55000000000000004">
      <c r="A5481">
        <v>5476</v>
      </c>
      <c r="C5481">
        <f t="shared" si="261"/>
        <v>-5.9421103182919661E-2</v>
      </c>
      <c r="D5481">
        <f t="shared" si="262"/>
        <v>-9.3676347849911768E-4</v>
      </c>
      <c r="E5481" s="2">
        <f t="shared" si="263"/>
        <v>1.6209493034253602E-2</v>
      </c>
      <c r="K5481">
        <v>5476</v>
      </c>
      <c r="L5481" s="8">
        <v>8.9848465905301297E-4</v>
      </c>
      <c r="M5481" s="8">
        <v>6.7895404129579298E-2</v>
      </c>
    </row>
    <row r="5482" spans="1:13" x14ac:dyDescent="0.55000000000000004">
      <c r="A5482">
        <v>5477</v>
      </c>
      <c r="C5482">
        <f t="shared" si="261"/>
        <v>-7.5207918482992756E-2</v>
      </c>
      <c r="D5482">
        <f t="shared" si="262"/>
        <v>-7.7412280490797656E-4</v>
      </c>
      <c r="E5482" s="2">
        <f t="shared" si="263"/>
        <v>2.2955213306655751E-2</v>
      </c>
      <c r="K5482">
        <v>5477</v>
      </c>
      <c r="L5482" s="8">
        <v>6.4987353781856402E-4</v>
      </c>
      <c r="M5482" s="8">
        <v>7.6301861091316397E-2</v>
      </c>
    </row>
    <row r="5483" spans="1:13" x14ac:dyDescent="0.55000000000000004">
      <c r="A5483">
        <v>5478</v>
      </c>
      <c r="C5483">
        <f t="shared" si="261"/>
        <v>-7.2119131501672415E-2</v>
      </c>
      <c r="D5483">
        <f t="shared" si="262"/>
        <v>-4.1719362449762847E-4</v>
      </c>
      <c r="E5483" s="2">
        <f t="shared" si="263"/>
        <v>1.8966020318081547E-2</v>
      </c>
      <c r="K5483">
        <v>5478</v>
      </c>
      <c r="L5483" s="8">
        <v>2.3849755751471501E-4</v>
      </c>
      <c r="M5483" s="8">
        <v>6.5598043600351597E-2</v>
      </c>
    </row>
    <row r="5484" spans="1:13" x14ac:dyDescent="0.55000000000000004">
      <c r="A5484">
        <v>5479</v>
      </c>
      <c r="C5484">
        <f t="shared" si="261"/>
        <v>-5.0929962664108916E-2</v>
      </c>
      <c r="D5484">
        <f t="shared" si="262"/>
        <v>4.444236191775412E-5</v>
      </c>
      <c r="E5484" s="2">
        <f t="shared" si="263"/>
        <v>7.9914216517202076E-3</v>
      </c>
      <c r="K5484">
        <v>5479</v>
      </c>
      <c r="L5484" s="8">
        <v>-2.32611615600127E-4</v>
      </c>
      <c r="M5484" s="8">
        <v>3.84647891489601E-2</v>
      </c>
    </row>
    <row r="5485" spans="1:13" x14ac:dyDescent="0.55000000000000004">
      <c r="A5485">
        <v>5480</v>
      </c>
      <c r="C5485">
        <f t="shared" si="261"/>
        <v>-1.6958446716289377E-2</v>
      </c>
      <c r="D5485">
        <f t="shared" si="262"/>
        <v>4.9492425226244216E-4</v>
      </c>
      <c r="E5485" s="2">
        <f t="shared" si="263"/>
        <v>3.4805515486917445E-4</v>
      </c>
      <c r="K5485">
        <v>5480</v>
      </c>
      <c r="L5485" s="8">
        <v>-6.4546176657021698E-4</v>
      </c>
      <c r="M5485" s="8">
        <v>1.6977896369833401E-3</v>
      </c>
    </row>
    <row r="5486" spans="1:13" x14ac:dyDescent="0.55000000000000004">
      <c r="A5486">
        <v>5481</v>
      </c>
      <c r="C5486">
        <f t="shared" si="261"/>
        <v>2.1269281901624127E-2</v>
      </c>
      <c r="D5486">
        <f t="shared" si="262"/>
        <v>8.2119058746476029E-4</v>
      </c>
      <c r="E5486" s="2">
        <f t="shared" si="263"/>
        <v>3.2221191956859851E-3</v>
      </c>
      <c r="K5486">
        <v>5481</v>
      </c>
      <c r="L5486" s="8">
        <v>-8.9665201394869805E-4</v>
      </c>
      <c r="M5486" s="8">
        <v>-3.5494431821898098E-2</v>
      </c>
    </row>
    <row r="5487" spans="1:13" x14ac:dyDescent="0.55000000000000004">
      <c r="A5487">
        <v>5482</v>
      </c>
      <c r="C5487">
        <f t="shared" si="261"/>
        <v>5.415886908312071E-2</v>
      </c>
      <c r="D5487">
        <f t="shared" si="262"/>
        <v>9.4135539453760956E-4</v>
      </c>
      <c r="E5487" s="2">
        <f t="shared" si="263"/>
        <v>1.391355228710813E-2</v>
      </c>
      <c r="K5487">
        <v>5482</v>
      </c>
      <c r="L5487" s="8">
        <v>-9.2327020200846401E-4</v>
      </c>
      <c r="M5487" s="8">
        <v>-6.3796852639516094E-2</v>
      </c>
    </row>
    <row r="5488" spans="1:13" x14ac:dyDescent="0.55000000000000004">
      <c r="A5488">
        <v>5483</v>
      </c>
      <c r="C5488">
        <f t="shared" si="261"/>
        <v>7.3455721703136426E-2</v>
      </c>
      <c r="D5488">
        <f t="shared" si="262"/>
        <v>8.2525983977886847E-4</v>
      </c>
      <c r="E5488" s="2">
        <f t="shared" si="263"/>
        <v>2.2373182496740963E-2</v>
      </c>
      <c r="K5488">
        <v>5483</v>
      </c>
      <c r="L5488" s="8">
        <v>-7.1864964042269602E-4</v>
      </c>
      <c r="M5488" s="8">
        <v>-7.6120955946626101E-2</v>
      </c>
    </row>
    <row r="5489" spans="1:13" x14ac:dyDescent="0.55000000000000004">
      <c r="A5489">
        <v>5484</v>
      </c>
      <c r="C5489">
        <f t="shared" si="261"/>
        <v>7.4316736499681568E-2</v>
      </c>
      <c r="D5489">
        <f t="shared" si="262"/>
        <v>5.0204146034443862E-4</v>
      </c>
      <c r="E5489" s="2">
        <f t="shared" si="263"/>
        <v>2.0648778985518097E-2</v>
      </c>
      <c r="K5489">
        <v>5484</v>
      </c>
      <c r="L5489" s="8">
        <v>-3.3403881821435802E-4</v>
      </c>
      <c r="M5489" s="8">
        <v>-6.9380093616776106E-2</v>
      </c>
    </row>
    <row r="5490" spans="1:13" x14ac:dyDescent="0.55000000000000004">
      <c r="A5490">
        <v>5485</v>
      </c>
      <c r="C5490">
        <f t="shared" si="261"/>
        <v>5.6525816907623642E-2</v>
      </c>
      <c r="D5490">
        <f t="shared" si="262"/>
        <v>5.2821256551310308E-5</v>
      </c>
      <c r="E5490" s="2">
        <f t="shared" si="263"/>
        <v>1.0360872948297314E-2</v>
      </c>
      <c r="K5490">
        <v>5485</v>
      </c>
      <c r="L5490" s="8">
        <v>1.3423409824215001E-4</v>
      </c>
      <c r="M5490" s="8">
        <v>-4.5262556437750699E-2</v>
      </c>
    </row>
    <row r="5491" spans="1:13" x14ac:dyDescent="0.55000000000000004">
      <c r="A5491">
        <v>5486</v>
      </c>
      <c r="C5491">
        <f t="shared" si="261"/>
        <v>2.4548108741436158E-2</v>
      </c>
      <c r="D5491">
        <f t="shared" si="262"/>
        <v>-4.0965596925244949E-4</v>
      </c>
      <c r="E5491" s="2">
        <f t="shared" si="263"/>
        <v>1.1803924514744251E-3</v>
      </c>
      <c r="K5491">
        <v>5486</v>
      </c>
      <c r="L5491" s="8">
        <v>5.6888725206602302E-4</v>
      </c>
      <c r="M5491" s="8">
        <v>-9.8087312103758394E-3</v>
      </c>
    </row>
    <row r="5492" spans="1:13" x14ac:dyDescent="0.55000000000000004">
      <c r="A5492">
        <v>5487</v>
      </c>
      <c r="C5492">
        <f t="shared" si="261"/>
        <v>-1.3590657285774946E-2</v>
      </c>
      <c r="D5492">
        <f t="shared" si="262"/>
        <v>-7.6931818163654842E-4</v>
      </c>
      <c r="E5492" s="2">
        <f t="shared" si="263"/>
        <v>1.7382569584975551E-3</v>
      </c>
      <c r="K5492">
        <v>5487</v>
      </c>
      <c r="L5492" s="8">
        <v>8.6105906448966205E-4</v>
      </c>
      <c r="M5492" s="8">
        <v>2.81017515975884E-2</v>
      </c>
    </row>
    <row r="5493" spans="1:13" x14ac:dyDescent="0.55000000000000004">
      <c r="A5493">
        <v>5488</v>
      </c>
      <c r="C5493">
        <f t="shared" si="261"/>
        <v>-4.8318454802582469E-2</v>
      </c>
      <c r="D5493">
        <f t="shared" si="262"/>
        <v>-9.3589774637049849E-4</v>
      </c>
      <c r="E5493" s="2">
        <f t="shared" si="263"/>
        <v>1.1511665790641286E-2</v>
      </c>
      <c r="K5493">
        <v>5488</v>
      </c>
      <c r="L5493" s="8">
        <v>9.3757329258923E-4</v>
      </c>
      <c r="M5493" s="8">
        <v>5.8973976387326203E-2</v>
      </c>
    </row>
    <row r="5494" spans="1:13" x14ac:dyDescent="0.55000000000000004">
      <c r="A5494">
        <v>5489</v>
      </c>
      <c r="C5494">
        <f t="shared" si="261"/>
        <v>-7.0919338636158971E-2</v>
      </c>
      <c r="D5494">
        <f t="shared" si="262"/>
        <v>-8.6758670392470753E-4</v>
      </c>
      <c r="E5494" s="2">
        <f t="shared" si="263"/>
        <v>2.1314581364680452E-2</v>
      </c>
      <c r="K5494">
        <v>5489</v>
      </c>
      <c r="L5494" s="8">
        <v>7.7926647327737901E-4</v>
      </c>
      <c r="M5494" s="8">
        <v>7.5075802942869099E-2</v>
      </c>
    </row>
    <row r="5495" spans="1:13" x14ac:dyDescent="0.55000000000000004">
      <c r="A5495">
        <v>5490</v>
      </c>
      <c r="C5495">
        <f t="shared" si="261"/>
        <v>-7.5720963333250207E-2</v>
      </c>
      <c r="D5495">
        <f t="shared" si="262"/>
        <v>-5.8152968608131308E-4</v>
      </c>
      <c r="E5495" s="2">
        <f t="shared" si="263"/>
        <v>2.1932245205133882E-2</v>
      </c>
      <c r="K5495">
        <v>5490</v>
      </c>
      <c r="L5495" s="8">
        <v>4.2578753151497099E-4</v>
      </c>
      <c r="M5495" s="8">
        <v>7.2374428914901395E-2</v>
      </c>
    </row>
    <row r="5496" spans="1:13" x14ac:dyDescent="0.55000000000000004">
      <c r="A5496">
        <v>5491</v>
      </c>
      <c r="C5496">
        <f t="shared" si="261"/>
        <v>-6.1518222305374487E-2</v>
      </c>
      <c r="D5496">
        <f t="shared" si="262"/>
        <v>-1.4952097469939793E-4</v>
      </c>
      <c r="E5496" s="2">
        <f t="shared" si="263"/>
        <v>1.2783615643184183E-2</v>
      </c>
      <c r="K5496">
        <v>5491</v>
      </c>
      <c r="L5496" s="8">
        <v>-3.4332538909441103E-5</v>
      </c>
      <c r="M5496" s="8">
        <v>5.1546430186835399E-2</v>
      </c>
    </row>
    <row r="5497" spans="1:13" x14ac:dyDescent="0.55000000000000004">
      <c r="A5497">
        <v>5492</v>
      </c>
      <c r="C5497">
        <f t="shared" si="261"/>
        <v>-3.1875704180090003E-2</v>
      </c>
      <c r="D5497">
        <f t="shared" si="262"/>
        <v>3.2001434967998546E-4</v>
      </c>
      <c r="E5497" s="2">
        <f t="shared" si="263"/>
        <v>2.4685010909187102E-3</v>
      </c>
      <c r="K5497">
        <v>5492</v>
      </c>
      <c r="L5497" s="8">
        <v>-4.8585381198037498E-4</v>
      </c>
      <c r="M5497" s="8">
        <v>1.78083082476388E-2</v>
      </c>
    </row>
    <row r="5498" spans="1:13" x14ac:dyDescent="0.55000000000000004">
      <c r="A5498">
        <v>5493</v>
      </c>
      <c r="C5498">
        <f t="shared" si="261"/>
        <v>5.7669438078633917E-3</v>
      </c>
      <c r="D5498">
        <f t="shared" si="262"/>
        <v>7.0923281765697659E-4</v>
      </c>
      <c r="E5498" s="2">
        <f t="shared" si="263"/>
        <v>6.8418649234481285E-4</v>
      </c>
      <c r="K5498">
        <v>5493</v>
      </c>
      <c r="L5498" s="8">
        <v>-8.1568998382259205E-4</v>
      </c>
      <c r="M5498" s="8">
        <v>-2.0390014966902702E-2</v>
      </c>
    </row>
    <row r="5499" spans="1:13" x14ac:dyDescent="0.55000000000000004">
      <c r="A5499">
        <v>5494</v>
      </c>
      <c r="C5499">
        <f t="shared" si="261"/>
        <v>4.1962210457573632E-2</v>
      </c>
      <c r="D5499">
        <f t="shared" si="262"/>
        <v>9.2044879784370856E-4</v>
      </c>
      <c r="E5499" s="2">
        <f t="shared" si="263"/>
        <v>9.10950805877799E-3</v>
      </c>
      <c r="K5499">
        <v>5494</v>
      </c>
      <c r="L5499" s="8">
        <v>-9.4123153904314904E-4</v>
      </c>
      <c r="M5499" s="8">
        <v>-5.3481532442513802E-2</v>
      </c>
    </row>
    <row r="5500" spans="1:13" x14ac:dyDescent="0.55000000000000004">
      <c r="A5500">
        <v>5495</v>
      </c>
      <c r="C5500">
        <f t="shared" si="261"/>
        <v>6.762584677564977E-2</v>
      </c>
      <c r="D5500">
        <f t="shared" si="262"/>
        <v>9.0065153129292625E-4</v>
      </c>
      <c r="E5500" s="2">
        <f t="shared" si="263"/>
        <v>1.9825798834221229E-2</v>
      </c>
      <c r="K5500">
        <v>5495</v>
      </c>
      <c r="L5500" s="8">
        <v>-8.3103581633379E-4</v>
      </c>
      <c r="M5500" s="8">
        <v>-7.3178268342557001E-2</v>
      </c>
    </row>
    <row r="5501" spans="1:13" x14ac:dyDescent="0.55000000000000004">
      <c r="A5501">
        <v>5496</v>
      </c>
      <c r="C5501">
        <f t="shared" si="261"/>
        <v>7.6316820992813769E-2</v>
      </c>
      <c r="D5501">
        <f t="shared" si="262"/>
        <v>6.5480971462544856E-4</v>
      </c>
      <c r="E5501" s="2">
        <f t="shared" si="263"/>
        <v>2.2759908467426121E-2</v>
      </c>
      <c r="K5501">
        <v>5496</v>
      </c>
      <c r="L5501" s="8">
        <v>-5.1270201805170702E-4</v>
      </c>
      <c r="M5501" s="8">
        <v>-7.4547052971187702E-2</v>
      </c>
    </row>
    <row r="5502" spans="1:13" x14ac:dyDescent="0.55000000000000004">
      <c r="A5502">
        <v>5497</v>
      </c>
      <c r="C5502">
        <f t="shared" si="261"/>
        <v>6.5853881772247574E-2</v>
      </c>
      <c r="D5502">
        <f t="shared" si="262"/>
        <v>2.4462446187664797E-4</v>
      </c>
      <c r="E5502" s="2">
        <f t="shared" si="263"/>
        <v>1.5153350875383612E-2</v>
      </c>
      <c r="K5502">
        <v>5497</v>
      </c>
      <c r="L5502" s="8">
        <v>-6.59588187761642E-5</v>
      </c>
      <c r="M5502" s="8">
        <v>-5.7245065726842001E-2</v>
      </c>
    </row>
    <row r="5503" spans="1:13" x14ac:dyDescent="0.55000000000000004">
      <c r="A5503">
        <v>5498</v>
      </c>
      <c r="C5503">
        <f t="shared" si="261"/>
        <v>3.8863006316537864E-2</v>
      </c>
      <c r="D5503">
        <f t="shared" si="262"/>
        <v>-2.2695637452865635E-4</v>
      </c>
      <c r="E5503" s="2">
        <f t="shared" si="263"/>
        <v>4.1562136620075492E-3</v>
      </c>
      <c r="K5503">
        <v>5498</v>
      </c>
      <c r="L5503" s="8">
        <v>3.9730417584067499E-4</v>
      </c>
      <c r="M5503" s="8">
        <v>-2.5605696648602901E-2</v>
      </c>
    </row>
    <row r="5504" spans="1:13" x14ac:dyDescent="0.55000000000000004">
      <c r="A5504">
        <v>5499</v>
      </c>
      <c r="C5504">
        <f t="shared" si="261"/>
        <v>2.1183354425539824E-3</v>
      </c>
      <c r="D5504">
        <f t="shared" si="262"/>
        <v>-6.4157594478807039E-4</v>
      </c>
      <c r="E5504" s="2">
        <f t="shared" si="263"/>
        <v>1.0667672569321187E-4</v>
      </c>
      <c r="K5504">
        <v>5499</v>
      </c>
      <c r="L5504" s="8">
        <v>7.6105987492204705E-4</v>
      </c>
      <c r="M5504" s="8">
        <v>1.24467780014886E-2</v>
      </c>
    </row>
    <row r="5505" spans="1:13" x14ac:dyDescent="0.55000000000000004">
      <c r="A5505">
        <v>5500</v>
      </c>
      <c r="C5505">
        <f t="shared" si="261"/>
        <v>-3.5157992976542624E-2</v>
      </c>
      <c r="D5505">
        <f t="shared" si="262"/>
        <v>-8.9517347625359318E-4</v>
      </c>
      <c r="E5505" s="2">
        <f t="shared" si="263"/>
        <v>6.8128306123136527E-3</v>
      </c>
      <c r="K5505">
        <v>5500</v>
      </c>
      <c r="L5505" s="8">
        <v>9.3420340705649202E-4</v>
      </c>
      <c r="M5505" s="8">
        <v>4.7381879886902303E-2</v>
      </c>
    </row>
    <row r="5506" spans="1:13" x14ac:dyDescent="0.55000000000000004">
      <c r="A5506">
        <v>5501</v>
      </c>
      <c r="C5506">
        <f t="shared" si="261"/>
        <v>-6.3610406230219088E-2</v>
      </c>
      <c r="D5506">
        <f t="shared" si="262"/>
        <v>-9.2410133393921318E-4</v>
      </c>
      <c r="E5506" s="2">
        <f t="shared" si="263"/>
        <v>1.7972164639097895E-2</v>
      </c>
      <c r="K5506">
        <v>5501</v>
      </c>
      <c r="L5506" s="8">
        <v>8.73369900516444E-4</v>
      </c>
      <c r="M5506" s="8">
        <v>7.0449896018798294E-2</v>
      </c>
    </row>
    <row r="5507" spans="1:13" x14ac:dyDescent="0.55000000000000004">
      <c r="A5507">
        <v>5502</v>
      </c>
      <c r="C5507">
        <f t="shared" si="261"/>
        <v>-7.6097948321000711E-2</v>
      </c>
      <c r="D5507">
        <f t="shared" si="262"/>
        <v>-7.210992353255054E-4</v>
      </c>
      <c r="E5507" s="2">
        <f t="shared" si="263"/>
        <v>2.309525990694223E-2</v>
      </c>
      <c r="K5507">
        <v>5502</v>
      </c>
      <c r="L5507" s="8">
        <v>5.93795484398535E-4</v>
      </c>
      <c r="M5507" s="8">
        <v>7.5873298653360302E-2</v>
      </c>
    </row>
    <row r="5508" spans="1:13" x14ac:dyDescent="0.55000000000000004">
      <c r="A5508">
        <v>5503</v>
      </c>
      <c r="C5508">
        <f t="shared" si="261"/>
        <v>-6.9486509401306129E-2</v>
      </c>
      <c r="D5508">
        <f t="shared" si="262"/>
        <v>-3.3711642820836453E-4</v>
      </c>
      <c r="E5508" s="2">
        <f t="shared" si="263"/>
        <v>1.7366040182675131E-2</v>
      </c>
      <c r="K5508">
        <v>5503</v>
      </c>
      <c r="L5508" s="8">
        <v>1.65501305573261E-4</v>
      </c>
      <c r="M5508" s="8">
        <v>6.2293762956414901E-2</v>
      </c>
    </row>
    <row r="5509" spans="1:13" x14ac:dyDescent="0.55000000000000004">
      <c r="A5509">
        <v>5504</v>
      </c>
      <c r="C5509">
        <f t="shared" si="261"/>
        <v>-4.5435421281289384E-2</v>
      </c>
      <c r="D5509">
        <f t="shared" si="262"/>
        <v>1.3147549653857855E-4</v>
      </c>
      <c r="E5509" s="2">
        <f t="shared" si="263"/>
        <v>6.1697551828467636E-3</v>
      </c>
      <c r="K5509">
        <v>5504</v>
      </c>
      <c r="L5509" s="8">
        <v>-3.0424370192839903E-4</v>
      </c>
      <c r="M5509" s="8">
        <v>3.31123678845857E-2</v>
      </c>
    </row>
    <row r="5510" spans="1:13" x14ac:dyDescent="0.55000000000000004">
      <c r="A5510">
        <v>5505</v>
      </c>
      <c r="C5510">
        <f t="shared" ref="C5510:C5573" si="264">$D$1*COS($B$2*(A5510-$L$2)+$B$1)</f>
        <v>-9.9810001223612759E-3</v>
      </c>
      <c r="D5510">
        <f t="shared" ref="D5510:D5573" si="265">$D$2*COS($B$2*(A5510-$L$3)+$B$3)</f>
        <v>5.6706984293791968E-4</v>
      </c>
      <c r="E5510" s="2">
        <f t="shared" ref="E5510:E5573" si="266">(M5510-C5510)^2</f>
        <v>3.1570632323138529E-5</v>
      </c>
      <c r="K5510">
        <v>5505</v>
      </c>
      <c r="L5510" s="8">
        <v>-6.9778898689118896E-4</v>
      </c>
      <c r="M5510" s="8">
        <v>-4.36222513815533E-3</v>
      </c>
    </row>
    <row r="5511" spans="1:13" x14ac:dyDescent="0.55000000000000004">
      <c r="A5511">
        <v>5506</v>
      </c>
      <c r="C5511">
        <f t="shared" si="264"/>
        <v>2.7978441684489631E-2</v>
      </c>
      <c r="D5511">
        <f t="shared" si="265"/>
        <v>8.6034161164373765E-4</v>
      </c>
      <c r="E5511" s="2">
        <f t="shared" si="266"/>
        <v>4.7228113505632168E-3</v>
      </c>
      <c r="K5511">
        <v>5506</v>
      </c>
      <c r="L5511" s="8">
        <v>-9.1656869131847402E-4</v>
      </c>
      <c r="M5511" s="8">
        <v>-4.07442718137652E-2</v>
      </c>
    </row>
    <row r="5512" spans="1:13" x14ac:dyDescent="0.55000000000000004">
      <c r="A5512">
        <v>5507</v>
      </c>
      <c r="C5512">
        <f t="shared" si="264"/>
        <v>5.8915884367291886E-2</v>
      </c>
      <c r="D5512">
        <f t="shared" si="265"/>
        <v>9.3768577038927522E-4</v>
      </c>
      <c r="E5512" s="2">
        <f t="shared" si="266"/>
        <v>1.5835088290798084E-2</v>
      </c>
      <c r="K5512">
        <v>5507</v>
      </c>
      <c r="L5512" s="8">
        <v>-9.0578808102568696E-4</v>
      </c>
      <c r="M5512" s="8">
        <v>-6.6921662854505501E-2</v>
      </c>
    </row>
    <row r="5513" spans="1:13" x14ac:dyDescent="0.55000000000000004">
      <c r="A5513">
        <v>5508</v>
      </c>
      <c r="C5513">
        <f t="shared" si="264"/>
        <v>7.506668192221265E-2</v>
      </c>
      <c r="D5513">
        <f t="shared" si="265"/>
        <v>7.7969056561491459E-4</v>
      </c>
      <c r="E5513" s="2">
        <f t="shared" si="266"/>
        <v>2.2923410496623758E-2</v>
      </c>
      <c r="K5513">
        <v>5508</v>
      </c>
      <c r="L5513" s="8">
        <v>-6.6814722673870801E-4</v>
      </c>
      <c r="M5513" s="8">
        <v>-7.6338108281478606E-2</v>
      </c>
    </row>
    <row r="5514" spans="1:13" x14ac:dyDescent="0.55000000000000004">
      <c r="A5514">
        <v>5509</v>
      </c>
      <c r="C5514">
        <f t="shared" si="264"/>
        <v>7.2377324595121098E-2</v>
      </c>
      <c r="D5514">
        <f t="shared" si="265"/>
        <v>4.2600946345655805E-4</v>
      </c>
      <c r="E5514" s="2">
        <f t="shared" si="266"/>
        <v>1.9324482250679495E-2</v>
      </c>
      <c r="K5514">
        <v>5509</v>
      </c>
      <c r="L5514" s="8">
        <v>-2.6316475463054298E-4</v>
      </c>
      <c r="M5514" s="8">
        <v>-6.6635200922112406E-2</v>
      </c>
    </row>
    <row r="5515" spans="1:13" x14ac:dyDescent="0.55000000000000004">
      <c r="A5515">
        <v>5510</v>
      </c>
      <c r="C5515">
        <f t="shared" si="264"/>
        <v>5.1522784387811313E-2</v>
      </c>
      <c r="D5515">
        <f t="shared" si="265"/>
        <v>-3.4591034470059288E-5</v>
      </c>
      <c r="E5515" s="2">
        <f t="shared" si="266"/>
        <v>8.4209764577648574E-3</v>
      </c>
      <c r="K5515">
        <v>5510</v>
      </c>
      <c r="L5515" s="8">
        <v>2.07728962830456E-4</v>
      </c>
      <c r="M5515" s="8">
        <v>-4.0243094117027603E-2</v>
      </c>
    </row>
    <row r="5516" spans="1:13" x14ac:dyDescent="0.55000000000000004">
      <c r="A5516">
        <v>5511</v>
      </c>
      <c r="C5516">
        <f t="shared" si="264"/>
        <v>1.773711131328665E-2</v>
      </c>
      <c r="D5516">
        <f t="shared" si="265"/>
        <v>-4.8650991186584665E-4</v>
      </c>
      <c r="E5516" s="2">
        <f t="shared" si="266"/>
        <v>4.6263562069442541E-4</v>
      </c>
      <c r="K5516">
        <v>5511</v>
      </c>
      <c r="L5516" s="8">
        <v>6.26595672893639E-4</v>
      </c>
      <c r="M5516" s="8">
        <v>-3.7718547403019199E-3</v>
      </c>
    </row>
    <row r="5517" spans="1:13" x14ac:dyDescent="0.55000000000000004">
      <c r="A5517">
        <v>5512</v>
      </c>
      <c r="C5517">
        <f t="shared" si="264"/>
        <v>-2.0500202832230856E-2</v>
      </c>
      <c r="D5517">
        <f t="shared" si="265"/>
        <v>-8.163250561985866E-4</v>
      </c>
      <c r="E5517" s="2">
        <f t="shared" si="266"/>
        <v>2.9316021782005864E-3</v>
      </c>
      <c r="K5517">
        <v>5512</v>
      </c>
      <c r="L5517" s="8">
        <v>8.8852760956325898E-4</v>
      </c>
      <c r="M5517" s="8">
        <v>3.3644069055020397E-2</v>
      </c>
    </row>
    <row r="5518" spans="1:13" x14ac:dyDescent="0.55000000000000004">
      <c r="A5518">
        <v>5513</v>
      </c>
      <c r="C5518">
        <f t="shared" si="264"/>
        <v>-5.3592398176848612E-2</v>
      </c>
      <c r="D5518">
        <f t="shared" si="265"/>
        <v>-9.4125981819240538E-4</v>
      </c>
      <c r="E5518" s="2">
        <f t="shared" si="266"/>
        <v>1.3508488938372596E-2</v>
      </c>
      <c r="K5518">
        <v>5513</v>
      </c>
      <c r="L5518" s="8">
        <v>9.2792229439264305E-4</v>
      </c>
      <c r="M5518" s="8">
        <v>6.2633627042861101E-2</v>
      </c>
    </row>
    <row r="5519" spans="1:13" x14ac:dyDescent="0.55000000000000004">
      <c r="A5519">
        <v>5514</v>
      </c>
      <c r="C5519">
        <f t="shared" si="264"/>
        <v>-7.3234031217200485E-2</v>
      </c>
      <c r="D5519">
        <f t="shared" si="265"/>
        <v>-8.2995820600269071E-4</v>
      </c>
      <c r="E5519" s="2">
        <f t="shared" si="266"/>
        <v>2.2251759249881847E-2</v>
      </c>
      <c r="K5519">
        <v>5514</v>
      </c>
      <c r="L5519" s="8">
        <v>7.3491308417939004E-4</v>
      </c>
      <c r="M5519" s="8">
        <v>7.5936204587003606E-2</v>
      </c>
    </row>
    <row r="5520" spans="1:13" x14ac:dyDescent="0.55000000000000004">
      <c r="A5520">
        <v>5515</v>
      </c>
      <c r="C5520">
        <f t="shared" si="264"/>
        <v>-7.4495466073175684E-2</v>
      </c>
      <c r="D5520">
        <f t="shared" si="265"/>
        <v>-5.1035457824873294E-4</v>
      </c>
      <c r="E5520" s="2">
        <f t="shared" si="266"/>
        <v>2.0942591769666646E-2</v>
      </c>
      <c r="K5520">
        <v>5515</v>
      </c>
      <c r="L5520" s="8">
        <v>3.5784033296362298E-4</v>
      </c>
      <c r="M5520" s="8">
        <v>7.02200886183178E-2</v>
      </c>
    </row>
    <row r="5521" spans="1:13" x14ac:dyDescent="0.55000000000000004">
      <c r="A5521">
        <v>5516</v>
      </c>
      <c r="C5521">
        <f t="shared" si="264"/>
        <v>-5.706010918493247E-2</v>
      </c>
      <c r="D5521">
        <f t="shared" si="265"/>
        <v>-6.2662708768847098E-5</v>
      </c>
      <c r="E5521" s="2">
        <f t="shared" si="266"/>
        <v>1.0811221733320327E-2</v>
      </c>
      <c r="K5521">
        <v>5516</v>
      </c>
      <c r="L5521" s="8">
        <v>-1.08855749523147E-4</v>
      </c>
      <c r="M5521" s="8">
        <v>4.6916915841369998E-2</v>
      </c>
    </row>
    <row r="5522" spans="1:13" x14ac:dyDescent="0.55000000000000004">
      <c r="A5522">
        <v>5517</v>
      </c>
      <c r="C5522">
        <f t="shared" si="264"/>
        <v>-2.5303867622942809E-2</v>
      </c>
      <c r="D5522">
        <f t="shared" si="265"/>
        <v>4.0075617978691848E-4</v>
      </c>
      <c r="E5522" s="2">
        <f t="shared" si="266"/>
        <v>1.3813842583710707E-3</v>
      </c>
      <c r="K5522">
        <v>5517</v>
      </c>
      <c r="L5522" s="8">
        <v>-5.4828823424979997E-4</v>
      </c>
      <c r="M5522" s="8">
        <v>1.1863110440535399E-2</v>
      </c>
    </row>
    <row r="5523" spans="1:13" x14ac:dyDescent="0.55000000000000004">
      <c r="A5523">
        <v>5518</v>
      </c>
      <c r="C5523">
        <f t="shared" si="264"/>
        <v>1.2803111349195385E-2</v>
      </c>
      <c r="D5523">
        <f t="shared" si="265"/>
        <v>7.6359371448619397E-4</v>
      </c>
      <c r="E5523" s="2">
        <f t="shared" si="266"/>
        <v>1.5182709064783474E-3</v>
      </c>
      <c r="K5523">
        <v>5518</v>
      </c>
      <c r="L5523" s="8">
        <v>-8.5039852937532302E-4</v>
      </c>
      <c r="M5523" s="8">
        <v>-2.61618845635254E-2</v>
      </c>
    </row>
    <row r="5524" spans="1:13" x14ac:dyDescent="0.55000000000000004">
      <c r="A5524">
        <v>5519</v>
      </c>
      <c r="C5524">
        <f t="shared" si="264"/>
        <v>4.7696779240860257E-2</v>
      </c>
      <c r="D5524">
        <f t="shared" si="265"/>
        <v>9.3478532212786598E-4</v>
      </c>
      <c r="E5524" s="2">
        <f t="shared" si="266"/>
        <v>1.1094672758056104E-2</v>
      </c>
      <c r="K5524">
        <v>5519</v>
      </c>
      <c r="L5524" s="8">
        <v>-9.39521237329318E-4</v>
      </c>
      <c r="M5524" s="8">
        <v>-5.7634473282102298E-2</v>
      </c>
    </row>
    <row r="5525" spans="1:13" x14ac:dyDescent="0.55000000000000004">
      <c r="A5525">
        <v>5520</v>
      </c>
      <c r="C5525">
        <f t="shared" si="264"/>
        <v>7.0619560911405255E-2</v>
      </c>
      <c r="D5525">
        <f t="shared" si="265"/>
        <v>8.7136551762665511E-4</v>
      </c>
      <c r="E5525" s="2">
        <f t="shared" si="266"/>
        <v>2.1109681442300111E-2</v>
      </c>
      <c r="K5525">
        <v>5520</v>
      </c>
      <c r="L5525" s="8">
        <v>-7.9333502302756905E-4</v>
      </c>
      <c r="M5525" s="8">
        <v>-7.4672150628861594E-2</v>
      </c>
    </row>
    <row r="5526" spans="1:13" x14ac:dyDescent="0.55000000000000004">
      <c r="A5526">
        <v>5521</v>
      </c>
      <c r="C5526">
        <f t="shared" si="264"/>
        <v>7.5818321335553551E-2</v>
      </c>
      <c r="D5526">
        <f t="shared" si="265"/>
        <v>5.8925133513963572E-4</v>
      </c>
      <c r="E5526" s="2">
        <f t="shared" si="266"/>
        <v>2.2149191954237871E-2</v>
      </c>
      <c r="K5526">
        <v>5521</v>
      </c>
      <c r="L5526" s="8">
        <v>-4.4845313071538098E-4</v>
      </c>
      <c r="M5526" s="8">
        <v>-7.3007724618230602E-2</v>
      </c>
    </row>
    <row r="5527" spans="1:13" x14ac:dyDescent="0.55000000000000004">
      <c r="A5527">
        <v>5522</v>
      </c>
      <c r="C5527">
        <f t="shared" si="264"/>
        <v>6.1988281228311404E-2</v>
      </c>
      <c r="D5527">
        <f t="shared" si="265"/>
        <v>1.592474879600371E-4</v>
      </c>
      <c r="E5527" s="2">
        <f t="shared" si="266"/>
        <v>1.3235660876202104E-2</v>
      </c>
      <c r="K5527">
        <v>5522</v>
      </c>
      <c r="L5527" s="8">
        <v>8.7466301857237396E-6</v>
      </c>
      <c r="M5527" s="8">
        <v>-5.3058061069921197E-2</v>
      </c>
    </row>
    <row r="5528" spans="1:13" x14ac:dyDescent="0.55000000000000004">
      <c r="A5528">
        <v>5523</v>
      </c>
      <c r="C5528">
        <f t="shared" si="264"/>
        <v>3.260048914205927E-2</v>
      </c>
      <c r="D5528">
        <f t="shared" si="265"/>
        <v>-3.1072412202681759E-4</v>
      </c>
      <c r="E5528" s="2">
        <f t="shared" si="266"/>
        <v>2.7478738160897631E-3</v>
      </c>
      <c r="K5528">
        <v>5523</v>
      </c>
      <c r="L5528" s="8">
        <v>4.6375574329665903E-4</v>
      </c>
      <c r="M5528" s="8">
        <v>-1.98196769783353E-2</v>
      </c>
    </row>
    <row r="5529" spans="1:13" x14ac:dyDescent="0.55000000000000004">
      <c r="A5529">
        <v>5524</v>
      </c>
      <c r="C5529">
        <f t="shared" si="264"/>
        <v>-4.9693385550612281E-3</v>
      </c>
      <c r="D5529">
        <f t="shared" si="265"/>
        <v>-7.0271052692976366E-4</v>
      </c>
      <c r="E5529" s="2">
        <f t="shared" si="266"/>
        <v>5.4531621784558338E-4</v>
      </c>
      <c r="K5529">
        <v>5524</v>
      </c>
      <c r="L5529" s="8">
        <v>8.0261435356718095E-4</v>
      </c>
      <c r="M5529" s="8">
        <v>1.8382668164824398E-2</v>
      </c>
    </row>
    <row r="5530" spans="1:13" x14ac:dyDescent="0.55000000000000004">
      <c r="A5530">
        <v>5525</v>
      </c>
      <c r="C5530">
        <f t="shared" si="264"/>
        <v>-4.1291967020207133E-2</v>
      </c>
      <c r="D5530">
        <f t="shared" si="265"/>
        <v>-9.1833140153600062E-4</v>
      </c>
      <c r="E5530" s="2">
        <f t="shared" si="266"/>
        <v>8.6998389201979227E-3</v>
      </c>
      <c r="K5530">
        <v>5525</v>
      </c>
      <c r="L5530" s="8">
        <v>9.4045321992882998E-4</v>
      </c>
      <c r="M5530" s="8">
        <v>5.1980960028309597E-2</v>
      </c>
    </row>
    <row r="5531" spans="1:13" x14ac:dyDescent="0.55000000000000004">
      <c r="A5531">
        <v>5526</v>
      </c>
      <c r="C5531">
        <f t="shared" si="264"/>
        <v>-6.7251182128887213E-2</v>
      </c>
      <c r="D5531">
        <f t="shared" si="265"/>
        <v>-9.0347045124678513E-4</v>
      </c>
      <c r="E5531" s="2">
        <f t="shared" si="266"/>
        <v>1.9547249971982525E-2</v>
      </c>
      <c r="K5531">
        <v>5526</v>
      </c>
      <c r="L5531" s="8">
        <v>8.4274974321108702E-4</v>
      </c>
      <c r="M5531" s="8">
        <v>7.2560297986239697E-2</v>
      </c>
    </row>
    <row r="5532" spans="1:13" x14ac:dyDescent="0.55000000000000004">
      <c r="A5532">
        <v>5527</v>
      </c>
      <c r="C5532">
        <f t="shared" si="264"/>
        <v>-7.6331768065676778E-2</v>
      </c>
      <c r="D5532">
        <f t="shared" si="265"/>
        <v>-6.6185746135047352E-4</v>
      </c>
      <c r="E5532" s="2">
        <f t="shared" si="266"/>
        <v>2.289115356832196E-2</v>
      </c>
      <c r="K5532">
        <v>5527</v>
      </c>
      <c r="L5532" s="8">
        <v>5.3397436526627404E-4</v>
      </c>
      <c r="M5532" s="8">
        <v>7.4966459182106801E-2</v>
      </c>
    </row>
    <row r="5533" spans="1:13" x14ac:dyDescent="0.55000000000000004">
      <c r="A5533">
        <v>5528</v>
      </c>
      <c r="C5533">
        <f t="shared" si="264"/>
        <v>-6.6254689164517114E-2</v>
      </c>
      <c r="D5533">
        <f t="shared" si="265"/>
        <v>-2.5413219949970914E-4</v>
      </c>
      <c r="E5533" s="2">
        <f t="shared" si="266"/>
        <v>1.5587895749345422E-2</v>
      </c>
      <c r="K5533">
        <v>5528</v>
      </c>
      <c r="L5533" s="8">
        <v>9.1461795004050002E-5</v>
      </c>
      <c r="M5533" s="8">
        <v>5.8596805617665698E-2</v>
      </c>
    </row>
    <row r="5534" spans="1:13" x14ac:dyDescent="0.55000000000000004">
      <c r="A5534">
        <v>5529</v>
      </c>
      <c r="C5534">
        <f t="shared" si="264"/>
        <v>-3.9549079821103769E-2</v>
      </c>
      <c r="D5534">
        <f t="shared" si="265"/>
        <v>2.1737488774373946E-4</v>
      </c>
      <c r="E5534" s="2">
        <f t="shared" si="266"/>
        <v>4.5024500452606718E-3</v>
      </c>
      <c r="K5534">
        <v>5529</v>
      </c>
      <c r="L5534" s="8">
        <v>-3.7395794920472102E-4</v>
      </c>
      <c r="M5534" s="8">
        <v>2.7551218578088701E-2</v>
      </c>
    </row>
    <row r="5535" spans="1:13" x14ac:dyDescent="0.55000000000000004">
      <c r="A5535">
        <v>5530</v>
      </c>
      <c r="C5535">
        <f t="shared" si="264"/>
        <v>-2.9174850710522735E-3</v>
      </c>
      <c r="D5535">
        <f t="shared" si="265"/>
        <v>6.3432546006259504E-4</v>
      </c>
      <c r="E5535" s="2">
        <f t="shared" si="266"/>
        <v>5.5909372224156902E-5</v>
      </c>
      <c r="K5535">
        <v>5530</v>
      </c>
      <c r="L5535" s="8">
        <v>-7.45717605168476E-4</v>
      </c>
      <c r="M5535" s="8">
        <v>-1.03947420697221E-2</v>
      </c>
    </row>
    <row r="5536" spans="1:13" x14ac:dyDescent="0.55000000000000004">
      <c r="A5536">
        <v>5531</v>
      </c>
      <c r="C5536">
        <f t="shared" si="264"/>
        <v>3.4446336936127392E-2</v>
      </c>
      <c r="D5536">
        <f t="shared" si="265"/>
        <v>8.9207371242556164E-4</v>
      </c>
      <c r="E5536" s="2">
        <f t="shared" si="266"/>
        <v>6.4294116362531859E-3</v>
      </c>
      <c r="K5536">
        <v>5531</v>
      </c>
      <c r="L5536" s="8">
        <v>-9.3070766082161598E-4</v>
      </c>
      <c r="M5536" s="8">
        <v>-4.5737275081872801E-2</v>
      </c>
    </row>
    <row r="5537" spans="1:13" x14ac:dyDescent="0.55000000000000004">
      <c r="A5537">
        <v>5532</v>
      </c>
      <c r="C5537">
        <f t="shared" si="264"/>
        <v>6.3164854443512011E-2</v>
      </c>
      <c r="D5537">
        <f t="shared" si="265"/>
        <v>9.2593026639162408E-4</v>
      </c>
      <c r="E5537" s="2">
        <f t="shared" si="266"/>
        <v>1.7633045536516508E-2</v>
      </c>
      <c r="K5537">
        <v>5532</v>
      </c>
      <c r="L5537" s="8">
        <v>-8.8259620913082499E-4</v>
      </c>
      <c r="M5537" s="8">
        <v>-6.9624623816312903E-2</v>
      </c>
    </row>
    <row r="5538" spans="1:13" x14ac:dyDescent="0.55000000000000004">
      <c r="A5538">
        <v>5533</v>
      </c>
      <c r="C5538">
        <f t="shared" si="264"/>
        <v>7.6030324895066906E-2</v>
      </c>
      <c r="D5538">
        <f t="shared" si="265"/>
        <v>7.2739784055483501E-4</v>
      </c>
      <c r="E5538" s="2">
        <f t="shared" si="266"/>
        <v>2.3135741956198941E-2</v>
      </c>
      <c r="K5538">
        <v>5533</v>
      </c>
      <c r="L5538" s="8">
        <v>-6.1343306163383696E-4</v>
      </c>
      <c r="M5538" s="8">
        <v>-7.6074053596148605E-2</v>
      </c>
    </row>
    <row r="5539" spans="1:13" x14ac:dyDescent="0.55000000000000004">
      <c r="A5539">
        <v>5534</v>
      </c>
      <c r="C5539">
        <f t="shared" si="264"/>
        <v>6.9813786390501495E-2</v>
      </c>
      <c r="D5539">
        <f t="shared" si="265"/>
        <v>3.4630388908146492E-4</v>
      </c>
      <c r="E5539" s="2">
        <f t="shared" si="266"/>
        <v>1.7764638281403001E-2</v>
      </c>
      <c r="K5539">
        <v>5534</v>
      </c>
      <c r="L5539" s="8">
        <v>-1.90631798388217E-4</v>
      </c>
      <c r="M5539" s="8">
        <v>-6.3470264723662198E-2</v>
      </c>
    </row>
    <row r="5540" spans="1:13" x14ac:dyDescent="0.55000000000000004">
      <c r="A5540">
        <v>5535</v>
      </c>
      <c r="C5540">
        <f t="shared" si="264"/>
        <v>4.6075459059877179E-2</v>
      </c>
      <c r="D5540">
        <f t="shared" si="265"/>
        <v>-1.2170503905324144E-4</v>
      </c>
      <c r="E5540" s="2">
        <f t="shared" si="266"/>
        <v>6.5683590283263441E-3</v>
      </c>
      <c r="K5540">
        <v>5535</v>
      </c>
      <c r="L5540" s="8">
        <v>2.7991438135755299E-4</v>
      </c>
      <c r="M5540" s="8">
        <v>-3.49699543101979E-2</v>
      </c>
    </row>
    <row r="5541" spans="1:13" x14ac:dyDescent="0.55000000000000004">
      <c r="A5541">
        <v>5536</v>
      </c>
      <c r="C5541">
        <f t="shared" si="264"/>
        <v>1.0773162698841912E-2</v>
      </c>
      <c r="D5541">
        <f t="shared" si="265"/>
        <v>-5.591685677242621E-4</v>
      </c>
      <c r="E5541" s="2">
        <f t="shared" si="266"/>
        <v>7.198444267828191E-5</v>
      </c>
      <c r="K5541">
        <v>5536</v>
      </c>
      <c r="L5541" s="8">
        <v>6.8035426782957003E-4</v>
      </c>
      <c r="M5541" s="8">
        <v>2.2887980981023898E-3</v>
      </c>
    </row>
    <row r="5542" spans="1:13" x14ac:dyDescent="0.55000000000000004">
      <c r="A5542">
        <v>5537</v>
      </c>
      <c r="C5542">
        <f t="shared" si="264"/>
        <v>-2.7232970419350525E-2</v>
      </c>
      <c r="D5542">
        <f t="shared" si="265"/>
        <v>-8.5629257223472091E-4</v>
      </c>
      <c r="E5542" s="2">
        <f t="shared" si="266"/>
        <v>4.3834035599858651E-3</v>
      </c>
      <c r="K5542">
        <v>5537</v>
      </c>
      <c r="L5542" s="8">
        <v>9.10395207312209E-4</v>
      </c>
      <c r="M5542" s="8">
        <v>3.8974306824060299E-2</v>
      </c>
    </row>
    <row r="5543" spans="1:13" x14ac:dyDescent="0.55000000000000004">
      <c r="A5543">
        <v>5538</v>
      </c>
      <c r="C5543">
        <f t="shared" si="264"/>
        <v>-5.8404201987756726E-2</v>
      </c>
      <c r="D5543">
        <f t="shared" si="265"/>
        <v>-9.3850519032958333E-4</v>
      </c>
      <c r="E5543" s="2">
        <f t="shared" si="266"/>
        <v>1.5451151435879051E-2</v>
      </c>
      <c r="K5543">
        <v>5538</v>
      </c>
      <c r="L5543" s="8">
        <v>9.1242201944165898E-4</v>
      </c>
      <c r="M5543" s="8">
        <v>6.5898458626885995E-2</v>
      </c>
    </row>
    <row r="5544" spans="1:13" x14ac:dyDescent="0.55000000000000004">
      <c r="A5544">
        <v>5539</v>
      </c>
      <c r="C5544">
        <f t="shared" si="264"/>
        <v>-7.4917209920135938E-2</v>
      </c>
      <c r="D5544">
        <f t="shared" si="265"/>
        <v>-7.8517278777153225E-4</v>
      </c>
      <c r="E5544" s="2">
        <f t="shared" si="266"/>
        <v>2.2872068351914545E-2</v>
      </c>
      <c r="K5544">
        <v>5539</v>
      </c>
      <c r="L5544" s="8">
        <v>6.8592707654667104E-4</v>
      </c>
      <c r="M5544" s="8">
        <v>7.6317932662249802E-2</v>
      </c>
    </row>
    <row r="5545" spans="1:13" x14ac:dyDescent="0.55000000000000004">
      <c r="A5545">
        <v>5540</v>
      </c>
      <c r="C5545">
        <f t="shared" si="264"/>
        <v>-7.2627577292393233E-2</v>
      </c>
      <c r="D5545">
        <f t="shared" si="265"/>
        <v>-4.3477856562418288E-4</v>
      </c>
      <c r="E5545" s="2">
        <f t="shared" si="266"/>
        <v>1.9670254450170541E-2</v>
      </c>
      <c r="K5545">
        <v>5540</v>
      </c>
      <c r="L5545" s="8">
        <v>2.8763744214791202E-4</v>
      </c>
      <c r="M5545" s="8">
        <v>6.7623107020270801E-2</v>
      </c>
    </row>
    <row r="5546" spans="1:13" x14ac:dyDescent="0.55000000000000004">
      <c r="A5546">
        <v>5541</v>
      </c>
      <c r="C5546">
        <f t="shared" si="264"/>
        <v>-5.2109953632336746E-2</v>
      </c>
      <c r="D5546">
        <f t="shared" si="265"/>
        <v>2.4735912097374001E-5</v>
      </c>
      <c r="E5546" s="2">
        <f t="shared" si="266"/>
        <v>8.8551126948287137E-3</v>
      </c>
      <c r="K5546">
        <v>5541</v>
      </c>
      <c r="L5546" s="8">
        <v>-1.8269277400993701E-4</v>
      </c>
      <c r="M5546" s="8">
        <v>4.1991654721764797E-2</v>
      </c>
    </row>
    <row r="5547" spans="1:13" x14ac:dyDescent="0.55000000000000004">
      <c r="A5547">
        <v>5542</v>
      </c>
      <c r="C5547">
        <f t="shared" si="264"/>
        <v>-1.8513830001235163E-2</v>
      </c>
      <c r="D5547">
        <f t="shared" si="265"/>
        <v>4.7804219727414746E-4</v>
      </c>
      <c r="E5547" s="2">
        <f t="shared" si="266"/>
        <v>5.9326159797243674E-4</v>
      </c>
      <c r="K5547">
        <v>5542</v>
      </c>
      <c r="L5547" s="8">
        <v>-6.0726645157330899E-4</v>
      </c>
      <c r="M5547" s="8">
        <v>5.8431320008790703E-3</v>
      </c>
    </row>
    <row r="5548" spans="1:13" x14ac:dyDescent="0.55000000000000004">
      <c r="A5548">
        <v>5543</v>
      </c>
      <c r="C5548">
        <f t="shared" si="264"/>
        <v>1.9728874719603426E-2</v>
      </c>
      <c r="D5548">
        <f t="shared" si="265"/>
        <v>8.1136996726512817E-4</v>
      </c>
      <c r="E5548" s="2">
        <f t="shared" si="266"/>
        <v>2.6520145572564722E-3</v>
      </c>
      <c r="K5548">
        <v>5543</v>
      </c>
      <c r="L5548" s="8">
        <v>-8.7974647913257795E-4</v>
      </c>
      <c r="M5548" s="8">
        <v>-3.1768839377786101E-2</v>
      </c>
    </row>
    <row r="5549" spans="1:13" x14ac:dyDescent="0.55000000000000004">
      <c r="A5549">
        <v>5544</v>
      </c>
      <c r="C5549">
        <f t="shared" si="264"/>
        <v>5.3020047737505141E-2</v>
      </c>
      <c r="D5549">
        <f t="shared" si="265"/>
        <v>9.4106097779449822E-4</v>
      </c>
      <c r="E5549" s="2">
        <f t="shared" si="266"/>
        <v>1.3097464749215901E-2</v>
      </c>
      <c r="K5549">
        <v>5544</v>
      </c>
      <c r="L5549" s="8">
        <v>-9.3188854344215398E-4</v>
      </c>
      <c r="M5549" s="8">
        <v>-6.1424107854713299E-2</v>
      </c>
    </row>
    <row r="5550" spans="1:13" x14ac:dyDescent="0.55000000000000004">
      <c r="A5550">
        <v>5545</v>
      </c>
      <c r="C5550">
        <f t="shared" si="264"/>
        <v>7.3004306347226142E-2</v>
      </c>
      <c r="D5550">
        <f t="shared" si="265"/>
        <v>8.3456551888898658E-4</v>
      </c>
      <c r="E5550" s="2">
        <f t="shared" si="266"/>
        <v>2.2111581097950049E-2</v>
      </c>
      <c r="K5550">
        <v>5545</v>
      </c>
      <c r="L5550" s="8">
        <v>-7.5063334102981995E-4</v>
      </c>
      <c r="M5550" s="8">
        <v>-7.5695327471926394E-2</v>
      </c>
    </row>
    <row r="5551" spans="1:13" x14ac:dyDescent="0.55000000000000004">
      <c r="A5551">
        <v>5546</v>
      </c>
      <c r="C5551">
        <f t="shared" si="264"/>
        <v>7.4666022872706628E-2</v>
      </c>
      <c r="D5551">
        <f t="shared" si="265"/>
        <v>5.1861170599914314E-4</v>
      </c>
      <c r="E5551" s="2">
        <f t="shared" si="266"/>
        <v>2.1220974182080462E-2</v>
      </c>
      <c r="K5551">
        <v>5546</v>
      </c>
      <c r="L5551" s="8">
        <v>-3.8137736176538801E-4</v>
      </c>
      <c r="M5551" s="8">
        <v>-7.1008182744075304E-2</v>
      </c>
    </row>
    <row r="5552" spans="1:13" x14ac:dyDescent="0.55000000000000004">
      <c r="A5552">
        <v>5547</v>
      </c>
      <c r="C5552">
        <f t="shared" si="264"/>
        <v>5.7588141492349643E-2</v>
      </c>
      <c r="D5552">
        <f t="shared" si="265"/>
        <v>7.2497286364588977E-5</v>
      </c>
      <c r="E5552" s="2">
        <f t="shared" si="266"/>
        <v>1.1262460363134559E-2</v>
      </c>
      <c r="K5552">
        <v>5547</v>
      </c>
      <c r="L5552" s="8">
        <v>8.3396943646575104E-5</v>
      </c>
      <c r="M5552" s="8">
        <v>-4.8536598145185197E-2</v>
      </c>
    </row>
    <row r="5553" spans="1:13" x14ac:dyDescent="0.55000000000000004">
      <c r="A5553">
        <v>5548</v>
      </c>
      <c r="C5553">
        <f t="shared" si="264"/>
        <v>2.6056850459122441E-2</v>
      </c>
      <c r="D5553">
        <f t="shared" si="265"/>
        <v>-3.9181242402592826E-4</v>
      </c>
      <c r="E5553" s="2">
        <f t="shared" si="266"/>
        <v>1.5972469373548765E-3</v>
      </c>
      <c r="K5553">
        <v>5548</v>
      </c>
      <c r="L5553" s="8">
        <v>5.2728396716517501E-4</v>
      </c>
      <c r="M5553" s="8">
        <v>-1.3908721441638299E-2</v>
      </c>
    </row>
    <row r="5554" spans="1:13" x14ac:dyDescent="0.55000000000000004">
      <c r="A5554">
        <v>5549</v>
      </c>
      <c r="C5554">
        <f t="shared" si="264"/>
        <v>-1.2014160804515516E-2</v>
      </c>
      <c r="D5554">
        <f t="shared" si="265"/>
        <v>-7.577854747365505E-4</v>
      </c>
      <c r="E5554" s="2">
        <f t="shared" si="266"/>
        <v>1.3116596180093104E-3</v>
      </c>
      <c r="K5554">
        <v>5549</v>
      </c>
      <c r="L5554" s="8">
        <v>8.3910945007500005E-4</v>
      </c>
      <c r="M5554" s="8">
        <v>2.4202680830410502E-2</v>
      </c>
    </row>
    <row r="5555" spans="1:13" x14ac:dyDescent="0.55000000000000004">
      <c r="A5555">
        <v>5550</v>
      </c>
      <c r="C5555">
        <f t="shared" si="264"/>
        <v>-4.7069870944636785E-2</v>
      </c>
      <c r="D5555">
        <f t="shared" si="265"/>
        <v>-9.3357034413874972E-4</v>
      </c>
      <c r="E5555" s="2">
        <f t="shared" si="266"/>
        <v>1.0675485793283928E-2</v>
      </c>
      <c r="K5555">
        <v>5550</v>
      </c>
      <c r="L5555" s="8">
        <v>9.4077476575642899E-4</v>
      </c>
      <c r="M5555" s="8">
        <v>5.6252371545951502E-2</v>
      </c>
    </row>
    <row r="5556" spans="1:13" x14ac:dyDescent="0.55000000000000004">
      <c r="A5556">
        <v>5551</v>
      </c>
      <c r="C5556">
        <f t="shared" si="264"/>
        <v>-7.0312035631811876E-2</v>
      </c>
      <c r="D5556">
        <f t="shared" si="265"/>
        <v>-8.7504873526363027E-4</v>
      </c>
      <c r="E5556" s="2">
        <f t="shared" si="266"/>
        <v>2.088757461758612E-2</v>
      </c>
      <c r="K5556">
        <v>5551</v>
      </c>
      <c r="L5556" s="8">
        <v>8.0681720521121698E-4</v>
      </c>
      <c r="M5556" s="8">
        <v>7.4213306843430596E-2</v>
      </c>
    </row>
    <row r="5557" spans="1:13" x14ac:dyDescent="0.55000000000000004">
      <c r="A5557">
        <v>5552</v>
      </c>
      <c r="C5557">
        <f t="shared" si="264"/>
        <v>-7.590736143563806E-2</v>
      </c>
      <c r="D5557">
        <f t="shared" si="265"/>
        <v>-5.9690833841179896E-4</v>
      </c>
      <c r="E5557" s="2">
        <f t="shared" si="266"/>
        <v>2.2348581758142892E-2</v>
      </c>
      <c r="K5557">
        <v>5552</v>
      </c>
      <c r="L5557" s="8">
        <v>4.7078727049028497E-4</v>
      </c>
      <c r="M5557" s="8">
        <v>7.3587059056040793E-2</v>
      </c>
    </row>
    <row r="5558" spans="1:13" x14ac:dyDescent="0.55000000000000004">
      <c r="A5558">
        <v>5553</v>
      </c>
      <c r="C5558">
        <f t="shared" si="264"/>
        <v>-6.245153951977972E-2</v>
      </c>
      <c r="D5558">
        <f t="shared" si="265"/>
        <v>-1.6895653044303157E-4</v>
      </c>
      <c r="E5558" s="2">
        <f t="shared" si="266"/>
        <v>1.3684791914615987E-2</v>
      </c>
      <c r="K5558">
        <v>5553</v>
      </c>
      <c r="L5558" s="8">
        <v>1.6845743322867998E-5</v>
      </c>
      <c r="M5558" s="8">
        <v>5.4530475827093097E-2</v>
      </c>
    </row>
    <row r="5559" spans="1:13" x14ac:dyDescent="0.55000000000000004">
      <c r="A5559">
        <v>5554</v>
      </c>
      <c r="C5559">
        <f t="shared" si="264"/>
        <v>-3.332169755846285E-2</v>
      </c>
      <c r="D5559">
        <f t="shared" si="265"/>
        <v>3.0139980534584578E-4</v>
      </c>
      <c r="E5559" s="2">
        <f t="shared" si="266"/>
        <v>3.0402094323609516E-3</v>
      </c>
      <c r="K5559">
        <v>5554</v>
      </c>
      <c r="L5559" s="8">
        <v>-4.4131490476316602E-4</v>
      </c>
      <c r="M5559" s="8">
        <v>2.1816396644737099E-2</v>
      </c>
    </row>
    <row r="5560" spans="1:13" x14ac:dyDescent="0.55000000000000004">
      <c r="A5560">
        <v>5555</v>
      </c>
      <c r="C5560">
        <f t="shared" si="264"/>
        <v>4.1711881243724387E-3</v>
      </c>
      <c r="D5560">
        <f t="shared" si="265"/>
        <v>6.961111429967373E-4</v>
      </c>
      <c r="E5560" s="2">
        <f t="shared" si="266"/>
        <v>4.2160090806504466E-4</v>
      </c>
      <c r="K5560">
        <v>5555</v>
      </c>
      <c r="L5560" s="8">
        <v>-7.88945497232355E-4</v>
      </c>
      <c r="M5560" s="8">
        <v>-1.6361734416392298E-2</v>
      </c>
    </row>
    <row r="5561" spans="1:13" x14ac:dyDescent="0.55000000000000004">
      <c r="A5561">
        <v>5556</v>
      </c>
      <c r="C5561">
        <f t="shared" si="264"/>
        <v>4.0617193509659817E-2</v>
      </c>
      <c r="D5561">
        <f t="shared" si="265"/>
        <v>9.1611325661413313E-4</v>
      </c>
      <c r="E5561" s="2">
        <f t="shared" si="266"/>
        <v>8.2917708205571764E-3</v>
      </c>
      <c r="K5561">
        <v>5556</v>
      </c>
      <c r="L5561" s="8">
        <v>-9.3897979565715805E-4</v>
      </c>
      <c r="M5561" s="8">
        <v>-5.0441967592105098E-2</v>
      </c>
    </row>
    <row r="5562" spans="1:13" x14ac:dyDescent="0.55000000000000004">
      <c r="A5562">
        <v>5557</v>
      </c>
      <c r="C5562">
        <f t="shared" si="264"/>
        <v>6.6869139466531655E-2</v>
      </c>
      <c r="D5562">
        <f t="shared" si="265"/>
        <v>9.0619025295667988E-4</v>
      </c>
      <c r="E5562" s="2">
        <f t="shared" si="266"/>
        <v>1.9253737198946227E-2</v>
      </c>
      <c r="K5562">
        <v>5557</v>
      </c>
      <c r="L5562" s="8">
        <v>-8.5384077925186803E-4</v>
      </c>
      <c r="M5562" s="8">
        <v>-7.1888697065126003E-2</v>
      </c>
    </row>
    <row r="5563" spans="1:13" x14ac:dyDescent="0.55000000000000004">
      <c r="A5563">
        <v>5558</v>
      </c>
      <c r="C5563">
        <f t="shared" si="264"/>
        <v>7.6338340906928912E-2</v>
      </c>
      <c r="D5563">
        <f t="shared" si="265"/>
        <v>6.6883259678207716E-4</v>
      </c>
      <c r="E5563" s="2">
        <f t="shared" si="266"/>
        <v>2.300342407443319E-2</v>
      </c>
      <c r="K5563">
        <v>5558</v>
      </c>
      <c r="L5563" s="8">
        <v>-5.5485204283930295E-4</v>
      </c>
      <c r="M5563" s="8">
        <v>-7.5330456393086595E-2</v>
      </c>
    </row>
    <row r="5564" spans="1:13" x14ac:dyDescent="0.55000000000000004">
      <c r="A5564">
        <v>5559</v>
      </c>
      <c r="C5564">
        <f t="shared" si="264"/>
        <v>6.6648227864783152E-2</v>
      </c>
      <c r="D5564">
        <f t="shared" si="265"/>
        <v>2.6361205670087662E-4</v>
      </c>
      <c r="E5564" s="2">
        <f t="shared" si="266"/>
        <v>1.6015779115229403E-2</v>
      </c>
      <c r="K5564">
        <v>5559</v>
      </c>
      <c r="L5564" s="8">
        <v>-1.1689717024545399E-4</v>
      </c>
      <c r="M5564" s="8">
        <v>-5.9905235601174202E-2</v>
      </c>
    </row>
    <row r="5565" spans="1:13" x14ac:dyDescent="0.55000000000000004">
      <c r="A5565">
        <v>5560</v>
      </c>
      <c r="C5565">
        <f t="shared" si="264"/>
        <v>4.0230814461751273E-2</v>
      </c>
      <c r="D5565">
        <f t="shared" si="265"/>
        <v>-2.077695531206057E-4</v>
      </c>
      <c r="E5565" s="2">
        <f t="shared" si="266"/>
        <v>4.8590925314259438E-3</v>
      </c>
      <c r="K5565">
        <v>5560</v>
      </c>
      <c r="L5565" s="8">
        <v>3.5033532381376602E-4</v>
      </c>
      <c r="M5565" s="8">
        <v>-2.9476376927846E-2</v>
      </c>
    </row>
    <row r="5566" spans="1:13" x14ac:dyDescent="0.55000000000000004">
      <c r="A5566">
        <v>5561</v>
      </c>
      <c r="C5566">
        <f t="shared" si="264"/>
        <v>3.7163146271047697E-3</v>
      </c>
      <c r="D5566">
        <f t="shared" si="265"/>
        <v>-6.270053845435123E-4</v>
      </c>
      <c r="E5566" s="2">
        <f t="shared" si="266"/>
        <v>2.1332468929631326E-5</v>
      </c>
      <c r="K5566">
        <v>5561</v>
      </c>
      <c r="L5566" s="8">
        <v>7.2982416270126198E-4</v>
      </c>
      <c r="M5566" s="8">
        <v>8.3350232052282393E-3</v>
      </c>
    </row>
    <row r="5567" spans="1:13" x14ac:dyDescent="0.55000000000000004">
      <c r="A5567">
        <v>5562</v>
      </c>
      <c r="C5567">
        <f t="shared" si="264"/>
        <v>-3.3730901845248032E-2</v>
      </c>
      <c r="D5567">
        <f t="shared" si="265"/>
        <v>-8.8887608067086997E-4</v>
      </c>
      <c r="E5567" s="2">
        <f t="shared" si="266"/>
        <v>6.0512478367010644E-3</v>
      </c>
      <c r="K5567">
        <v>5562</v>
      </c>
      <c r="L5567" s="8">
        <v>9.26524012539818E-4</v>
      </c>
      <c r="M5567" s="8">
        <v>4.40588650698229E-2</v>
      </c>
    </row>
    <row r="5568" spans="1:13" x14ac:dyDescent="0.55000000000000004">
      <c r="A5568">
        <v>5563</v>
      </c>
      <c r="C5568">
        <f t="shared" si="264"/>
        <v>-6.2712372945441325E-2</v>
      </c>
      <c r="D5568">
        <f t="shared" si="265"/>
        <v>-9.276576165710217E-4</v>
      </c>
      <c r="E5568" s="2">
        <f t="shared" si="266"/>
        <v>1.7281800958829911E-2</v>
      </c>
      <c r="K5568">
        <v>5563</v>
      </c>
      <c r="L5568" s="8">
        <v>8.9117017570008701E-4</v>
      </c>
      <c r="M5568" s="8">
        <v>6.8747890856324698E-2</v>
      </c>
    </row>
    <row r="5569" spans="1:13" x14ac:dyDescent="0.55000000000000004">
      <c r="A5569">
        <v>5564</v>
      </c>
      <c r="C5569">
        <f t="shared" si="264"/>
        <v>-7.5954360308267424E-2</v>
      </c>
      <c r="D5569">
        <f t="shared" si="265"/>
        <v>-7.33616644182946E-4</v>
      </c>
      <c r="E5569" s="2">
        <f t="shared" si="266"/>
        <v>2.315660403503363E-2</v>
      </c>
      <c r="K5569">
        <v>5564</v>
      </c>
      <c r="L5569" s="8">
        <v>6.3261723993786095E-4</v>
      </c>
      <c r="M5569" s="8">
        <v>7.6218580896907501E-2</v>
      </c>
    </row>
    <row r="5570" spans="1:13" x14ac:dyDescent="0.55000000000000004">
      <c r="A5570">
        <v>5565</v>
      </c>
      <c r="C5570">
        <f t="shared" si="264"/>
        <v>-7.0133404225042745E-2</v>
      </c>
      <c r="D5570">
        <f t="shared" si="265"/>
        <v>-3.5545335752955976E-4</v>
      </c>
      <c r="E5570" s="2">
        <f t="shared" si="266"/>
        <v>1.8153051013705346E-2</v>
      </c>
      <c r="K5570">
        <v>5565</v>
      </c>
      <c r="L5570" s="8">
        <v>2.15621391960758E-4</v>
      </c>
      <c r="M5570" s="8">
        <v>6.4599854526111E-2</v>
      </c>
    </row>
    <row r="5571" spans="1:13" x14ac:dyDescent="0.55000000000000004">
      <c r="A5571">
        <v>5566</v>
      </c>
      <c r="C5571">
        <f t="shared" si="264"/>
        <v>-4.6710441976310316E-2</v>
      </c>
      <c r="D5571">
        <f t="shared" si="265"/>
        <v>1.1192122951003027E-4</v>
      </c>
      <c r="E5571" s="2">
        <f t="shared" si="266"/>
        <v>6.9742768287432951E-3</v>
      </c>
      <c r="K5571">
        <v>5566</v>
      </c>
      <c r="L5571" s="8">
        <v>-2.55378171250921E-4</v>
      </c>
      <c r="M5571" s="8">
        <v>3.6801693840846798E-2</v>
      </c>
    </row>
    <row r="5572" spans="1:13" x14ac:dyDescent="0.55000000000000004">
      <c r="A5572">
        <v>5567</v>
      </c>
      <c r="C5572">
        <f t="shared" si="264"/>
        <v>-1.1564143369520124E-2</v>
      </c>
      <c r="D5572">
        <f t="shared" si="265"/>
        <v>5.5120594705493841E-4</v>
      </c>
      <c r="E5572" s="2">
        <f t="shared" si="266"/>
        <v>1.288330330499986E-4</v>
      </c>
      <c r="K5572">
        <v>5567</v>
      </c>
      <c r="L5572" s="8">
        <v>-6.6241668722165001E-4</v>
      </c>
      <c r="M5572" s="8">
        <v>-2.1367936799143801E-4</v>
      </c>
    </row>
    <row r="5573" spans="1:13" x14ac:dyDescent="0.55000000000000004">
      <c r="A5573">
        <v>5568</v>
      </c>
      <c r="C5573">
        <f t="shared" si="264"/>
        <v>2.6484511470217808E-2</v>
      </c>
      <c r="D5573">
        <f t="shared" si="265"/>
        <v>8.5214959038855821E-4</v>
      </c>
      <c r="E5573" s="2">
        <f t="shared" si="266"/>
        <v>4.052601548871753E-3</v>
      </c>
      <c r="K5573">
        <v>5568</v>
      </c>
      <c r="L5573" s="8">
        <v>-9.0354883454292598E-4</v>
      </c>
      <c r="M5573" s="8">
        <v>-3.7175535253545701E-2</v>
      </c>
    </row>
    <row r="5574" spans="1:13" x14ac:dyDescent="0.55000000000000004">
      <c r="A5574">
        <v>5569</v>
      </c>
      <c r="C5574">
        <f t="shared" ref="C5574:C5637" si="267">$D$1*COS($B$2*(A5574-$L$2)+$B$1)</f>
        <v>5.7886112180138921E-2</v>
      </c>
      <c r="D5574">
        <f t="shared" ref="D5574:D5637" si="268">$D$2*COS($B$2*(A5574-$L$3)+$B$3)</f>
        <v>9.3922164842284012E-4</v>
      </c>
      <c r="E5574" s="2">
        <f t="shared" ref="E5574:E5637" si="269">(M5574-C5574)^2</f>
        <v>1.5058396898434922E-2</v>
      </c>
      <c r="K5574">
        <v>5569</v>
      </c>
      <c r="L5574" s="8">
        <v>-9.1838157104289398E-4</v>
      </c>
      <c r="M5574" s="8">
        <v>-6.4826547714571706E-2</v>
      </c>
    </row>
    <row r="5575" spans="1:13" x14ac:dyDescent="0.55000000000000004">
      <c r="A5575">
        <v>5570</v>
      </c>
      <c r="C5575">
        <f t="shared" si="267"/>
        <v>7.4759518875278458E-2</v>
      </c>
      <c r="D5575">
        <f t="shared" si="268"/>
        <v>7.9056886992453948E-4</v>
      </c>
      <c r="E5575" s="2">
        <f t="shared" si="269"/>
        <v>2.2801262143112389E-2</v>
      </c>
      <c r="K5575">
        <v>5570</v>
      </c>
      <c r="L5575" s="8">
        <v>-7.0319994584951899E-4</v>
      </c>
      <c r="M5575" s="8">
        <v>-7.6241349145777598E-2</v>
      </c>
    </row>
    <row r="5576" spans="1:13" x14ac:dyDescent="0.55000000000000004">
      <c r="A5576">
        <v>5571</v>
      </c>
      <c r="C5576">
        <f t="shared" si="267"/>
        <v>7.2869862138680713E-2</v>
      </c>
      <c r="D5576">
        <f t="shared" si="268"/>
        <v>4.4349996895685581E-4</v>
      </c>
      <c r="E5576" s="2">
        <f t="shared" si="269"/>
        <v>2.0002697736655795E-2</v>
      </c>
      <c r="K5576">
        <v>5571</v>
      </c>
      <c r="L5576" s="8">
        <v>-3.1189753188237403E-4</v>
      </c>
      <c r="M5576" s="8">
        <v>-6.8561031716430701E-2</v>
      </c>
    </row>
    <row r="5577" spans="1:13" x14ac:dyDescent="0.55000000000000004">
      <c r="A5577">
        <v>5572</v>
      </c>
      <c r="C5577">
        <f t="shared" si="267"/>
        <v>5.2691405980321786E-2</v>
      </c>
      <c r="D5577">
        <f t="shared" si="268"/>
        <v>-1.4878075988819922E-5</v>
      </c>
      <c r="E5577" s="2">
        <f t="shared" si="269"/>
        <v>9.293072702018023E-3</v>
      </c>
      <c r="K5577">
        <v>5572</v>
      </c>
      <c r="L5577" s="8">
        <v>1.57521553816528E-4</v>
      </c>
      <c r="M5577" s="8">
        <v>-4.3709178571941301E-2</v>
      </c>
    </row>
    <row r="5578" spans="1:13" x14ac:dyDescent="0.55000000000000004">
      <c r="A5578">
        <v>5573</v>
      </c>
      <c r="C5578">
        <f t="shared" si="267"/>
        <v>1.9288517567616566E-2</v>
      </c>
      <c r="D5578">
        <f t="shared" si="268"/>
        <v>-4.6952203746626094E-4</v>
      </c>
      <c r="E5578" s="2">
        <f t="shared" si="269"/>
        <v>7.3976428092738071E-4</v>
      </c>
      <c r="K5578">
        <v>5573</v>
      </c>
      <c r="L5578" s="8">
        <v>5.8748838916930501E-4</v>
      </c>
      <c r="M5578" s="8">
        <v>-7.9100905020509094E-3</v>
      </c>
    </row>
    <row r="5579" spans="1:13" x14ac:dyDescent="0.55000000000000004">
      <c r="A5579">
        <v>5574</v>
      </c>
      <c r="C5579">
        <f t="shared" si="267"/>
        <v>-1.8955382184869109E-2</v>
      </c>
      <c r="D5579">
        <f t="shared" si="268"/>
        <v>-8.0632586427896934E-4</v>
      </c>
      <c r="E5579" s="2">
        <f t="shared" si="269"/>
        <v>2.3839305233942037E-3</v>
      </c>
      <c r="K5579">
        <v>5574</v>
      </c>
      <c r="L5579" s="8">
        <v>8.7031511294125496E-4</v>
      </c>
      <c r="M5579" s="8">
        <v>2.9870128804717101E-2</v>
      </c>
    </row>
    <row r="5580" spans="1:13" x14ac:dyDescent="0.55000000000000004">
      <c r="A5580">
        <v>5575</v>
      </c>
      <c r="C5580">
        <f t="shared" si="267"/>
        <v>-5.2441880556707218E-2</v>
      </c>
      <c r="D5580">
        <f t="shared" si="268"/>
        <v>-9.4075889515833828E-4</v>
      </c>
      <c r="E5580" s="2">
        <f t="shared" si="269"/>
        <v>1.268125299830841E-2</v>
      </c>
      <c r="K5580">
        <v>5575</v>
      </c>
      <c r="L5580" s="8">
        <v>9.3516601763407505E-4</v>
      </c>
      <c r="M5580" s="8">
        <v>6.0169189051517399E-2</v>
      </c>
    </row>
    <row r="5581" spans="1:13" x14ac:dyDescent="0.55000000000000004">
      <c r="A5581">
        <v>5576</v>
      </c>
      <c r="C5581">
        <f t="shared" si="267"/>
        <v>-7.2766572295947685E-2</v>
      </c>
      <c r="D5581">
        <f t="shared" si="268"/>
        <v>-8.3908127297710466E-4</v>
      </c>
      <c r="E5581" s="2">
        <f t="shared" si="269"/>
        <v>2.1952889430127544E-2</v>
      </c>
      <c r="K5581">
        <v>5576</v>
      </c>
      <c r="L5581" s="8">
        <v>7.6579879186164596E-4</v>
      </c>
      <c r="M5581" s="8">
        <v>7.5398502637815099E-2</v>
      </c>
    </row>
    <row r="5582" spans="1:13" x14ac:dyDescent="0.55000000000000004">
      <c r="A5582">
        <v>5577</v>
      </c>
      <c r="C5582">
        <f t="shared" si="267"/>
        <v>-7.4828388186770914E-2</v>
      </c>
      <c r="D5582">
        <f t="shared" si="268"/>
        <v>-5.2681193771988576E-4</v>
      </c>
      <c r="E5582" s="2">
        <f t="shared" si="269"/>
        <v>2.1483404444454787E-2</v>
      </c>
      <c r="K5582">
        <v>5577</v>
      </c>
      <c r="L5582" s="8">
        <v>4.0463250799666002E-4</v>
      </c>
      <c r="M5582" s="8">
        <v>7.1743793500119404E-2</v>
      </c>
    </row>
    <row r="5583" spans="1:13" x14ac:dyDescent="0.55000000000000004">
      <c r="A5583">
        <v>5578</v>
      </c>
      <c r="C5583">
        <f t="shared" si="267"/>
        <v>-5.810985590032694E-2</v>
      </c>
      <c r="D5583">
        <f t="shared" si="268"/>
        <v>-8.2323910403347657E-5</v>
      </c>
      <c r="E5583" s="2">
        <f t="shared" si="269"/>
        <v>1.1713789637365267E-2</v>
      </c>
      <c r="K5583">
        <v>5578</v>
      </c>
      <c r="L5583" s="8">
        <v>-5.7876497653931098E-5</v>
      </c>
      <c r="M5583" s="8">
        <v>5.0120406214135597E-2</v>
      </c>
    </row>
    <row r="5584" spans="1:13" x14ac:dyDescent="0.55000000000000004">
      <c r="A5584">
        <v>5579</v>
      </c>
      <c r="C5584">
        <f t="shared" si="267"/>
        <v>-2.6806974641477615E-2</v>
      </c>
      <c r="D5584">
        <f t="shared" si="268"/>
        <v>3.8282568317408175E-4</v>
      </c>
      <c r="E5584" s="2">
        <f t="shared" si="269"/>
        <v>1.8276503017630992E-3</v>
      </c>
      <c r="K5584">
        <v>5579</v>
      </c>
      <c r="L5584" s="8">
        <v>-5.0588997542737096E-4</v>
      </c>
      <c r="M5584" s="8">
        <v>1.5944052267394399E-2</v>
      </c>
    </row>
    <row r="5585" spans="1:13" x14ac:dyDescent="0.55000000000000004">
      <c r="A5585">
        <v>5580</v>
      </c>
      <c r="C5585">
        <f t="shared" si="267"/>
        <v>1.1223892206190394E-2</v>
      </c>
      <c r="D5585">
        <f t="shared" si="268"/>
        <v>7.5189409959996231E-4</v>
      </c>
      <c r="E5585" s="2">
        <f t="shared" si="269"/>
        <v>1.1188677581380263E-3</v>
      </c>
      <c r="K5585">
        <v>5580</v>
      </c>
      <c r="L5585" s="8">
        <v>-8.2720017054145904E-4</v>
      </c>
      <c r="M5585" s="8">
        <v>-2.2225588479435E-2</v>
      </c>
    </row>
    <row r="5586" spans="1:13" x14ac:dyDescent="0.55000000000000004">
      <c r="A5586">
        <v>5581</v>
      </c>
      <c r="C5586">
        <f t="shared" si="267"/>
        <v>4.6437798690980955E-2</v>
      </c>
      <c r="D5586">
        <f t="shared" si="268"/>
        <v>9.3225294569636871E-4</v>
      </c>
      <c r="E5586" s="2">
        <f t="shared" si="269"/>
        <v>1.0254902281484986E-2</v>
      </c>
      <c r="K5586">
        <v>5581</v>
      </c>
      <c r="L5586" s="8">
        <v>-9.4133295136613205E-4</v>
      </c>
      <c r="M5586" s="8">
        <v>-5.4828692714048902E-2</v>
      </c>
    </row>
    <row r="5587" spans="1:13" x14ac:dyDescent="0.55000000000000004">
      <c r="A5587">
        <v>5582</v>
      </c>
      <c r="C5587">
        <f t="shared" si="267"/>
        <v>6.9996796535466935E-2</v>
      </c>
      <c r="D5587">
        <f t="shared" si="268"/>
        <v>8.7863595275593817E-4</v>
      </c>
      <c r="E5587" s="2">
        <f t="shared" si="269"/>
        <v>2.0648657459828447E-2</v>
      </c>
      <c r="K5587">
        <v>5582</v>
      </c>
      <c r="L5587" s="8">
        <v>-8.1970305491548098E-4</v>
      </c>
      <c r="M5587" s="8">
        <v>-7.36996107259133E-2</v>
      </c>
    </row>
    <row r="5588" spans="1:13" x14ac:dyDescent="0.55000000000000004">
      <c r="A5588">
        <v>5583</v>
      </c>
      <c r="C5588">
        <f t="shared" si="267"/>
        <v>7.5988073864955749E-2</v>
      </c>
      <c r="D5588">
        <f t="shared" si="268"/>
        <v>6.0449985585017902E-4</v>
      </c>
      <c r="E5588" s="2">
        <f t="shared" si="269"/>
        <v>2.253003338475636E-2</v>
      </c>
      <c r="K5588">
        <v>5583</v>
      </c>
      <c r="L5588" s="8">
        <v>-4.9277344329267097E-4</v>
      </c>
      <c r="M5588" s="8">
        <v>-7.4112004032280396E-2</v>
      </c>
    </row>
    <row r="5589" spans="1:13" x14ac:dyDescent="0.55000000000000004">
      <c r="A5589">
        <v>5584</v>
      </c>
      <c r="C5589">
        <f t="shared" si="267"/>
        <v>6.2907946356481018E-2</v>
      </c>
      <c r="D5589">
        <f t="shared" si="268"/>
        <v>1.7864703698544201E-4</v>
      </c>
      <c r="E5589" s="2">
        <f t="shared" si="269"/>
        <v>1.4130203503430637E-2</v>
      </c>
      <c r="K5589">
        <v>5584</v>
      </c>
      <c r="L5589" s="8">
        <v>-4.2425665852703101E-5</v>
      </c>
      <c r="M5589" s="8">
        <v>-5.5962586171268001E-2</v>
      </c>
    </row>
    <row r="5590" spans="1:13" x14ac:dyDescent="0.55000000000000004">
      <c r="A5590">
        <v>5585</v>
      </c>
      <c r="C5590">
        <f t="shared" si="267"/>
        <v>3.4039250306722175E-2</v>
      </c>
      <c r="D5590">
        <f t="shared" si="268"/>
        <v>-2.9204242259238015E-4</v>
      </c>
      <c r="E5590" s="2">
        <f t="shared" si="269"/>
        <v>3.345030859036108E-3</v>
      </c>
      <c r="K5590">
        <v>5585</v>
      </c>
      <c r="L5590" s="8">
        <v>4.1854788278979798E-4</v>
      </c>
      <c r="M5590" s="8">
        <v>-2.3796991436981298E-2</v>
      </c>
    </row>
    <row r="5591" spans="1:13" x14ac:dyDescent="0.55000000000000004">
      <c r="A5591">
        <v>5586</v>
      </c>
      <c r="C5591">
        <f t="shared" si="267"/>
        <v>-3.3725800795563017E-3</v>
      </c>
      <c r="D5591">
        <f t="shared" si="268"/>
        <v>-6.8943538986535751E-4</v>
      </c>
      <c r="E5591" s="2">
        <f t="shared" si="269"/>
        <v>3.1333557944338692E-4</v>
      </c>
      <c r="K5591">
        <v>5586</v>
      </c>
      <c r="L5591" s="8">
        <v>7.7469351770503402E-4</v>
      </c>
      <c r="M5591" s="8">
        <v>1.43287074285146E-2</v>
      </c>
    </row>
    <row r="5592" spans="1:13" x14ac:dyDescent="0.55000000000000004">
      <c r="A5592">
        <v>5587</v>
      </c>
      <c r="C5592">
        <f t="shared" si="267"/>
        <v>-3.9937963954213763E-2</v>
      </c>
      <c r="D5592">
        <f t="shared" si="268"/>
        <v>-9.1379460642710439E-4</v>
      </c>
      <c r="E5592" s="2">
        <f t="shared" si="269"/>
        <v>7.8860894226721982E-3</v>
      </c>
      <c r="K5592">
        <v>5587</v>
      </c>
      <c r="L5592" s="8">
        <v>9.3681235526136403E-4</v>
      </c>
      <c r="M5592" s="8">
        <v>4.88656926296916E-2</v>
      </c>
    </row>
    <row r="5593" spans="1:13" x14ac:dyDescent="0.55000000000000004">
      <c r="A5593">
        <v>5588</v>
      </c>
      <c r="C5593">
        <f t="shared" si="267"/>
        <v>-6.6479760701849605E-2</v>
      </c>
      <c r="D5593">
        <f t="shared" si="268"/>
        <v>-9.0881063803767838E-4</v>
      </c>
      <c r="E5593" s="2">
        <f t="shared" si="269"/>
        <v>1.8945794391243938E-2</v>
      </c>
      <c r="K5593">
        <v>5588</v>
      </c>
      <c r="L5593" s="8">
        <v>8.6430072688055198E-4</v>
      </c>
      <c r="M5593" s="8">
        <v>7.1163961971013101E-2</v>
      </c>
    </row>
    <row r="5594" spans="1:13" x14ac:dyDescent="0.55000000000000004">
      <c r="A5594">
        <v>5589</v>
      </c>
      <c r="C5594">
        <f t="shared" si="267"/>
        <v>-7.6336538795492889E-2</v>
      </c>
      <c r="D5594">
        <f t="shared" si="268"/>
        <v>-6.7573435570910723E-4</v>
      </c>
      <c r="E5594" s="2">
        <f t="shared" si="269"/>
        <v>2.3096496175738113E-2</v>
      </c>
      <c r="K5594">
        <v>5589</v>
      </c>
      <c r="L5594" s="8">
        <v>5.7531961972005601E-4</v>
      </c>
      <c r="M5594" s="8">
        <v>7.5638775567525005E-2</v>
      </c>
    </row>
    <row r="5595" spans="1:13" x14ac:dyDescent="0.55000000000000004">
      <c r="A5595">
        <v>5590</v>
      </c>
      <c r="C5595">
        <f t="shared" si="267"/>
        <v>-6.7034454698567947E-2</v>
      </c>
      <c r="D5595">
        <f t="shared" si="268"/>
        <v>-2.7306299346074815E-4</v>
      </c>
      <c r="E5595" s="2">
        <f t="shared" si="269"/>
        <v>1.643622543505004E-2</v>
      </c>
      <c r="K5595">
        <v>5590</v>
      </c>
      <c r="L5595" s="8">
        <v>1.42246144776863E-4</v>
      </c>
      <c r="M5595" s="8">
        <v>6.1169388594252402E-2</v>
      </c>
    </row>
    <row r="5596" spans="1:13" x14ac:dyDescent="0.55000000000000004">
      <c r="A5596">
        <v>5591</v>
      </c>
      <c r="C5596">
        <f t="shared" si="267"/>
        <v>-4.0908135446504235E-2</v>
      </c>
      <c r="D5596">
        <f t="shared" si="268"/>
        <v>1.9814142444457726E-4</v>
      </c>
      <c r="E5596" s="2">
        <f t="shared" si="269"/>
        <v>5.2255382059751164E-3</v>
      </c>
      <c r="K5596">
        <v>5591</v>
      </c>
      <c r="L5596" s="8">
        <v>-3.2645375955671298E-4</v>
      </c>
      <c r="M5596" s="8">
        <v>3.1379748780211901E-2</v>
      </c>
    </row>
    <row r="5597" spans="1:13" x14ac:dyDescent="0.55000000000000004">
      <c r="A5597">
        <v>5592</v>
      </c>
      <c r="C5597">
        <f t="shared" si="267"/>
        <v>-4.5147364724464753E-3</v>
      </c>
      <c r="D5597">
        <f t="shared" si="268"/>
        <v>6.1961652130416002E-4</v>
      </c>
      <c r="E5597" s="2">
        <f t="shared" si="269"/>
        <v>3.0779450066269994E-6</v>
      </c>
      <c r="K5597">
        <v>5592</v>
      </c>
      <c r="L5597" s="8">
        <v>-7.1339129463721302E-4</v>
      </c>
      <c r="M5597" s="8">
        <v>-6.2691437816614704E-3</v>
      </c>
    </row>
    <row r="5598" spans="1:13" x14ac:dyDescent="0.55000000000000004">
      <c r="A5598">
        <v>5593</v>
      </c>
      <c r="C5598">
        <f t="shared" si="267"/>
        <v>3.3011766193101165E-2</v>
      </c>
      <c r="D5598">
        <f t="shared" si="268"/>
        <v>8.8558093179639196E-4</v>
      </c>
      <c r="E5598" s="2">
        <f t="shared" si="269"/>
        <v>5.6790778406956869E-3</v>
      </c>
      <c r="K5598">
        <v>5593</v>
      </c>
      <c r="L5598" s="8">
        <v>-9.2165555441752801E-4</v>
      </c>
      <c r="M5598" s="8">
        <v>-4.2347890392473102E-2</v>
      </c>
    </row>
    <row r="5599" spans="1:13" x14ac:dyDescent="0.55000000000000004">
      <c r="A5599">
        <v>5594</v>
      </c>
      <c r="C5599">
        <f t="shared" si="267"/>
        <v>6.225301137700133E-2</v>
      </c>
      <c r="D5599">
        <f t="shared" si="268"/>
        <v>9.2928319497268441E-4</v>
      </c>
      <c r="E5599" s="2">
        <f t="shared" si="269"/>
        <v>1.6919078077485127E-2</v>
      </c>
      <c r="K5599">
        <v>5594</v>
      </c>
      <c r="L5599" s="8">
        <v>-8.9908546305800295E-4</v>
      </c>
      <c r="M5599" s="8">
        <v>-6.7820345147250494E-2</v>
      </c>
    </row>
    <row r="5600" spans="1:13" x14ac:dyDescent="0.55000000000000004">
      <c r="A5600">
        <v>5595</v>
      </c>
      <c r="C5600">
        <f t="shared" si="267"/>
        <v>7.5870062894639129E-2</v>
      </c>
      <c r="D5600">
        <f t="shared" si="268"/>
        <v>7.3975496394640611E-4</v>
      </c>
      <c r="E5600" s="2">
        <f t="shared" si="269"/>
        <v>2.3157789606001983E-2</v>
      </c>
      <c r="K5600">
        <v>5595</v>
      </c>
      <c r="L5600" s="8">
        <v>-6.5133383995431696E-4</v>
      </c>
      <c r="M5600" s="8">
        <v>-7.6306773733022401E-2</v>
      </c>
    </row>
    <row r="5601" spans="1:13" x14ac:dyDescent="0.55000000000000004">
      <c r="A5601">
        <v>5596</v>
      </c>
      <c r="C5601">
        <f t="shared" si="267"/>
        <v>7.0445327840187644E-2</v>
      </c>
      <c r="D5601">
        <f t="shared" si="268"/>
        <v>3.6456382977964852E-4</v>
      </c>
      <c r="E5601" s="2">
        <f t="shared" si="269"/>
        <v>1.8530567018303426E-2</v>
      </c>
      <c r="K5601">
        <v>5596</v>
      </c>
      <c r="L5601" s="8">
        <v>-2.4045161605227401E-4</v>
      </c>
      <c r="M5601" s="8">
        <v>-6.5681697464501296E-2</v>
      </c>
    </row>
    <row r="5602" spans="1:13" x14ac:dyDescent="0.55000000000000004">
      <c r="A5602">
        <v>5597</v>
      </c>
      <c r="C5602">
        <f t="shared" si="267"/>
        <v>4.7340300367666746E-2</v>
      </c>
      <c r="D5602">
        <f t="shared" si="268"/>
        <v>-1.0212514127445455E-4</v>
      </c>
      <c r="E5602" s="2">
        <f t="shared" si="269"/>
        <v>7.3868065302496741E-3</v>
      </c>
      <c r="K5602">
        <v>5597</v>
      </c>
      <c r="L5602" s="8">
        <v>2.3065320674359199E-4</v>
      </c>
      <c r="M5602" s="8">
        <v>-3.8606232606326299E-2</v>
      </c>
    </row>
    <row r="5603" spans="1:13" x14ac:dyDescent="0.55000000000000004">
      <c r="A5603">
        <v>5598</v>
      </c>
      <c r="C5603">
        <f t="shared" si="267"/>
        <v>1.2353855357219104E-2</v>
      </c>
      <c r="D5603">
        <f t="shared" si="268"/>
        <v>-5.4318285449584877E-4</v>
      </c>
      <c r="E5603" s="2">
        <f t="shared" si="269"/>
        <v>2.0207909414208982E-4</v>
      </c>
      <c r="K5603">
        <v>5598</v>
      </c>
      <c r="L5603" s="8">
        <v>6.4398950304191301E-4</v>
      </c>
      <c r="M5603" s="8">
        <v>-1.86159729621722E-3</v>
      </c>
    </row>
    <row r="5604" spans="1:13" x14ac:dyDescent="0.55000000000000004">
      <c r="A5604">
        <v>5599</v>
      </c>
      <c r="C5604">
        <f t="shared" si="267"/>
        <v>-2.5733146949280774E-2</v>
      </c>
      <c r="D5604">
        <f t="shared" si="268"/>
        <v>-8.479131206249131E-4</v>
      </c>
      <c r="E5604" s="2">
        <f t="shared" si="269"/>
        <v>3.7310636889425312E-3</v>
      </c>
      <c r="K5604">
        <v>5599</v>
      </c>
      <c r="L5604" s="8">
        <v>8.9603463328254704E-4</v>
      </c>
      <c r="M5604" s="8">
        <v>3.5349286605240698E-2</v>
      </c>
    </row>
    <row r="5605" spans="1:13" x14ac:dyDescent="0.55000000000000004">
      <c r="A5605">
        <v>5600</v>
      </c>
      <c r="C5605">
        <f t="shared" si="267"/>
        <v>-5.736167178321154E-2</v>
      </c>
      <c r="D5605">
        <f t="shared" si="268"/>
        <v>-9.3983506606761706E-4</v>
      </c>
      <c r="E5605" s="2">
        <f t="shared" si="269"/>
        <v>1.4657556066557213E-2</v>
      </c>
      <c r="K5605">
        <v>5600</v>
      </c>
      <c r="L5605" s="8">
        <v>9.2366233102225595E-4</v>
      </c>
      <c r="M5605" s="8">
        <v>6.3706722385362499E-2</v>
      </c>
    </row>
    <row r="5606" spans="1:13" x14ac:dyDescent="0.55000000000000004">
      <c r="A5606">
        <v>5601</v>
      </c>
      <c r="C5606">
        <f t="shared" si="267"/>
        <v>-7.459362608766304E-2</v>
      </c>
      <c r="D5606">
        <f t="shared" si="268"/>
        <v>-7.9587822007871759E-4</v>
      </c>
      <c r="E5606" s="2">
        <f t="shared" si="269"/>
        <v>2.2711104987932714E-2</v>
      </c>
      <c r="K5606">
        <v>5601</v>
      </c>
      <c r="L5606" s="8">
        <v>7.1995306797233496E-4</v>
      </c>
      <c r="M5606" s="8">
        <v>7.6108414336256605E-2</v>
      </c>
    </row>
    <row r="5607" spans="1:13" x14ac:dyDescent="0.55000000000000004">
      <c r="A5607">
        <v>5602</v>
      </c>
      <c r="C5607">
        <f t="shared" si="267"/>
        <v>-7.310415255331508E-2</v>
      </c>
      <c r="D5607">
        <f t="shared" si="268"/>
        <v>-4.5217271664388983E-4</v>
      </c>
      <c r="E5607" s="2">
        <f t="shared" si="269"/>
        <v>2.032119653273189E-2</v>
      </c>
      <c r="K5607">
        <v>5602</v>
      </c>
      <c r="L5607" s="8">
        <v>3.3592709278415902E-4</v>
      </c>
      <c r="M5607" s="8">
        <v>6.9448281774310103E-2</v>
      </c>
    </row>
    <row r="5608" spans="1:13" x14ac:dyDescent="0.55000000000000004">
      <c r="A5608">
        <v>5603</v>
      </c>
      <c r="C5608">
        <f t="shared" si="267"/>
        <v>-5.3267077641594211E-2</v>
      </c>
      <c r="D5608">
        <f t="shared" si="268"/>
        <v>5.0186076312381738E-6</v>
      </c>
      <c r="E5608" s="2">
        <f t="shared" si="269"/>
        <v>9.7340864237775108E-3</v>
      </c>
      <c r="K5608">
        <v>5603</v>
      </c>
      <c r="L5608" s="8">
        <v>-1.32233906732199E-4</v>
      </c>
      <c r="M5608" s="8">
        <v>4.5394396216125503E-2</v>
      </c>
    </row>
    <row r="5609" spans="1:13" x14ac:dyDescent="0.55000000000000004">
      <c r="A5609">
        <v>5604</v>
      </c>
      <c r="C5609">
        <f t="shared" si="267"/>
        <v>-2.0061089022743492E-2</v>
      </c>
      <c r="D5609">
        <f t="shared" si="268"/>
        <v>4.6095036717478093E-4</v>
      </c>
      <c r="E5609" s="2">
        <f t="shared" si="269"/>
        <v>9.01938535261651E-4</v>
      </c>
      <c r="K5609">
        <v>5604</v>
      </c>
      <c r="L5609" s="8">
        <v>-5.6727610398787595E-4</v>
      </c>
      <c r="M5609" s="8">
        <v>9.9712025192226494E-3</v>
      </c>
    </row>
    <row r="5610" spans="1:13" x14ac:dyDescent="0.55000000000000004">
      <c r="A5610">
        <v>5605</v>
      </c>
      <c r="C5610">
        <f t="shared" si="267"/>
        <v>1.8179810086610345E-2</v>
      </c>
      <c r="D5610">
        <f t="shared" si="268"/>
        <v>8.0119330062027863E-4</v>
      </c>
      <c r="E5610" s="2">
        <f t="shared" si="269"/>
        <v>2.1278985527984034E-3</v>
      </c>
      <c r="K5610">
        <v>5605</v>
      </c>
      <c r="L5610" s="8">
        <v>-8.6024048187432795E-4</v>
      </c>
      <c r="M5610" s="8">
        <v>-2.7949340705469099E-2</v>
      </c>
    </row>
    <row r="5611" spans="1:13" x14ac:dyDescent="0.55000000000000004">
      <c r="A5611">
        <v>5606</v>
      </c>
      <c r="C5611">
        <f t="shared" si="267"/>
        <v>5.1857960064216842E-2</v>
      </c>
      <c r="D5611">
        <f t="shared" si="268"/>
        <v>9.4035360342490997E-4</v>
      </c>
      <c r="E5611" s="2">
        <f t="shared" si="269"/>
        <v>1.2260636442546336E-2</v>
      </c>
      <c r="K5611">
        <v>5606</v>
      </c>
      <c r="L5611" s="8">
        <v>-9.3775229453083703E-4</v>
      </c>
      <c r="M5611" s="8">
        <v>-5.8869798165354197E-2</v>
      </c>
    </row>
    <row r="5612" spans="1:13" x14ac:dyDescent="0.55000000000000004">
      <c r="A5612">
        <v>5607</v>
      </c>
      <c r="C5612">
        <f t="shared" si="267"/>
        <v>7.2520855144773369E-2</v>
      </c>
      <c r="D5612">
        <f t="shared" si="268"/>
        <v>8.4350497285115751E-4</v>
      </c>
      <c r="E5612" s="2">
        <f t="shared" si="269"/>
        <v>2.1775961825103642E-2</v>
      </c>
      <c r="K5612">
        <v>5607</v>
      </c>
      <c r="L5612" s="8">
        <v>-7.8039822762920397E-4</v>
      </c>
      <c r="M5612" s="8">
        <v>-7.5045949473012005E-2</v>
      </c>
    </row>
    <row r="5613" spans="1:13" x14ac:dyDescent="0.55000000000000004">
      <c r="A5613">
        <v>5608</v>
      </c>
      <c r="C5613">
        <f t="shared" si="267"/>
        <v>7.4982544202330942E-2</v>
      </c>
      <c r="D5613">
        <f t="shared" si="268"/>
        <v>5.3495437376587472E-4</v>
      </c>
      <c r="E5613" s="2">
        <f t="shared" si="269"/>
        <v>2.1729390104246824E-2</v>
      </c>
      <c r="K5613">
        <v>5608</v>
      </c>
      <c r="L5613" s="8">
        <v>-4.2758858337870701E-4</v>
      </c>
      <c r="M5613" s="8">
        <v>-7.2426377183882396E-2</v>
      </c>
    </row>
    <row r="5614" spans="1:13" x14ac:dyDescent="0.55000000000000004">
      <c r="A5614">
        <v>5609</v>
      </c>
      <c r="C5614">
        <f t="shared" si="267"/>
        <v>5.8625195172442399E-2</v>
      </c>
      <c r="D5614">
        <f t="shared" si="268"/>
        <v>9.2141502822506421E-5</v>
      </c>
      <c r="E5614" s="2">
        <f t="shared" si="269"/>
        <v>1.216440568925058E-2</v>
      </c>
      <c r="K5614">
        <v>5609</v>
      </c>
      <c r="L5614" s="8">
        <v>3.2313274145983299E-5</v>
      </c>
      <c r="M5614" s="8">
        <v>-5.16671694284246E-2</v>
      </c>
    </row>
    <row r="5615" spans="1:13" x14ac:dyDescent="0.55000000000000004">
      <c r="A5615">
        <v>5610</v>
      </c>
      <c r="C5615">
        <f t="shared" si="267"/>
        <v>2.7554157875129059E-2</v>
      </c>
      <c r="D5615">
        <f t="shared" si="268"/>
        <v>-3.7379694315180511E-4</v>
      </c>
      <c r="E5615" s="2">
        <f t="shared" si="269"/>
        <v>2.0722303098285543E-3</v>
      </c>
      <c r="K5615">
        <v>5610</v>
      </c>
      <c r="L5615" s="8">
        <v>4.8412207170381202E-4</v>
      </c>
      <c r="M5615" s="8">
        <v>-1.79675985697683E-2</v>
      </c>
    </row>
    <row r="5616" spans="1:13" x14ac:dyDescent="0.55000000000000004">
      <c r="A5616">
        <v>5611</v>
      </c>
      <c r="C5616">
        <f t="shared" si="267"/>
        <v>-1.0432392253276546E-2</v>
      </c>
      <c r="D5616">
        <f t="shared" si="268"/>
        <v>-7.4592023540941957E-4</v>
      </c>
      <c r="E5616" s="2">
        <f t="shared" si="269"/>
        <v>9.4030917252049698E-4</v>
      </c>
      <c r="K5616">
        <v>5611</v>
      </c>
      <c r="L5616" s="8">
        <v>8.1467949312812602E-4</v>
      </c>
      <c r="M5616" s="8">
        <v>2.0232068813575699E-2</v>
      </c>
    </row>
    <row r="5617" spans="1:13" x14ac:dyDescent="0.55000000000000004">
      <c r="A5617">
        <v>5612</v>
      </c>
      <c r="C5617">
        <f t="shared" si="267"/>
        <v>-4.5800631823490812E-2</v>
      </c>
      <c r="D5617">
        <f t="shared" si="268"/>
        <v>-9.3083327133032003E-4</v>
      </c>
      <c r="E5617" s="2">
        <f t="shared" si="269"/>
        <v>9.8337211982342E-3</v>
      </c>
      <c r="K5617">
        <v>5612</v>
      </c>
      <c r="L5617" s="8">
        <v>9.4119538159383805E-4</v>
      </c>
      <c r="M5617" s="8">
        <v>5.3364489051916798E-2</v>
      </c>
    </row>
    <row r="5618" spans="1:13" x14ac:dyDescent="0.55000000000000004">
      <c r="A5618">
        <v>5613</v>
      </c>
      <c r="C5618">
        <f t="shared" si="267"/>
        <v>-6.9673878206728587E-2</v>
      </c>
      <c r="D5618">
        <f t="shared" si="268"/>
        <v>-8.8212677655590032E-4</v>
      </c>
      <c r="E5618" s="2">
        <f t="shared" si="269"/>
        <v>2.0393359467336215E-2</v>
      </c>
      <c r="K5618">
        <v>5613</v>
      </c>
      <c r="L5618" s="8">
        <v>8.3198304798711797E-4</v>
      </c>
      <c r="M5618" s="8">
        <v>7.3131441957949503E-2</v>
      </c>
    </row>
    <row r="5619" spans="1:13" x14ac:dyDescent="0.55000000000000004">
      <c r="A5619">
        <v>5614</v>
      </c>
      <c r="C5619">
        <f t="shared" si="267"/>
        <v>-7.6060449768904206E-2</v>
      </c>
      <c r="D5619">
        <f t="shared" si="268"/>
        <v>-6.1202505462308924E-4</v>
      </c>
      <c r="E5619" s="2">
        <f t="shared" si="269"/>
        <v>2.2693199358157515E-2</v>
      </c>
      <c r="K5619">
        <v>5614</v>
      </c>
      <c r="L5619" s="8">
        <v>5.1439539876390098E-4</v>
      </c>
      <c r="M5619" s="8">
        <v>7.45821715510845E-2</v>
      </c>
    </row>
    <row r="5620" spans="1:13" x14ac:dyDescent="0.55000000000000004">
      <c r="A5620">
        <v>5615</v>
      </c>
      <c r="C5620">
        <f t="shared" si="267"/>
        <v>-6.33574516667786E-2</v>
      </c>
      <c r="D5620">
        <f t="shared" si="268"/>
        <v>-1.8831794445787624E-4</v>
      </c>
      <c r="E5620" s="2">
        <f t="shared" si="269"/>
        <v>1.4571093680941031E-2</v>
      </c>
      <c r="K5620">
        <v>5615</v>
      </c>
      <c r="L5620" s="8">
        <v>6.79742308428822E-5</v>
      </c>
      <c r="M5620" s="8">
        <v>5.7353333605047997E-2</v>
      </c>
    </row>
    <row r="5621" spans="1:13" x14ac:dyDescent="0.55000000000000004">
      <c r="A5621">
        <v>5616</v>
      </c>
      <c r="C5621">
        <f t="shared" si="267"/>
        <v>-3.4753068665315967E-2</v>
      </c>
      <c r="D5621">
        <f t="shared" si="268"/>
        <v>2.8265300034935456E-4</v>
      </c>
      <c r="E5621" s="2">
        <f t="shared" si="269"/>
        <v>3.6618311722954838E-3</v>
      </c>
      <c r="K5621">
        <v>5616</v>
      </c>
      <c r="L5621" s="8">
        <v>-3.9547150487424999E-4</v>
      </c>
      <c r="M5621" s="8">
        <v>2.5759997463376299E-2</v>
      </c>
    </row>
    <row r="5622" spans="1:13" x14ac:dyDescent="0.55000000000000004">
      <c r="A5622">
        <v>5617</v>
      </c>
      <c r="C5622">
        <f t="shared" si="267"/>
        <v>2.573602034576183E-3</v>
      </c>
      <c r="D5622">
        <f t="shared" si="268"/>
        <v>6.8268399992142258E-4</v>
      </c>
      <c r="E5622" s="2">
        <f t="shared" si="269"/>
        <v>2.2078072441439678E-4</v>
      </c>
      <c r="K5622">
        <v>5617</v>
      </c>
      <c r="L5622" s="8">
        <v>-7.5986894886852197E-4</v>
      </c>
      <c r="M5622" s="8">
        <v>-1.22850898464205E-2</v>
      </c>
    </row>
    <row r="5623" spans="1:13" x14ac:dyDescent="0.55000000000000004">
      <c r="A5623">
        <v>5618</v>
      </c>
      <c r="C5623">
        <f t="shared" si="267"/>
        <v>3.925435287101639E-2</v>
      </c>
      <c r="D5623">
        <f t="shared" si="268"/>
        <v>9.1137570535017895E-4</v>
      </c>
      <c r="E5623" s="2">
        <f t="shared" si="269"/>
        <v>7.4835740386471495E-3</v>
      </c>
      <c r="K5623">
        <v>5618</v>
      </c>
      <c r="L5623" s="8">
        <v>-9.3395250073394101E-4</v>
      </c>
      <c r="M5623" s="8">
        <v>-4.7253300193016899E-2</v>
      </c>
    </row>
    <row r="5624" spans="1:13" x14ac:dyDescent="0.55000000000000004">
      <c r="A5624">
        <v>5619</v>
      </c>
      <c r="C5624">
        <f t="shared" si="267"/>
        <v>6.6083088552939179E-2</v>
      </c>
      <c r="D5624">
        <f t="shared" si="268"/>
        <v>9.1133131901168158E-4</v>
      </c>
      <c r="E5624" s="2">
        <f t="shared" si="269"/>
        <v>1.8623983636503E-2</v>
      </c>
      <c r="K5624">
        <v>5619</v>
      </c>
      <c r="L5624" s="8">
        <v>-8.7412185496986005E-4</v>
      </c>
      <c r="M5624" s="8">
        <v>-7.0386628368079601E-2</v>
      </c>
    </row>
    <row r="5625" spans="1:13" x14ac:dyDescent="0.55000000000000004">
      <c r="A5625">
        <v>5620</v>
      </c>
      <c r="C5625">
        <f t="shared" si="267"/>
        <v>7.6326361929060449E-2</v>
      </c>
      <c r="D5625">
        <f t="shared" si="268"/>
        <v>6.8256198094130349E-4</v>
      </c>
      <c r="E5625" s="2">
        <f t="shared" si="269"/>
        <v>2.3170182756473506E-2</v>
      </c>
      <c r="K5625">
        <v>5620</v>
      </c>
      <c r="L5625" s="8">
        <v>-5.9536196797027304E-4</v>
      </c>
      <c r="M5625" s="8">
        <v>-7.5891188821414796E-2</v>
      </c>
    </row>
    <row r="5626" spans="1:13" x14ac:dyDescent="0.55000000000000004">
      <c r="A5626">
        <v>5621</v>
      </c>
      <c r="C5626">
        <f t="shared" si="267"/>
        <v>6.7413327293566458E-2</v>
      </c>
      <c r="D5626">
        <f t="shared" si="268"/>
        <v>2.8248397293273491E-4</v>
      </c>
      <c r="E5626" s="2">
        <f t="shared" si="269"/>
        <v>1.6848470298375835E-2</v>
      </c>
      <c r="K5626">
        <v>5621</v>
      </c>
      <c r="L5626" s="8">
        <v>-1.6748998273502001E-4</v>
      </c>
      <c r="M5626" s="8">
        <v>-6.23883302396709E-2</v>
      </c>
    </row>
    <row r="5627" spans="1:13" x14ac:dyDescent="0.55000000000000004">
      <c r="A5627">
        <v>5622</v>
      </c>
      <c r="C5627">
        <f t="shared" si="267"/>
        <v>4.1580968467601363E-2</v>
      </c>
      <c r="D5627">
        <f t="shared" si="268"/>
        <v>-1.8849155800167397E-4</v>
      </c>
      <c r="E5627" s="2">
        <f t="shared" si="269"/>
        <v>5.6011596823353476E-3</v>
      </c>
      <c r="K5627">
        <v>5622</v>
      </c>
      <c r="L5627" s="8">
        <v>3.0233090770863798E-4</v>
      </c>
      <c r="M5627" s="8">
        <v>-3.32599273202989E-2</v>
      </c>
    </row>
    <row r="5628" spans="1:13" x14ac:dyDescent="0.55000000000000004">
      <c r="A5628">
        <v>5623</v>
      </c>
      <c r="C5628">
        <f t="shared" si="267"/>
        <v>5.3126630135416578E-3</v>
      </c>
      <c r="D5628">
        <f t="shared" si="268"/>
        <v>-6.1215968096446324E-4</v>
      </c>
      <c r="E5628" s="2">
        <f t="shared" si="269"/>
        <v>1.2410679375702189E-6</v>
      </c>
      <c r="K5628">
        <v>5623</v>
      </c>
      <c r="L5628" s="8">
        <v>6.9643114679188004E-4</v>
      </c>
      <c r="M5628" s="8">
        <v>4.1986307260516503E-3</v>
      </c>
    </row>
    <row r="5629" spans="1:13" x14ac:dyDescent="0.55000000000000004">
      <c r="A5629">
        <v>5624</v>
      </c>
      <c r="C5629">
        <f t="shared" si="267"/>
        <v>-3.2289008874865827E-2</v>
      </c>
      <c r="D5629">
        <f t="shared" si="268"/>
        <v>-8.8218862730744222E-4</v>
      </c>
      <c r="E5629" s="2">
        <f t="shared" si="269"/>
        <v>5.3136262861736058E-3</v>
      </c>
      <c r="K5629">
        <v>5624</v>
      </c>
      <c r="L5629" s="8">
        <v>9.16105884815917E-4</v>
      </c>
      <c r="M5629" s="8">
        <v>4.0605615660648499E-2</v>
      </c>
    </row>
    <row r="5630" spans="1:13" x14ac:dyDescent="0.55000000000000004">
      <c r="A5630">
        <v>5625</v>
      </c>
      <c r="C5630">
        <f t="shared" si="267"/>
        <v>-6.1786820133987418E-2</v>
      </c>
      <c r="D5630">
        <f t="shared" si="268"/>
        <v>-9.3080682325710306E-4</v>
      </c>
      <c r="E5630" s="2">
        <f t="shared" si="269"/>
        <v>1.6545546312012951E-2</v>
      </c>
      <c r="K5630">
        <v>5625</v>
      </c>
      <c r="L5630" s="8">
        <v>9.0633622087949004E-4</v>
      </c>
      <c r="M5630" s="8">
        <v>6.6842672254084107E-2</v>
      </c>
    </row>
    <row r="5631" spans="1:13" x14ac:dyDescent="0.55000000000000004">
      <c r="A5631">
        <v>5626</v>
      </c>
      <c r="C5631">
        <f t="shared" si="267"/>
        <v>-7.5777441902311393E-2</v>
      </c>
      <c r="D5631">
        <f t="shared" si="268"/>
        <v>-7.4581212642034012E-4</v>
      </c>
      <c r="E5631" s="2">
        <f t="shared" si="269"/>
        <v>2.3139280139923092E-2</v>
      </c>
      <c r="K5631">
        <v>5626</v>
      </c>
      <c r="L5631" s="8">
        <v>6.6956902792207401E-4</v>
      </c>
      <c r="M5631" s="8">
        <v>7.63385669196502E-2</v>
      </c>
    </row>
    <row r="5632" spans="1:13" x14ac:dyDescent="0.55000000000000004">
      <c r="A5632">
        <v>5627</v>
      </c>
      <c r="C5632">
        <f t="shared" si="267"/>
        <v>-7.0749523015313995E-2</v>
      </c>
      <c r="D5632">
        <f t="shared" si="268"/>
        <v>-3.7363430633693886E-4</v>
      </c>
      <c r="E5632" s="2">
        <f t="shared" si="269"/>
        <v>1.8896493419036479E-2</v>
      </c>
      <c r="K5632">
        <v>5627</v>
      </c>
      <c r="L5632" s="8">
        <v>2.6510411821688301E-4</v>
      </c>
      <c r="M5632" s="8">
        <v>6.6714993930101704E-2</v>
      </c>
    </row>
    <row r="5633" spans="1:13" x14ac:dyDescent="0.55000000000000004">
      <c r="A5633">
        <v>5628</v>
      </c>
      <c r="C5633">
        <f t="shared" si="267"/>
        <v>-4.7964965133227559E-2</v>
      </c>
      <c r="D5633">
        <f t="shared" si="268"/>
        <v>9.2317849059098695E-5</v>
      </c>
      <c r="E5633" s="2">
        <f t="shared" si="269"/>
        <v>7.8052280966720965E-3</v>
      </c>
      <c r="K5633">
        <v>5628</v>
      </c>
      <c r="L5633" s="8">
        <v>-2.0575776248227799E-4</v>
      </c>
      <c r="M5633" s="8">
        <v>4.0382236840983798E-2</v>
      </c>
    </row>
    <row r="5634" spans="1:13" x14ac:dyDescent="0.55000000000000004">
      <c r="A5634">
        <v>5629</v>
      </c>
      <c r="C5634">
        <f t="shared" si="267"/>
        <v>-1.314221202394715E-2</v>
      </c>
      <c r="D5634">
        <f t="shared" si="268"/>
        <v>5.3510017024716396E-4</v>
      </c>
      <c r="E5634" s="2">
        <f t="shared" si="269"/>
        <v>2.9164818040768763E-4</v>
      </c>
      <c r="K5634">
        <v>5629</v>
      </c>
      <c r="L5634" s="8">
        <v>-6.2508633513926298E-4</v>
      </c>
      <c r="M5634" s="8">
        <v>3.9354980218314602E-3</v>
      </c>
    </row>
    <row r="5635" spans="1:13" x14ac:dyDescent="0.55000000000000004">
      <c r="A5635">
        <v>5630</v>
      </c>
      <c r="C5635">
        <f t="shared" si="267"/>
        <v>2.4978959287494187E-2</v>
      </c>
      <c r="D5635">
        <f t="shared" si="268"/>
        <v>8.4358362771985306E-4</v>
      </c>
      <c r="E5635" s="2">
        <f t="shared" si="269"/>
        <v>3.4194273697354311E-3</v>
      </c>
      <c r="K5635">
        <v>5630</v>
      </c>
      <c r="L5635" s="8">
        <v>-8.87858157406522E-4</v>
      </c>
      <c r="M5635" s="8">
        <v>-3.3496910690945902E-2</v>
      </c>
    </row>
    <row r="5636" spans="1:13" x14ac:dyDescent="0.55000000000000004">
      <c r="A5636">
        <v>5631</v>
      </c>
      <c r="C5636">
        <f t="shared" si="267"/>
        <v>5.6830938332460265E-2</v>
      </c>
      <c r="D5636">
        <f t="shared" si="268"/>
        <v>9.4034537596688239E-4</v>
      </c>
      <c r="E5636" s="2">
        <f t="shared" si="269"/>
        <v>1.4249375634189815E-2</v>
      </c>
      <c r="K5636">
        <v>5631</v>
      </c>
      <c r="L5636" s="8">
        <v>-9.2826039627917796E-4</v>
      </c>
      <c r="M5636" s="8">
        <v>-6.2539810321428205E-2</v>
      </c>
    </row>
    <row r="5637" spans="1:13" x14ac:dyDescent="0.55000000000000004">
      <c r="A5637">
        <v>5632</v>
      </c>
      <c r="C5637">
        <f t="shared" si="267"/>
        <v>7.4419549757112138E-2</v>
      </c>
      <c r="D5637">
        <f t="shared" si="268"/>
        <v>8.0110025575407179E-4</v>
      </c>
      <c r="E5637" s="2">
        <f t="shared" si="269"/>
        <v>2.2601747642905557E-2</v>
      </c>
      <c r="K5637">
        <v>5632</v>
      </c>
      <c r="L5637" s="8">
        <v>-7.3617406039428303E-4</v>
      </c>
      <c r="M5637" s="8">
        <v>-7.5919226488092004E-2</v>
      </c>
    </row>
    <row r="5638" spans="1:13" x14ac:dyDescent="0.55000000000000004">
      <c r="A5638">
        <v>5633</v>
      </c>
      <c r="C5638">
        <f t="shared" ref="C5638:C5701" si="270">$D$1*COS($B$2*(A5638-$L$2)+$B$1)</f>
        <v>7.3330422832374981E-2</v>
      </c>
      <c r="D5638">
        <f t="shared" ref="D5638:D5701" si="271">$D$2*COS($B$2*(A5638-$L$3)+$B$3)</f>
        <v>4.6079585720058266E-4</v>
      </c>
      <c r="E5638" s="2">
        <f t="shared" ref="E5638:E5701" si="272">(M5638-C5638)^2</f>
        <v>2.0625160296888718E-2</v>
      </c>
      <c r="K5638">
        <v>5633</v>
      </c>
      <c r="L5638" s="8">
        <v>-3.5970836419132503E-4</v>
      </c>
      <c r="M5638" s="8">
        <v>-7.0284201412124298E-2</v>
      </c>
    </row>
    <row r="5639" spans="1:13" x14ac:dyDescent="0.55000000000000004">
      <c r="A5639">
        <v>5634</v>
      </c>
      <c r="C5639">
        <f t="shared" si="270"/>
        <v>5.3836905460171329E-2</v>
      </c>
      <c r="D5639">
        <f t="shared" si="271"/>
        <v>4.8414113094587905E-6</v>
      </c>
      <c r="E5639" s="2">
        <f t="shared" si="272"/>
        <v>1.0177373139904735E-2</v>
      </c>
      <c r="K5639">
        <v>5634</v>
      </c>
      <c r="L5639" s="8">
        <v>1.06848523292038E-4</v>
      </c>
      <c r="M5639" s="8">
        <v>-4.7046062080958899E-2</v>
      </c>
    </row>
    <row r="5640" spans="1:13" x14ac:dyDescent="0.55000000000000004">
      <c r="A5640">
        <v>5635</v>
      </c>
      <c r="C5640">
        <f t="shared" si="270"/>
        <v>2.0831459609083627E-2</v>
      </c>
      <c r="D5640">
        <f t="shared" si="271"/>
        <v>-4.5232812678343108E-4</v>
      </c>
      <c r="E5640" s="2">
        <f t="shared" si="272"/>
        <v>1.0795433007730209E-3</v>
      </c>
      <c r="K5640">
        <v>5635</v>
      </c>
      <c r="L5640" s="8">
        <v>5.4664453527679304E-4</v>
      </c>
      <c r="M5640" s="8">
        <v>-1.20249446490366E-2</v>
      </c>
    </row>
    <row r="5641" spans="1:13" x14ac:dyDescent="0.55000000000000004">
      <c r="A5641">
        <v>5636</v>
      </c>
      <c r="C5641">
        <f t="shared" si="270"/>
        <v>-1.7402243511555025E-2</v>
      </c>
      <c r="D5641">
        <f t="shared" si="271"/>
        <v>-7.9597283937409751E-4</v>
      </c>
      <c r="E5641" s="2">
        <f t="shared" si="272"/>
        <v>1.8844401054134243E-3</v>
      </c>
      <c r="K5641">
        <v>5636</v>
      </c>
      <c r="L5641" s="8">
        <v>8.4953003226497501E-4</v>
      </c>
      <c r="M5641" s="8">
        <v>2.6007894767577699E-2</v>
      </c>
    </row>
    <row r="5642" spans="1:13" x14ac:dyDescent="0.55000000000000004">
      <c r="A5642">
        <v>5637</v>
      </c>
      <c r="C5642">
        <f t="shared" si="270"/>
        <v>-5.1268350320982252E-2</v>
      </c>
      <c r="D5642">
        <f t="shared" si="271"/>
        <v>-9.3984514705809695E-4</v>
      </c>
      <c r="E5642" s="2">
        <f t="shared" si="272"/>
        <v>1.1836405534655901E-2</v>
      </c>
      <c r="K5642">
        <v>5637</v>
      </c>
      <c r="L5642" s="8">
        <v>9.3964546257068197E-4</v>
      </c>
      <c r="M5642" s="8">
        <v>5.7526895598386397E-2</v>
      </c>
    </row>
    <row r="5643" spans="1:13" x14ac:dyDescent="0.55000000000000004">
      <c r="A5643">
        <v>5638</v>
      </c>
      <c r="C5643">
        <f t="shared" si="270"/>
        <v>-7.2267181850924095E-2</v>
      </c>
      <c r="D5643">
        <f t="shared" si="271"/>
        <v>-8.4783613319437288E-4</v>
      </c>
      <c r="E5643" s="2">
        <f t="shared" si="272"/>
        <v>2.1581111463561172E-2</v>
      </c>
      <c r="K5643">
        <v>5638</v>
      </c>
      <c r="L5643" s="8">
        <v>7.9442085763830705E-4</v>
      </c>
      <c r="M5643" s="8">
        <v>7.4637928555627703E-2</v>
      </c>
    </row>
    <row r="5644" spans="1:13" x14ac:dyDescent="0.55000000000000004">
      <c r="A5644">
        <v>5639</v>
      </c>
      <c r="C5644">
        <f t="shared" si="270"/>
        <v>-7.5128474007614382E-2</v>
      </c>
      <c r="D5644">
        <f t="shared" si="271"/>
        <v>-5.4303812086658771E-4</v>
      </c>
      <c r="E5644" s="2">
        <f t="shared" si="272"/>
        <v>2.1958469195336772E-2</v>
      </c>
      <c r="K5644">
        <v>5639</v>
      </c>
      <c r="L5644" s="8">
        <v>4.50228620681205E-4</v>
      </c>
      <c r="M5644" s="8">
        <v>7.3055429286018603E-2</v>
      </c>
    </row>
    <row r="5645" spans="1:13" x14ac:dyDescent="0.55000000000000004">
      <c r="A5645">
        <v>5640</v>
      </c>
      <c r="C5645">
        <f t="shared" si="270"/>
        <v>-5.9134102771679666E-2</v>
      </c>
      <c r="D5645">
        <f t="shared" si="271"/>
        <v>-1.019489865502925E-4</v>
      </c>
      <c r="E5645" s="2">
        <f t="shared" si="272"/>
        <v>1.2613501805137121E-2</v>
      </c>
      <c r="K5645">
        <v>5640</v>
      </c>
      <c r="L5645" s="8">
        <v>-6.7261673410947797E-6</v>
      </c>
      <c r="M5645" s="8">
        <v>5.3175744548745102E-2</v>
      </c>
    </row>
    <row r="5646" spans="1:13" x14ac:dyDescent="0.55000000000000004">
      <c r="A5646">
        <v>5641</v>
      </c>
      <c r="C5646">
        <f t="shared" si="270"/>
        <v>-2.8298318187844101E-2</v>
      </c>
      <c r="D5646">
        <f t="shared" si="271"/>
        <v>3.6472719448718354E-4</v>
      </c>
      <c r="E5646" s="2">
        <f t="shared" si="272"/>
        <v>2.3305898352699414E-3</v>
      </c>
      <c r="K5646">
        <v>5641</v>
      </c>
      <c r="L5646" s="8">
        <v>-4.6199634502670398E-4</v>
      </c>
      <c r="M5646" s="8">
        <v>1.99778647108684E-2</v>
      </c>
    </row>
    <row r="5647" spans="1:13" x14ac:dyDescent="0.55000000000000004">
      <c r="A5647">
        <v>5642</v>
      </c>
      <c r="C5647">
        <f t="shared" si="270"/>
        <v>9.6397477799203719E-3</v>
      </c>
      <c r="D5647">
        <f t="shared" si="271"/>
        <v>7.3986453754764931E-4</v>
      </c>
      <c r="E5647" s="2">
        <f t="shared" si="272"/>
        <v>7.7636588633662735E-4</v>
      </c>
      <c r="K5647">
        <v>5642</v>
      </c>
      <c r="L5647" s="8">
        <v>-8.0155667208312302E-4</v>
      </c>
      <c r="M5647" s="8">
        <v>-1.8223595277520301E-2</v>
      </c>
    </row>
    <row r="5648" spans="1:13" x14ac:dyDescent="0.55000000000000004">
      <c r="A5648">
        <v>5643</v>
      </c>
      <c r="C5648">
        <f t="shared" si="270"/>
        <v>4.5158440244686057E-2</v>
      </c>
      <c r="D5648">
        <f t="shared" si="271"/>
        <v>9.293114767907224E-4</v>
      </c>
      <c r="E5648" s="2">
        <f t="shared" si="272"/>
        <v>9.412741278173287E-3</v>
      </c>
      <c r="K5648">
        <v>5643</v>
      </c>
      <c r="L5648" s="8">
        <v>-9.4036215811973305E-4</v>
      </c>
      <c r="M5648" s="8">
        <v>-5.1860842777676497E-2</v>
      </c>
    </row>
    <row r="5649" spans="1:13" x14ac:dyDescent="0.55000000000000004">
      <c r="A5649">
        <v>5644</v>
      </c>
      <c r="C5649">
        <f t="shared" si="270"/>
        <v>6.93433160724308E-2</v>
      </c>
      <c r="D5649">
        <f t="shared" si="271"/>
        <v>8.8552082369103063E-4</v>
      </c>
      <c r="E5649" s="2">
        <f t="shared" si="272"/>
        <v>2.012214212716781E-2</v>
      </c>
      <c r="K5649">
        <v>5644</v>
      </c>
      <c r="L5649" s="8">
        <v>-8.4364810807194398E-4</v>
      </c>
      <c r="M5649" s="8">
        <v>-7.2509220482851897E-2</v>
      </c>
    </row>
    <row r="5650" spans="1:13" x14ac:dyDescent="0.55000000000000004">
      <c r="A5650">
        <v>5645</v>
      </c>
      <c r="C5650">
        <f t="shared" si="270"/>
        <v>7.61244812071252E-2</v>
      </c>
      <c r="D5650">
        <f t="shared" si="271"/>
        <v>6.1948310914286683E-4</v>
      </c>
      <c r="E5650" s="2">
        <f t="shared" si="272"/>
        <v>2.283776679357246E-2</v>
      </c>
      <c r="K5650">
        <v>5645</v>
      </c>
      <c r="L5650" s="8">
        <v>-5.3563715574463295E-4</v>
      </c>
      <c r="M5650" s="8">
        <v>-7.4997214103549703E-2</v>
      </c>
    </row>
    <row r="5651" spans="1:13" x14ac:dyDescent="0.55000000000000004">
      <c r="A5651">
        <v>5646</v>
      </c>
      <c r="C5651">
        <f t="shared" si="270"/>
        <v>6.3800006136190829E-2</v>
      </c>
      <c r="D5651">
        <f t="shared" si="271"/>
        <v>1.9796819188112367E-4</v>
      </c>
      <c r="E5651" s="2">
        <f t="shared" si="272"/>
        <v>1.5006665605997498E-2</v>
      </c>
      <c r="K5651">
        <v>5646</v>
      </c>
      <c r="L5651" s="8">
        <v>-9.3472554909404304E-5</v>
      </c>
      <c r="M5651" s="8">
        <v>-5.8701690203074197E-2</v>
      </c>
    </row>
    <row r="5652" spans="1:13" x14ac:dyDescent="0.55000000000000004">
      <c r="A5652">
        <v>5647</v>
      </c>
      <c r="C5652">
        <f t="shared" si="270"/>
        <v>3.5463074322416625E-2</v>
      </c>
      <c r="D5652">
        <f t="shared" si="271"/>
        <v>-2.7323256871470238E-4</v>
      </c>
      <c r="E5652" s="2">
        <f t="shared" si="272"/>
        <v>3.9900747092508583E-3</v>
      </c>
      <c r="K5652">
        <v>5647</v>
      </c>
      <c r="L5652" s="8">
        <v>3.72102827164518E-4</v>
      </c>
      <c r="M5652" s="8">
        <v>-2.7703963832390498E-2</v>
      </c>
    </row>
    <row r="5653" spans="1:13" x14ac:dyDescent="0.55000000000000004">
      <c r="A5653">
        <v>5648</v>
      </c>
      <c r="C5653">
        <f t="shared" si="270"/>
        <v>-1.7743416439875521E-3</v>
      </c>
      <c r="D5653">
        <f t="shared" si="271"/>
        <v>-6.758577138487197E-4</v>
      </c>
      <c r="E5653" s="2">
        <f t="shared" si="272"/>
        <v>1.4416165623230164E-4</v>
      </c>
      <c r="K5653">
        <v>5648</v>
      </c>
      <c r="L5653" s="8">
        <v>7.4448274781673495E-4</v>
      </c>
      <c r="M5653" s="8">
        <v>1.0232392143029701E-2</v>
      </c>
    </row>
    <row r="5654" spans="1:13" x14ac:dyDescent="0.55000000000000004">
      <c r="A5654">
        <v>5649</v>
      </c>
      <c r="C5654">
        <f t="shared" si="270"/>
        <v>-3.8566435257905214E-2</v>
      </c>
      <c r="D5654">
        <f t="shared" si="271"/>
        <v>-9.0885681875697995E-4</v>
      </c>
      <c r="E5654" s="2">
        <f t="shared" si="272"/>
        <v>7.0849958319336428E-3</v>
      </c>
      <c r="K5654">
        <v>5649</v>
      </c>
      <c r="L5654" s="8">
        <v>9.3040234584258004E-4</v>
      </c>
      <c r="M5654" s="8">
        <v>4.5605982029075703E-2</v>
      </c>
    </row>
    <row r="5655" spans="1:13" x14ac:dyDescent="0.55000000000000004">
      <c r="A5655">
        <v>5650</v>
      </c>
      <c r="C5655">
        <f t="shared" si="270"/>
        <v>-6.5679166538043593E-2</v>
      </c>
      <c r="D5655">
        <f t="shared" si="271"/>
        <v>-9.1375201933896271E-4</v>
      </c>
      <c r="E5655" s="2">
        <f t="shared" si="272"/>
        <v>1.8288893983066268E-2</v>
      </c>
      <c r="K5655">
        <v>5650</v>
      </c>
      <c r="L5655" s="8">
        <v>8.8329690455502799E-4</v>
      </c>
      <c r="M5655" s="8">
        <v>6.9557270796967094E-2</v>
      </c>
    </row>
    <row r="5656" spans="1:13" x14ac:dyDescent="0.55000000000000004">
      <c r="A5656">
        <v>5651</v>
      </c>
      <c r="C5656">
        <f t="shared" si="270"/>
        <v>-7.6307811424118702E-2</v>
      </c>
      <c r="D5656">
        <f t="shared" si="271"/>
        <v>-6.8931472343123159E-4</v>
      </c>
      <c r="E5656" s="2">
        <f t="shared" si="272"/>
        <v>2.3224333867537902E-2</v>
      </c>
      <c r="K5656">
        <v>5651</v>
      </c>
      <c r="L5656" s="8">
        <v>6.1496427394549104E-4</v>
      </c>
      <c r="M5656" s="8">
        <v>7.6087509591777E-2</v>
      </c>
    </row>
    <row r="5657" spans="1:13" x14ac:dyDescent="0.55000000000000004">
      <c r="A5657">
        <v>5652</v>
      </c>
      <c r="C5657">
        <f t="shared" si="270"/>
        <v>-6.7784804084295019E-2</v>
      </c>
      <c r="D5657">
        <f t="shared" si="271"/>
        <v>-2.9187396155681237E-4</v>
      </c>
      <c r="E5657" s="2">
        <f t="shared" si="272"/>
        <v>1.7251762175285297E-2</v>
      </c>
      <c r="K5657">
        <v>5652</v>
      </c>
      <c r="L5657" s="8">
        <v>1.9261002596491499E-4</v>
      </c>
      <c r="M5657" s="8">
        <v>6.3561159596684902E-2</v>
      </c>
    </row>
    <row r="5658" spans="1:13" x14ac:dyDescent="0.55000000000000004">
      <c r="A5658">
        <v>5653</v>
      </c>
      <c r="C5658">
        <f t="shared" si="270"/>
        <v>-4.2249239709648452E-2</v>
      </c>
      <c r="D5658">
        <f t="shared" si="271"/>
        <v>1.7882101246273014E-4</v>
      </c>
      <c r="E5658" s="2">
        <f t="shared" si="272"/>
        <v>5.9853064899020774E-3</v>
      </c>
      <c r="K5658">
        <v>5653</v>
      </c>
      <c r="L5658" s="8">
        <v>-2.7798459788442703E-4</v>
      </c>
      <c r="M5658" s="8">
        <v>3.5115522875795301E-2</v>
      </c>
    </row>
    <row r="5659" spans="1:13" x14ac:dyDescent="0.55000000000000004">
      <c r="A5659">
        <v>5654</v>
      </c>
      <c r="C5659">
        <f t="shared" si="270"/>
        <v>-6.1100067111935965E-3</v>
      </c>
      <c r="D5659">
        <f t="shared" si="271"/>
        <v>6.0463568160200136E-4</v>
      </c>
      <c r="E5659" s="2">
        <f t="shared" si="272"/>
        <v>1.588016379817238E-5</v>
      </c>
      <c r="K5659">
        <v>5654</v>
      </c>
      <c r="L5659" s="8">
        <v>-6.7895625470236801E-4</v>
      </c>
      <c r="M5659" s="8">
        <v>-2.1250143902257902E-3</v>
      </c>
    </row>
    <row r="5660" spans="1:13" x14ac:dyDescent="0.55000000000000004">
      <c r="A5660">
        <v>5655</v>
      </c>
      <c r="C5660">
        <f t="shared" si="270"/>
        <v>3.156270918304805E-2</v>
      </c>
      <c r="D5660">
        <f t="shared" si="271"/>
        <v>8.7869953936811737E-4</v>
      </c>
      <c r="E5660" s="2">
        <f t="shared" si="272"/>
        <v>4.9556021383094177E-3</v>
      </c>
      <c r="K5660">
        <v>5655</v>
      </c>
      <c r="L5660" s="8">
        <v>-9.0987910559128305E-4</v>
      </c>
      <c r="M5660" s="8">
        <v>-3.8833328619582698E-2</v>
      </c>
    </row>
    <row r="5661" spans="1:13" x14ac:dyDescent="0.55000000000000004">
      <c r="A5661">
        <v>5656</v>
      </c>
      <c r="C5661">
        <f t="shared" si="270"/>
        <v>6.1313850361467248E-2</v>
      </c>
      <c r="D5661">
        <f t="shared" si="271"/>
        <v>9.3222833426954716E-4</v>
      </c>
      <c r="E5661" s="2">
        <f t="shared" si="272"/>
        <v>1.6161895824948092E-2</v>
      </c>
      <c r="K5661">
        <v>5656</v>
      </c>
      <c r="L5661" s="8">
        <v>-9.1291709000467696E-4</v>
      </c>
      <c r="M5661" s="8">
        <v>-6.5815594791684001E-2</v>
      </c>
    </row>
    <row r="5662" spans="1:13" x14ac:dyDescent="0.55000000000000004">
      <c r="A5662">
        <v>5657</v>
      </c>
      <c r="C5662">
        <f t="shared" si="270"/>
        <v>7.567650749257962E-2</v>
      </c>
      <c r="D5662">
        <f t="shared" si="271"/>
        <v>7.5178746708350454E-4</v>
      </c>
      <c r="E5662" s="2">
        <f t="shared" si="272"/>
        <v>2.3101095204254241E-2</v>
      </c>
      <c r="K5662">
        <v>5657</v>
      </c>
      <c r="L5662" s="8">
        <v>-6.8730932589993105E-4</v>
      </c>
      <c r="M5662" s="8">
        <v>-7.6313936957899703E-2</v>
      </c>
    </row>
    <row r="5663" spans="1:13" x14ac:dyDescent="0.55000000000000004">
      <c r="A5663">
        <v>5658</v>
      </c>
      <c r="C5663">
        <f t="shared" si="270"/>
        <v>7.1045956377267488E-2</v>
      </c>
      <c r="D5663">
        <f t="shared" si="271"/>
        <v>3.8266379208198349E-4</v>
      </c>
      <c r="E5663" s="2">
        <f t="shared" si="272"/>
        <v>1.9250157424640823E-2</v>
      </c>
      <c r="K5663">
        <v>5658</v>
      </c>
      <c r="L5663" s="8">
        <v>-2.8956067736603703E-4</v>
      </c>
      <c r="M5663" s="8">
        <v>-6.7698980195714603E-2</v>
      </c>
    </row>
    <row r="5664" spans="1:13" x14ac:dyDescent="0.55000000000000004">
      <c r="A5664">
        <v>5659</v>
      </c>
      <c r="C5664">
        <f t="shared" si="270"/>
        <v>4.8584367742057905E-2</v>
      </c>
      <c r="D5664">
        <f t="shared" si="271"/>
        <v>-8.2500428805717198E-5</v>
      </c>
      <c r="E5664" s="2">
        <f t="shared" si="272"/>
        <v>8.228805119200721E-3</v>
      </c>
      <c r="K5664">
        <v>5659</v>
      </c>
      <c r="L5664" s="8">
        <v>1.8071023911821199E-4</v>
      </c>
      <c r="M5664" s="8">
        <v>-4.2128393869529698E-2</v>
      </c>
    </row>
    <row r="5665" spans="1:13" x14ac:dyDescent="0.55000000000000004">
      <c r="A5665">
        <v>5660</v>
      </c>
      <c r="C5665">
        <f t="shared" si="270"/>
        <v>1.3929126880402574E-2</v>
      </c>
      <c r="D5665">
        <f t="shared" si="271"/>
        <v>-5.2695878104676026E-4</v>
      </c>
      <c r="E5665" s="2">
        <f t="shared" si="272"/>
        <v>3.9742881853379138E-4</v>
      </c>
      <c r="K5665">
        <v>5660</v>
      </c>
      <c r="L5665" s="8">
        <v>6.0572115517036802E-4</v>
      </c>
      <c r="M5665" s="8">
        <v>-6.0064899531391304E-3</v>
      </c>
    </row>
    <row r="5666" spans="1:13" x14ac:dyDescent="0.55000000000000004">
      <c r="A5666">
        <v>5661</v>
      </c>
      <c r="C5666">
        <f t="shared" si="270"/>
        <v>-2.4222031225534894E-2</v>
      </c>
      <c r="D5666">
        <f t="shared" si="271"/>
        <v>-8.3916158665486038E-4</v>
      </c>
      <c r="E5666" s="2">
        <f t="shared" si="272"/>
        <v>3.118307504973591E-3</v>
      </c>
      <c r="K5666">
        <v>5661</v>
      </c>
      <c r="L5666" s="8">
        <v>8.7902545028886302E-4</v>
      </c>
      <c r="M5666" s="8">
        <v>3.1619776633573599E-2</v>
      </c>
    </row>
    <row r="5667" spans="1:13" x14ac:dyDescent="0.55000000000000004">
      <c r="A5667">
        <v>5662</v>
      </c>
      <c r="C5667">
        <f t="shared" si="270"/>
        <v>-5.6293970053771264E-2</v>
      </c>
      <c r="D5667">
        <f t="shared" si="271"/>
        <v>-9.4075252213538386E-4</v>
      </c>
      <c r="E5667" s="2">
        <f t="shared" si="272"/>
        <v>1.3834615909401065E-2</v>
      </c>
      <c r="K5667">
        <v>5662</v>
      </c>
      <c r="L5667" s="8">
        <v>9.3217236830451004E-4</v>
      </c>
      <c r="M5667" s="8">
        <v>6.1326674007554399E-2</v>
      </c>
    </row>
    <row r="5668" spans="1:13" x14ac:dyDescent="0.55000000000000004">
      <c r="A5668">
        <v>5663</v>
      </c>
      <c r="C5668">
        <f t="shared" si="270"/>
        <v>-7.4237308981251096E-2</v>
      </c>
      <c r="D5668">
        <f t="shared" si="271"/>
        <v>-8.0623440404973363E-4</v>
      </c>
      <c r="E5668" s="2">
        <f t="shared" si="272"/>
        <v>2.247337820368784E-2</v>
      </c>
      <c r="K5668">
        <v>5663</v>
      </c>
      <c r="L5668" s="8">
        <v>7.5185093390074795E-4</v>
      </c>
      <c r="M5668" s="8">
        <v>7.5673925433277806E-2</v>
      </c>
    </row>
    <row r="5669" spans="1:13" x14ac:dyDescent="0.55000000000000004">
      <c r="A5669">
        <v>5664</v>
      </c>
      <c r="C5669">
        <f t="shared" si="270"/>
        <v>-7.3548648152752263E-2</v>
      </c>
      <c r="D5669">
        <f t="shared" si="271"/>
        <v>-4.6936844462045337E-4</v>
      </c>
      <c r="E5669" s="2">
        <f t="shared" si="272"/>
        <v>2.0914024898802827E-2</v>
      </c>
      <c r="K5669">
        <v>5664</v>
      </c>
      <c r="L5669" s="8">
        <v>3.8322376895696698E-4</v>
      </c>
      <c r="M5669" s="8">
        <v>7.1068172787285097E-2</v>
      </c>
    </row>
    <row r="5670" spans="1:13" x14ac:dyDescent="0.55000000000000004">
      <c r="A5670">
        <v>5665</v>
      </c>
      <c r="C5670">
        <f t="shared" si="270"/>
        <v>-5.4400826921188764E-2</v>
      </c>
      <c r="D5670">
        <f t="shared" si="271"/>
        <v>-1.4700899106954958E-5</v>
      </c>
      <c r="E5670" s="2">
        <f t="shared" si="272"/>
        <v>1.0622143224655075E-2</v>
      </c>
      <c r="K5670">
        <v>5665</v>
      </c>
      <c r="L5670" s="8">
        <v>-8.1384166269754697E-5</v>
      </c>
      <c r="M5670" s="8">
        <v>4.8662955391780303E-2</v>
      </c>
    </row>
    <row r="5671" spans="1:13" x14ac:dyDescent="0.55000000000000004">
      <c r="A5671">
        <v>5666</v>
      </c>
      <c r="C5671">
        <f t="shared" si="270"/>
        <v>-2.1599544810558306E-2</v>
      </c>
      <c r="D5671">
        <f t="shared" si="271"/>
        <v>4.436562622238969E-4</v>
      </c>
      <c r="E5671" s="2">
        <f t="shared" si="272"/>
        <v>1.2723020832634542E-3</v>
      </c>
      <c r="K5671">
        <v>5666</v>
      </c>
      <c r="L5671" s="8">
        <v>-5.2560893218350205E-4</v>
      </c>
      <c r="M5671" s="8">
        <v>1.4069798935345599E-2</v>
      </c>
    </row>
    <row r="5672" spans="1:13" x14ac:dyDescent="0.55000000000000004">
      <c r="A5672">
        <v>5667</v>
      </c>
      <c r="C5672">
        <f t="shared" si="270"/>
        <v>1.662276776524178E-2</v>
      </c>
      <c r="D5672">
        <f t="shared" si="271"/>
        <v>7.9066505326856661E-4</v>
      </c>
      <c r="E5672" s="2">
        <f t="shared" si="272"/>
        <v>1.6540483885653609E-3</v>
      </c>
      <c r="K5672">
        <v>5667</v>
      </c>
      <c r="L5672" s="8">
        <v>-8.3819168039079802E-4</v>
      </c>
      <c r="M5672" s="8">
        <v>-2.4047225947142301E-2</v>
      </c>
    </row>
    <row r="5673" spans="1:13" x14ac:dyDescent="0.55000000000000004">
      <c r="A5673">
        <v>5668</v>
      </c>
      <c r="C5673">
        <f t="shared" si="270"/>
        <v>5.0673116012109977E-2</v>
      </c>
      <c r="D5673">
        <f t="shared" si="271"/>
        <v>9.3923358183980359E-4</v>
      </c>
      <c r="E5673" s="2">
        <f t="shared" si="272"/>
        <v>1.1409356620871327E-2</v>
      </c>
      <c r="K5673">
        <v>5668</v>
      </c>
      <c r="L5673" s="8">
        <v>-9.4084412248053497E-4</v>
      </c>
      <c r="M5673" s="8">
        <v>-5.6141473913008999E-2</v>
      </c>
    </row>
    <row r="5674" spans="1:13" x14ac:dyDescent="0.55000000000000004">
      <c r="A5674">
        <v>5669</v>
      </c>
      <c r="C5674">
        <f t="shared" si="270"/>
        <v>7.2005580244475995E-2</v>
      </c>
      <c r="D5674">
        <f t="shared" si="271"/>
        <v>8.5207427884233656E-4</v>
      </c>
      <c r="E5674" s="2">
        <f t="shared" si="272"/>
        <v>2.136868645389985E-2</v>
      </c>
      <c r="K5674">
        <v>5669</v>
      </c>
      <c r="L5674" s="8">
        <v>-8.0785631752182201E-4</v>
      </c>
      <c r="M5674" s="8">
        <v>-7.4174741460943203E-2</v>
      </c>
    </row>
    <row r="5675" spans="1:13" x14ac:dyDescent="0.55000000000000004">
      <c r="A5675">
        <v>5670</v>
      </c>
      <c r="C5675">
        <f t="shared" si="270"/>
        <v>7.5266161592684566E-2</v>
      </c>
      <c r="D5675">
        <f t="shared" si="271"/>
        <v>5.5106229215619187E-4</v>
      </c>
      <c r="E5675" s="2">
        <f t="shared" si="272"/>
        <v>2.2170211325836919E-2</v>
      </c>
      <c r="K5675">
        <v>5670</v>
      </c>
      <c r="L5675" s="8">
        <v>-4.7253588626301301E-4</v>
      </c>
      <c r="M5675" s="8">
        <v>-7.3630484863294807E-2</v>
      </c>
    </row>
    <row r="5676" spans="1:13" x14ac:dyDescent="0.55000000000000004">
      <c r="A5676">
        <v>5671</v>
      </c>
      <c r="C5676">
        <f t="shared" si="270"/>
        <v>5.9636522866630494E-2</v>
      </c>
      <c r="D5676">
        <f t="shared" si="271"/>
        <v>1.1174528562394094E-4</v>
      </c>
      <c r="E5676" s="2">
        <f t="shared" si="272"/>
        <v>1.3060270254010204E-2</v>
      </c>
      <c r="K5676">
        <v>5671</v>
      </c>
      <c r="L5676" s="8">
        <v>-1.8865910889813399E-5</v>
      </c>
      <c r="M5676" s="8">
        <v>-5.4645016561267502E-2</v>
      </c>
    </row>
    <row r="5677" spans="1:13" x14ac:dyDescent="0.55000000000000004">
      <c r="A5677">
        <v>5672</v>
      </c>
      <c r="C5677">
        <f t="shared" si="270"/>
        <v>2.9039373939029712E-2</v>
      </c>
      <c r="D5677">
        <f t="shared" si="271"/>
        <v>-3.5561743220729255E-4</v>
      </c>
      <c r="E5677" s="2">
        <f t="shared" si="272"/>
        <v>2.6022995206349329E-3</v>
      </c>
      <c r="K5677">
        <v>5672</v>
      </c>
      <c r="L5677" s="8">
        <v>4.39529148901354E-4</v>
      </c>
      <c r="M5677" s="8">
        <v>-2.19733648683989E-2</v>
      </c>
    </row>
    <row r="5678" spans="1:13" x14ac:dyDescent="0.55000000000000004">
      <c r="A5678">
        <v>5673</v>
      </c>
      <c r="C5678">
        <f t="shared" si="270"/>
        <v>-8.8460457458317092E-3</v>
      </c>
      <c r="D5678">
        <f t="shared" si="271"/>
        <v>-7.3372767037521518E-4</v>
      </c>
      <c r="E5678" s="2">
        <f t="shared" si="272"/>
        <v>6.2738718083268268E-4</v>
      </c>
      <c r="K5678">
        <v>5673</v>
      </c>
      <c r="L5678" s="8">
        <v>7.8784140670929098E-4</v>
      </c>
      <c r="M5678" s="8">
        <v>1.62016523686195E-2</v>
      </c>
    </row>
    <row r="5679" spans="1:13" x14ac:dyDescent="0.55000000000000004">
      <c r="A5679">
        <v>5674</v>
      </c>
      <c r="C5679">
        <f t="shared" si="270"/>
        <v>-4.4511294408339154E-2</v>
      </c>
      <c r="D5679">
        <f t="shared" si="271"/>
        <v>-9.2768772903112947E-4</v>
      </c>
      <c r="E5679" s="2">
        <f t="shared" si="272"/>
        <v>8.9927591831328955E-3</v>
      </c>
      <c r="K5679">
        <v>5674</v>
      </c>
      <c r="L5679" s="8">
        <v>9.3883389679362496E-4</v>
      </c>
      <c r="M5679" s="8">
        <v>5.0318865262162803E-2</v>
      </c>
    </row>
    <row r="5680" spans="1:13" x14ac:dyDescent="0.55000000000000004">
      <c r="A5680">
        <v>5675</v>
      </c>
      <c r="C5680">
        <f t="shared" si="270"/>
        <v>-6.9005146397996805E-2</v>
      </c>
      <c r="D5680">
        <f t="shared" si="271"/>
        <v>-8.888177218060498E-4</v>
      </c>
      <c r="E5680" s="2">
        <f t="shared" si="272"/>
        <v>1.9835497896552236E-2</v>
      </c>
      <c r="K5680">
        <v>5675</v>
      </c>
      <c r="L5680" s="8">
        <v>8.5468961332332903E-4</v>
      </c>
      <c r="M5680" s="8">
        <v>7.1833406195219801E-2</v>
      </c>
    </row>
    <row r="5681" spans="1:13" x14ac:dyDescent="0.55000000000000004">
      <c r="A5681">
        <v>5676</v>
      </c>
      <c r="C5681">
        <f t="shared" si="270"/>
        <v>-7.6180161154835876E-2</v>
      </c>
      <c r="D5681">
        <f t="shared" si="271"/>
        <v>-6.2687320119872653E-4</v>
      </c>
      <c r="E5681" s="2">
        <f t="shared" si="272"/>
        <v>2.2963458150034265E-2</v>
      </c>
      <c r="K5681">
        <v>5676</v>
      </c>
      <c r="L5681" s="8">
        <v>5.5648301408677502E-4</v>
      </c>
      <c r="M5681" s="8">
        <v>7.5356824924583898E-2</v>
      </c>
    </row>
    <row r="5682" spans="1:13" x14ac:dyDescent="0.55000000000000004">
      <c r="A5682">
        <v>5677</v>
      </c>
      <c r="C5682">
        <f t="shared" si="270"/>
        <v>-6.4235561212801232E-2</v>
      </c>
      <c r="D5682">
        <f t="shared" si="271"/>
        <v>-2.0759672054255335E-4</v>
      </c>
      <c r="E5682" s="2">
        <f t="shared" si="272"/>
        <v>1.5436129375788534E-2</v>
      </c>
      <c r="K5682">
        <v>5677</v>
      </c>
      <c r="L5682" s="8">
        <v>1.18901791802197E-4</v>
      </c>
      <c r="M5682" s="8">
        <v>6.0006659371783198E-2</v>
      </c>
    </row>
    <row r="5683" spans="1:13" x14ac:dyDescent="0.55000000000000004">
      <c r="A5683">
        <v>5678</v>
      </c>
      <c r="C5683">
        <f t="shared" si="270"/>
        <v>-3.6169189384481715E-2</v>
      </c>
      <c r="D5683">
        <f t="shared" si="271"/>
        <v>2.6378216118834571E-4</v>
      </c>
      <c r="E5683" s="2">
        <f t="shared" si="272"/>
        <v>4.3291982444804943E-3</v>
      </c>
      <c r="K5683">
        <v>5678</v>
      </c>
      <c r="L5683" s="8">
        <v>-3.4845912185240698E-4</v>
      </c>
      <c r="M5683" s="8">
        <v>2.9627453725030301E-2</v>
      </c>
    </row>
    <row r="5684" spans="1:13" x14ac:dyDescent="0.55000000000000004">
      <c r="A5684">
        <v>5679</v>
      </c>
      <c r="C5684">
        <f t="shared" si="270"/>
        <v>9.7488659332154815E-4</v>
      </c>
      <c r="D5684">
        <f t="shared" si="271"/>
        <v>6.689572805477662E-4</v>
      </c>
      <c r="E5684" s="2">
        <f t="shared" si="272"/>
        <v>8.366794004594435E-5</v>
      </c>
      <c r="K5684">
        <v>5679</v>
      </c>
      <c r="L5684" s="8">
        <v>-7.2854628675562202E-4</v>
      </c>
      <c r="M5684" s="8">
        <v>-8.1721315025359408E-3</v>
      </c>
    </row>
    <row r="5685" spans="1:13" x14ac:dyDescent="0.55000000000000004">
      <c r="A5685">
        <v>5680</v>
      </c>
      <c r="C5685">
        <f t="shared" si="270"/>
        <v>3.7874286585180043E-2</v>
      </c>
      <c r="D5685">
        <f t="shared" si="271"/>
        <v>9.062382229903757E-4</v>
      </c>
      <c r="E5685" s="2">
        <f t="shared" si="272"/>
        <v>6.6911160382772273E-3</v>
      </c>
      <c r="K5685">
        <v>5680</v>
      </c>
      <c r="L5685" s="8">
        <v>-9.2616451456784801E-4</v>
      </c>
      <c r="M5685" s="8">
        <v>-4.39249556990687E-2</v>
      </c>
    </row>
    <row r="5686" spans="1:13" x14ac:dyDescent="0.55000000000000004">
      <c r="A5686">
        <v>5681</v>
      </c>
      <c r="C5686">
        <f t="shared" si="270"/>
        <v>6.526803897077682E-2</v>
      </c>
      <c r="D5686">
        <f t="shared" si="271"/>
        <v>9.1607247344850586E-4</v>
      </c>
      <c r="E5686" s="2">
        <f t="shared" si="272"/>
        <v>1.7941140122878479E-2</v>
      </c>
      <c r="K5686">
        <v>5681</v>
      </c>
      <c r="L5686" s="8">
        <v>-8.91819094199032E-4</v>
      </c>
      <c r="M5686" s="8">
        <v>-6.8676502250127294E-2</v>
      </c>
    </row>
    <row r="5687" spans="1:13" x14ac:dyDescent="0.55000000000000004">
      <c r="A5687">
        <v>5682</v>
      </c>
      <c r="C5687">
        <f t="shared" si="270"/>
        <v>7.6280889315812769E-2</v>
      </c>
      <c r="D5687">
        <f t="shared" si="271"/>
        <v>6.9599184234671882E-4</v>
      </c>
      <c r="E5687" s="2">
        <f t="shared" si="272"/>
        <v>2.3258837109507078E-2</v>
      </c>
      <c r="K5687">
        <v>5682</v>
      </c>
      <c r="L5687" s="8">
        <v>-6.34112049244062E-4</v>
      </c>
      <c r="M5687" s="8">
        <v>-7.6227592774551906E-2</v>
      </c>
    </row>
    <row r="5688" spans="1:13" x14ac:dyDescent="0.55000000000000004">
      <c r="A5688">
        <v>5683</v>
      </c>
      <c r="C5688">
        <f t="shared" si="270"/>
        <v>6.8148844316150745E-2</v>
      </c>
      <c r="D5688">
        <f t="shared" si="271"/>
        <v>3.0123192915993232E-4</v>
      </c>
      <c r="E5688" s="2">
        <f t="shared" si="272"/>
        <v>1.7645364140609878E-2</v>
      </c>
      <c r="K5688">
        <v>5683</v>
      </c>
      <c r="L5688" s="8">
        <v>-2.1758770781035201E-4</v>
      </c>
      <c r="M5688" s="8">
        <v>-6.4687009806935605E-2</v>
      </c>
    </row>
    <row r="5689" spans="1:13" x14ac:dyDescent="0.55000000000000004">
      <c r="A5689">
        <v>5684</v>
      </c>
      <c r="C5689">
        <f t="shared" si="270"/>
        <v>4.2912875857716477E-2</v>
      </c>
      <c r="D5689">
        <f t="shared" si="271"/>
        <v>-1.6913084876724917E-4</v>
      </c>
      <c r="E5689" s="2">
        <f t="shared" si="272"/>
        <v>6.3773065209879933E-3</v>
      </c>
      <c r="K5689">
        <v>5684</v>
      </c>
      <c r="L5689" s="8">
        <v>2.5343282486060202E-4</v>
      </c>
      <c r="M5689" s="8">
        <v>-3.6945163944096797E-2</v>
      </c>
    </row>
    <row r="5690" spans="1:13" x14ac:dyDescent="0.55000000000000004">
      <c r="A5690">
        <v>5685</v>
      </c>
      <c r="C5690">
        <f t="shared" si="270"/>
        <v>6.9066800901483516E-3</v>
      </c>
      <c r="D5690">
        <f t="shared" si="271"/>
        <v>-5.9704534866225904E-4</v>
      </c>
      <c r="E5690" s="2">
        <f t="shared" si="272"/>
        <v>4.7016428544251949E-5</v>
      </c>
      <c r="K5690">
        <v>5685</v>
      </c>
      <c r="L5690" s="8">
        <v>6.6097953436211403E-4</v>
      </c>
      <c r="M5690" s="8">
        <v>4.9827419698741997E-5</v>
      </c>
    </row>
    <row r="5691" spans="1:13" x14ac:dyDescent="0.55000000000000004">
      <c r="A5691">
        <v>5686</v>
      </c>
      <c r="C5691">
        <f t="shared" si="270"/>
        <v>-3.0832946798781766E-2</v>
      </c>
      <c r="D5691">
        <f t="shared" si="271"/>
        <v>-8.7511405076046503E-4</v>
      </c>
      <c r="E5691" s="2">
        <f t="shared" si="272"/>
        <v>4.6056970433060842E-3</v>
      </c>
      <c r="K5691">
        <v>5686</v>
      </c>
      <c r="L5691" s="8">
        <v>9.0297981906329401E-4</v>
      </c>
      <c r="M5691" s="8">
        <v>3.7032339197124002E-2</v>
      </c>
    </row>
    <row r="5692" spans="1:13" x14ac:dyDescent="0.55000000000000004">
      <c r="A5692">
        <v>5687</v>
      </c>
      <c r="C5692">
        <f t="shared" si="270"/>
        <v>-6.0834153948169704E-2</v>
      </c>
      <c r="D5692">
        <f t="shared" si="271"/>
        <v>-9.3354757205840234E-4</v>
      </c>
      <c r="E5692" s="2">
        <f t="shared" si="272"/>
        <v>1.5768835965374987E-2</v>
      </c>
      <c r="K5692">
        <v>5687</v>
      </c>
      <c r="L5692" s="8">
        <v>9.1882320639995402E-4</v>
      </c>
      <c r="M5692" s="8">
        <v>6.4739871890675593E-2</v>
      </c>
    </row>
    <row r="5693" spans="1:13" x14ac:dyDescent="0.55000000000000004">
      <c r="A5693">
        <v>5688</v>
      </c>
      <c r="C5693">
        <f t="shared" si="270"/>
        <v>-7.5567270738790382E-2</v>
      </c>
      <c r="D5693">
        <f t="shared" si="271"/>
        <v>-7.5768033039119059E-4</v>
      </c>
      <c r="E5693" s="2">
        <f t="shared" si="272"/>
        <v>2.3043292459374413E-2</v>
      </c>
      <c r="K5693">
        <v>5688</v>
      </c>
      <c r="L5693" s="8">
        <v>7.0454162172838995E-4</v>
      </c>
      <c r="M5693" s="8">
        <v>7.6232902052199597E-2</v>
      </c>
    </row>
    <row r="5694" spans="1:13" x14ac:dyDescent="0.55000000000000004">
      <c r="A5694">
        <v>5689</v>
      </c>
      <c r="C5694">
        <f t="shared" si="270"/>
        <v>-7.1334595405659562E-2</v>
      </c>
      <c r="D5694">
        <f t="shared" si="271"/>
        <v>-3.9165129642997456E-4</v>
      </c>
      <c r="E5694" s="2">
        <f t="shared" si="272"/>
        <v>1.9590907882694852E-2</v>
      </c>
      <c r="K5694">
        <v>5689</v>
      </c>
      <c r="L5694" s="8">
        <v>3.1380321723603898E-4</v>
      </c>
      <c r="M5694" s="8">
        <v>6.8632928980159505E-2</v>
      </c>
    </row>
    <row r="5695" spans="1:13" x14ac:dyDescent="0.55000000000000004">
      <c r="A5695">
        <v>5690</v>
      </c>
      <c r="C5695">
        <f t="shared" si="270"/>
        <v>-4.9198440240525422E-2</v>
      </c>
      <c r="D5695">
        <f t="shared" si="271"/>
        <v>7.2673957567194754E-5</v>
      </c>
      <c r="E5695" s="2">
        <f t="shared" si="272"/>
        <v>8.6567864688078533E-3</v>
      </c>
      <c r="K5695">
        <v>5690</v>
      </c>
      <c r="L5695" s="8">
        <v>-1.5552914970690801E-4</v>
      </c>
      <c r="M5695" s="8">
        <v>4.3843413077257601E-2</v>
      </c>
    </row>
    <row r="5696" spans="1:13" x14ac:dyDescent="0.55000000000000004">
      <c r="A5696">
        <v>5691</v>
      </c>
      <c r="C5696">
        <f t="shared" si="270"/>
        <v>-1.4714513595462301E-2</v>
      </c>
      <c r="D5696">
        <f t="shared" si="271"/>
        <v>5.187595800729371E-4</v>
      </c>
      <c r="E5696" s="2">
        <f t="shared" si="272"/>
        <v>5.1927270753389756E-4</v>
      </c>
      <c r="K5696">
        <v>5691</v>
      </c>
      <c r="L5696" s="8">
        <v>-5.8590827627296197E-4</v>
      </c>
      <c r="M5696" s="8">
        <v>8.0730423843679497E-3</v>
      </c>
    </row>
    <row r="5697" spans="1:13" x14ac:dyDescent="0.55000000000000004">
      <c r="A5697">
        <v>5692</v>
      </c>
      <c r="C5697">
        <f t="shared" si="270"/>
        <v>2.3462445804724511E-2</v>
      </c>
      <c r="D5697">
        <f t="shared" si="271"/>
        <v>8.3464748256472222E-4</v>
      </c>
      <c r="E5697" s="2">
        <f t="shared" si="272"/>
        <v>2.8282950932605327E-3</v>
      </c>
      <c r="K5697">
        <v>5692</v>
      </c>
      <c r="L5697" s="8">
        <v>-8.6954304033538701E-4</v>
      </c>
      <c r="M5697" s="8">
        <v>-2.97192718552057E-2</v>
      </c>
    </row>
    <row r="5698" spans="1:13" x14ac:dyDescent="0.55000000000000004">
      <c r="A5698">
        <v>5693</v>
      </c>
      <c r="C5698">
        <f t="shared" si="270"/>
        <v>5.5750825857043336E-2</v>
      </c>
      <c r="D5698">
        <f t="shared" si="271"/>
        <v>9.4105645990579076E-4</v>
      </c>
      <c r="E5698" s="2">
        <f t="shared" si="272"/>
        <v>1.3414049088551563E-2</v>
      </c>
      <c r="K5698">
        <v>5693</v>
      </c>
      <c r="L5698" s="8">
        <v>-9.3539535569241302E-4</v>
      </c>
      <c r="M5698" s="8">
        <v>-6.0068210093665399E-2</v>
      </c>
    </row>
    <row r="5699" spans="1:13" x14ac:dyDescent="0.55000000000000004">
      <c r="A5699">
        <v>5694</v>
      </c>
      <c r="C5699">
        <f t="shared" si="270"/>
        <v>7.4046923753413041E-2</v>
      </c>
      <c r="D5699">
        <f t="shared" si="271"/>
        <v>8.1128010170681349E-4</v>
      </c>
      <c r="E5699" s="2">
        <f t="shared" si="272"/>
        <v>2.2326221714756053E-2</v>
      </c>
      <c r="K5699">
        <v>5694</v>
      </c>
      <c r="L5699" s="8">
        <v>-7.6697210144476805E-4</v>
      </c>
      <c r="M5699" s="8">
        <v>-7.5372692478044498E-2</v>
      </c>
    </row>
    <row r="5700" spans="1:13" x14ac:dyDescent="0.55000000000000004">
      <c r="A5700">
        <v>5695</v>
      </c>
      <c r="C5700">
        <f t="shared" si="270"/>
        <v>7.3758804572989237E-2</v>
      </c>
      <c r="D5700">
        <f t="shared" si="271"/>
        <v>4.7788953840714689E-4</v>
      </c>
      <c r="E5700" s="2">
        <f t="shared" si="272"/>
        <v>2.1187253931596411E-2</v>
      </c>
      <c r="K5700">
        <v>5695</v>
      </c>
      <c r="L5700" s="8">
        <v>-4.0645592644078998E-4</v>
      </c>
      <c r="M5700" s="8">
        <v>-7.1799616453059295E-2</v>
      </c>
    </row>
    <row r="5701" spans="1:13" x14ac:dyDescent="0.55000000000000004">
      <c r="A5701">
        <v>5696</v>
      </c>
      <c r="C5701">
        <f t="shared" si="270"/>
        <v>5.4958780157758826E-2</v>
      </c>
      <c r="D5701">
        <f t="shared" si="271"/>
        <v>2.4558774093205149E-5</v>
      </c>
      <c r="E5701" s="2">
        <f t="shared" si="272"/>
        <v>1.1067599930438163E-2</v>
      </c>
      <c r="K5701">
        <v>5696</v>
      </c>
      <c r="L5701" s="8">
        <v>5.5859656809793099E-5</v>
      </c>
      <c r="M5701" s="8">
        <v>-5.0243881074921802E-2</v>
      </c>
    </row>
    <row r="5702" spans="1:13" x14ac:dyDescent="0.55000000000000004">
      <c r="A5702">
        <v>5697</v>
      </c>
      <c r="C5702">
        <f t="shared" ref="C5702:C5765" si="273">$D$1*COS($B$2*(A5702-$L$2)+$B$1)</f>
        <v>2.2365260361814663E-2</v>
      </c>
      <c r="D5702">
        <f t="shared" ref="D5702:D5765" si="274">$D$2*COS($B$2*(A5702-$L$3)+$B$3)</f>
        <v>-4.3493572487204868E-4</v>
      </c>
      <c r="E5702" s="2">
        <f t="shared" ref="E5702:E5765" si="275">(M5702-C5702)^2</f>
        <v>1.4799035345537698E-3</v>
      </c>
      <c r="K5702">
        <v>5697</v>
      </c>
      <c r="L5702" s="8">
        <v>5.0418484248421105E-4</v>
      </c>
      <c r="M5702" s="8">
        <v>-1.61042539911606E-2</v>
      </c>
    </row>
    <row r="5703" spans="1:13" x14ac:dyDescent="0.55000000000000004">
      <c r="A5703">
        <v>5698</v>
      </c>
      <c r="C5703">
        <f t="shared" si="273"/>
        <v>-1.5841468362661267E-2</v>
      </c>
      <c r="D5703">
        <f t="shared" si="274"/>
        <v>-7.8527052461209164E-4</v>
      </c>
      <c r="E5703" s="2">
        <f t="shared" si="275"/>
        <v>1.4371871893320155E-3</v>
      </c>
      <c r="K5703">
        <v>5698</v>
      </c>
      <c r="L5703" s="8">
        <v>8.2623380662276804E-4</v>
      </c>
      <c r="M5703" s="8">
        <v>2.2068783408225399E-2</v>
      </c>
    </row>
    <row r="5704" spans="1:13" x14ac:dyDescent="0.55000000000000004">
      <c r="A5704">
        <v>5699</v>
      </c>
      <c r="C5704">
        <f t="shared" si="273"/>
        <v>-5.0072322439768287E-2</v>
      </c>
      <c r="D5704">
        <f t="shared" si="274"/>
        <v>-9.38518974863835E-4</v>
      </c>
      <c r="E5704" s="2">
        <f t="shared" si="275"/>
        <v>1.0980290123310673E-2</v>
      </c>
      <c r="K5704">
        <v>5699</v>
      </c>
      <c r="L5704" s="8">
        <v>9.4134738831023297E-4</v>
      </c>
      <c r="M5704" s="8">
        <v>5.4714557098228603E-2</v>
      </c>
    </row>
    <row r="5705" spans="1:13" x14ac:dyDescent="0.55000000000000004">
      <c r="A5705">
        <v>5700</v>
      </c>
      <c r="C5705">
        <f t="shared" si="273"/>
        <v>-7.1736079025307181E-2</v>
      </c>
      <c r="D5705">
        <f t="shared" si="274"/>
        <v>-8.5621894483512253E-4</v>
      </c>
      <c r="E5705" s="2">
        <f t="shared" si="275"/>
        <v>2.1139069072860471E-2</v>
      </c>
      <c r="K5705">
        <v>5700</v>
      </c>
      <c r="L5705" s="8">
        <v>8.2069467690016403E-4</v>
      </c>
      <c r="M5705" s="8">
        <v>7.3656730538510198E-2</v>
      </c>
    </row>
    <row r="5706" spans="1:13" x14ac:dyDescent="0.55000000000000004">
      <c r="A5706">
        <v>5701</v>
      </c>
      <c r="C5706">
        <f t="shared" si="273"/>
        <v>-7.5395591852065028E-2</v>
      </c>
      <c r="D5706">
        <f t="shared" si="274"/>
        <v>-5.5902600731617047E-4</v>
      </c>
      <c r="E5706" s="2">
        <f t="shared" si="275"/>
        <v>2.2364218691449604E-2</v>
      </c>
      <c r="K5706">
        <v>5701</v>
      </c>
      <c r="L5706" s="8">
        <v>4.9449389244029596E-4</v>
      </c>
      <c r="M5706" s="8">
        <v>7.4151118882239006E-2</v>
      </c>
    </row>
    <row r="5707" spans="1:13" x14ac:dyDescent="0.55000000000000004">
      <c r="A5707">
        <v>5702</v>
      </c>
      <c r="C5707">
        <f t="shared" si="273"/>
        <v>-6.0132400337620018E-2</v>
      </c>
      <c r="D5707">
        <f t="shared" si="274"/>
        <v>-1.2152932530773659E-4</v>
      </c>
      <c r="E5707" s="2">
        <f t="shared" si="275"/>
        <v>1.3503904122361144E-2</v>
      </c>
      <c r="K5707">
        <v>5702</v>
      </c>
      <c r="L5707" s="8">
        <v>4.4444045001354697E-5</v>
      </c>
      <c r="M5707" s="8">
        <v>5.6073899501765397E-2</v>
      </c>
    </row>
    <row r="5708" spans="1:13" x14ac:dyDescent="0.55000000000000004">
      <c r="A5708">
        <v>5703</v>
      </c>
      <c r="C5708">
        <f t="shared" si="273"/>
        <v>-2.9777243828689164E-2</v>
      </c>
      <c r="D5708">
        <f t="shared" si="274"/>
        <v>3.4646865572903477E-4</v>
      </c>
      <c r="E5708" s="2">
        <f t="shared" si="275"/>
        <v>2.8868987112725913E-3</v>
      </c>
      <c r="K5708">
        <v>5703</v>
      </c>
      <c r="L5708" s="8">
        <v>-4.1673708921901399E-4</v>
      </c>
      <c r="M5708" s="8">
        <v>2.3952624133856501E-2</v>
      </c>
    </row>
    <row r="5709" spans="1:13" x14ac:dyDescent="0.55000000000000004">
      <c r="A5709">
        <v>5704</v>
      </c>
      <c r="C5709">
        <f t="shared" si="273"/>
        <v>8.0513732267436296E-3</v>
      </c>
      <c r="D5709">
        <f t="shared" si="274"/>
        <v>7.2751030715763061E-4</v>
      </c>
      <c r="E5709" s="2">
        <f t="shared" si="275"/>
        <v>4.9368874993546252E-4</v>
      </c>
      <c r="K5709">
        <v>5704</v>
      </c>
      <c r="L5709" s="8">
        <v>-7.73543834195268E-4</v>
      </c>
      <c r="M5709" s="8">
        <v>-1.4167734539669101E-2</v>
      </c>
    </row>
    <row r="5710" spans="1:13" x14ac:dyDescent="0.55000000000000004">
      <c r="A5710">
        <v>5705</v>
      </c>
      <c r="C5710">
        <f t="shared" si="273"/>
        <v>4.3859265311745887E-2</v>
      </c>
      <c r="D5710">
        <f t="shared" si="274"/>
        <v>9.2596220619021368E-4</v>
      </c>
      <c r="E5710" s="2">
        <f t="shared" si="275"/>
        <v>8.574567674441003E-3</v>
      </c>
      <c r="K5710">
        <v>5705</v>
      </c>
      <c r="L5710" s="8">
        <v>-9.3661172717975603E-4</v>
      </c>
      <c r="M5710" s="8">
        <v>-4.8739696207490399E-2</v>
      </c>
    </row>
    <row r="5711" spans="1:13" x14ac:dyDescent="0.55000000000000004">
      <c r="A5711">
        <v>5706</v>
      </c>
      <c r="C5711">
        <f t="shared" si="273"/>
        <v>6.8659406283460414E-2</v>
      </c>
      <c r="D5711">
        <f t="shared" si="274"/>
        <v>8.9201710920373671E-4</v>
      </c>
      <c r="E5711" s="2">
        <f t="shared" si="275"/>
        <v>1.9533949108558536E-2</v>
      </c>
      <c r="K5711">
        <v>5706</v>
      </c>
      <c r="L5711" s="8">
        <v>-8.6509940277474696E-4</v>
      </c>
      <c r="M5711" s="8">
        <v>-7.1104498601021596E-2</v>
      </c>
    </row>
    <row r="5712" spans="1:13" x14ac:dyDescent="0.55000000000000004">
      <c r="A5712">
        <v>5707</v>
      </c>
      <c r="C5712">
        <f t="shared" si="273"/>
        <v>7.6227483503481588E-2</v>
      </c>
      <c r="D5712">
        <f t="shared" si="274"/>
        <v>6.3419452003593243E-4</v>
      </c>
      <c r="E5712" s="2">
        <f t="shared" si="275"/>
        <v>2.3070031898212606E-2</v>
      </c>
      <c r="K5712">
        <v>5707</v>
      </c>
      <c r="L5712" s="8">
        <v>-5.7691756625772802E-4</v>
      </c>
      <c r="M5712" s="8">
        <v>-7.5660738219641505E-2</v>
      </c>
    </row>
    <row r="5713" spans="1:13" x14ac:dyDescent="0.55000000000000004">
      <c r="A5713">
        <v>5708</v>
      </c>
      <c r="C5713">
        <f t="shared" si="273"/>
        <v>6.466406911199471E-2</v>
      </c>
      <c r="D5713">
        <f t="shared" si="274"/>
        <v>2.1720247409893464E-4</v>
      </c>
      <c r="E5713" s="2">
        <f t="shared" si="275"/>
        <v>1.5858703829309886E-2</v>
      </c>
      <c r="K5713">
        <v>5708</v>
      </c>
      <c r="L5713" s="8">
        <v>-1.4424314633471001E-4</v>
      </c>
      <c r="M5713" s="8">
        <v>-6.1267276586008099E-2</v>
      </c>
    </row>
    <row r="5714" spans="1:13" x14ac:dyDescent="0.55000000000000004">
      <c r="A5714">
        <v>5709</v>
      </c>
      <c r="C5714">
        <f t="shared" si="273"/>
        <v>3.6871336384799516E-2</v>
      </c>
      <c r="D5714">
        <f t="shared" si="274"/>
        <v>-2.5430281455881204E-4</v>
      </c>
      <c r="E5714" s="2">
        <f t="shared" si="275"/>
        <v>4.6786122360791202E-3</v>
      </c>
      <c r="K5714">
        <v>5709</v>
      </c>
      <c r="L5714" s="8">
        <v>3.2455786440735099E-4</v>
      </c>
      <c r="M5714" s="8">
        <v>-3.1529045456818297E-2</v>
      </c>
    </row>
    <row r="5715" spans="1:13" x14ac:dyDescent="0.55000000000000004">
      <c r="A5715">
        <v>5710</v>
      </c>
      <c r="C5715">
        <f t="shared" si="273"/>
        <v>-1.753245894651428E-4</v>
      </c>
      <c r="D5715">
        <f t="shared" si="274"/>
        <v>-6.6198345705364883E-4</v>
      </c>
      <c r="E5715" s="2">
        <f t="shared" si="275"/>
        <v>3.9452911758185093E-5</v>
      </c>
      <c r="K5715">
        <v>5710</v>
      </c>
      <c r="L5715" s="8">
        <v>7.1207134459777403E-4</v>
      </c>
      <c r="M5715" s="8">
        <v>6.1058306990295699E-3</v>
      </c>
    </row>
    <row r="5716" spans="1:13" x14ac:dyDescent="0.55000000000000004">
      <c r="A5716">
        <v>5711</v>
      </c>
      <c r="C5716">
        <f t="shared" si="273"/>
        <v>-3.7177982787323177E-2</v>
      </c>
      <c r="D5716">
        <f t="shared" si="274"/>
        <v>-9.0352020533216218E-4</v>
      </c>
      <c r="E5716" s="2">
        <f t="shared" si="275"/>
        <v>6.3026842101469149E-3</v>
      </c>
      <c r="K5716">
        <v>5711</v>
      </c>
      <c r="L5716" s="8">
        <v>9.2124213916376402E-4</v>
      </c>
      <c r="M5716" s="8">
        <v>4.2211463678481803E-2</v>
      </c>
    </row>
    <row r="5717" spans="1:13" x14ac:dyDescent="0.55000000000000004">
      <c r="A5717">
        <v>5712</v>
      </c>
      <c r="C5717">
        <f t="shared" si="273"/>
        <v>-6.4849750955262034E-2</v>
      </c>
      <c r="D5717">
        <f t="shared" si="274"/>
        <v>-9.182924267671414E-4</v>
      </c>
      <c r="E5717" s="2">
        <f t="shared" si="275"/>
        <v>1.7581361011376712E-2</v>
      </c>
      <c r="K5717">
        <v>5712</v>
      </c>
      <c r="L5717" s="8">
        <v>8.9968212500486199E-4</v>
      </c>
      <c r="M5717" s="8">
        <v>6.7744973718748699E-2</v>
      </c>
    </row>
    <row r="5718" spans="1:13" x14ac:dyDescent="0.55000000000000004">
      <c r="A5718">
        <v>5713</v>
      </c>
      <c r="C5718">
        <f t="shared" si="273"/>
        <v>-7.6245598557722491E-2</v>
      </c>
      <c r="D5718">
        <f t="shared" si="274"/>
        <v>-7.0259260515212886E-4</v>
      </c>
      <c r="E5718" s="2">
        <f t="shared" si="275"/>
        <v>2.3273617925230094E-2</v>
      </c>
      <c r="K5718">
        <v>5713</v>
      </c>
      <c r="L5718" s="8">
        <v>6.5279114141578599E-4</v>
      </c>
      <c r="M5718" s="8">
        <v>7.6311334831848807E-2</v>
      </c>
    </row>
    <row r="5719" spans="1:13" x14ac:dyDescent="0.55000000000000004">
      <c r="A5719">
        <v>5714</v>
      </c>
      <c r="C5719">
        <f t="shared" si="273"/>
        <v>-6.850540805189545E-2</v>
      </c>
      <c r="D5719">
        <f t="shared" si="274"/>
        <v>-3.1055684912099967E-4</v>
      </c>
      <c r="E5719" s="2">
        <f t="shared" si="275"/>
        <v>1.8028555565804467E-2</v>
      </c>
      <c r="K5719">
        <v>5714</v>
      </c>
      <c r="L5719" s="8">
        <v>2.4240456683688599E-4</v>
      </c>
      <c r="M5719" s="8">
        <v>6.5765048735159801E-2</v>
      </c>
    </row>
    <row r="5720" spans="1:13" x14ac:dyDescent="0.55000000000000004">
      <c r="A5720">
        <v>5715</v>
      </c>
      <c r="C5720">
        <f t="shared" si="273"/>
        <v>-4.357180410538488E-2</v>
      </c>
      <c r="D5720">
        <f t="shared" si="274"/>
        <v>1.5942213000701006E-4</v>
      </c>
      <c r="E5720" s="2">
        <f t="shared" si="275"/>
        <v>6.7764675330342942E-3</v>
      </c>
      <c r="K5720">
        <v>5715</v>
      </c>
      <c r="L5720" s="8">
        <v>-2.2869373527507E-4</v>
      </c>
      <c r="M5720" s="8">
        <v>3.87474982060068E-2</v>
      </c>
    </row>
    <row r="5721" spans="1:13" x14ac:dyDescent="0.55000000000000004">
      <c r="A5721">
        <v>5716</v>
      </c>
      <c r="C5721">
        <f t="shared" si="273"/>
        <v>-7.7025957486915398E-3</v>
      </c>
      <c r="D5721">
        <f t="shared" si="274"/>
        <v>5.8938951486806751E-4</v>
      </c>
      <c r="E5721" s="2">
        <f t="shared" si="275"/>
        <v>9.4633830838987412E-5</v>
      </c>
      <c r="K5721">
        <v>5716</v>
      </c>
      <c r="L5721" s="8">
        <v>-6.4251427267445101E-4</v>
      </c>
      <c r="M5721" s="8">
        <v>2.0253963791315201E-3</v>
      </c>
    </row>
    <row r="5722" spans="1:13" x14ac:dyDescent="0.55000000000000004">
      <c r="A5722">
        <v>5717</v>
      </c>
      <c r="C5722">
        <f t="shared" si="273"/>
        <v>3.0099801783087181E-2</v>
      </c>
      <c r="D5722">
        <f t="shared" si="274"/>
        <v>8.7143255484249064E-4</v>
      </c>
      <c r="E5722" s="2">
        <f t="shared" si="275"/>
        <v>4.2645837239040666E-3</v>
      </c>
      <c r="K5722">
        <v>5717</v>
      </c>
      <c r="L5722" s="8">
        <v>-8.9541312461334098E-4</v>
      </c>
      <c r="M5722" s="8">
        <v>-3.5203978535544203E-2</v>
      </c>
    </row>
    <row r="5723" spans="1:13" x14ac:dyDescent="0.55000000000000004">
      <c r="A5723">
        <v>5718</v>
      </c>
      <c r="C5723">
        <f t="shared" si="273"/>
        <v>6.0347783520792279E-2</v>
      </c>
      <c r="D5723">
        <f t="shared" si="274"/>
        <v>9.3476439189227984E-4</v>
      </c>
      <c r="E5723" s="2">
        <f t="shared" si="275"/>
        <v>1.5367093665066464E-2</v>
      </c>
      <c r="K5723">
        <v>5718</v>
      </c>
      <c r="L5723" s="8">
        <v>-9.2405020475306795E-4</v>
      </c>
      <c r="M5723" s="8">
        <v>-6.3616298636365101E-2</v>
      </c>
    </row>
    <row r="5724" spans="1:13" x14ac:dyDescent="0.55000000000000004">
      <c r="A5724">
        <v>5719</v>
      </c>
      <c r="C5724">
        <f t="shared" si="273"/>
        <v>7.5449743625126658E-2</v>
      </c>
      <c r="D5724">
        <f t="shared" si="274"/>
        <v>7.6349006984714383E-4</v>
      </c>
      <c r="E5724" s="2">
        <f t="shared" si="275"/>
        <v>2.2965967562742395E-2</v>
      </c>
      <c r="K5724">
        <v>5719</v>
      </c>
      <c r="L5724" s="8">
        <v>-7.2125317872108897E-4</v>
      </c>
      <c r="M5724" s="8">
        <v>-7.6095522096843005E-2</v>
      </c>
    </row>
    <row r="5725" spans="1:13" x14ac:dyDescent="0.55000000000000004">
      <c r="A5725">
        <v>5720</v>
      </c>
      <c r="C5725">
        <f t="shared" si="273"/>
        <v>7.1615408433964162E-2</v>
      </c>
      <c r="D5725">
        <f t="shared" si="274"/>
        <v>4.0059583336415043E-4</v>
      </c>
      <c r="E5725" s="2">
        <f t="shared" si="275"/>
        <v>1.9918116781996693E-2</v>
      </c>
      <c r="K5725">
        <v>5720</v>
      </c>
      <c r="L5725" s="8">
        <v>-3.37813819748529E-4</v>
      </c>
      <c r="M5725" s="8">
        <v>-6.9516149985819106E-2</v>
      </c>
    </row>
    <row r="5726" spans="1:13" x14ac:dyDescent="0.55000000000000004">
      <c r="A5726">
        <v>5721</v>
      </c>
      <c r="C5726">
        <f t="shared" si="273"/>
        <v>4.980711525975532E-2</v>
      </c>
      <c r="D5726">
        <f t="shared" si="274"/>
        <v>-6.2839513389384674E-5</v>
      </c>
      <c r="E5726" s="2">
        <f t="shared" si="275"/>
        <v>9.08840798718062E-3</v>
      </c>
      <c r="K5726">
        <v>5721</v>
      </c>
      <c r="L5726" s="8">
        <v>1.3023310602484499E-4</v>
      </c>
      <c r="M5726" s="8">
        <v>-4.5526026863960602E-2</v>
      </c>
    </row>
    <row r="5727" spans="1:13" x14ac:dyDescent="0.55000000000000004">
      <c r="A5727">
        <v>5722</v>
      </c>
      <c r="C5727">
        <f t="shared" si="273"/>
        <v>1.5498286005653115E-2</v>
      </c>
      <c r="D5727">
        <f t="shared" si="274"/>
        <v>-5.1050346684642712E-4</v>
      </c>
      <c r="E5727" s="2">
        <f t="shared" si="275"/>
        <v>6.5699501000833548E-4</v>
      </c>
      <c r="K5727">
        <v>5722</v>
      </c>
      <c r="L5727" s="8">
        <v>5.6566234248675996E-4</v>
      </c>
      <c r="M5727" s="8">
        <v>-1.01336278910565E-2</v>
      </c>
    </row>
    <row r="5728" spans="1:13" x14ac:dyDescent="0.55000000000000004">
      <c r="A5728">
        <v>5723</v>
      </c>
      <c r="C5728">
        <f t="shared" si="273"/>
        <v>-2.270028635791908E-2</v>
      </c>
      <c r="D5728">
        <f t="shared" si="274"/>
        <v>-8.3004181068430745E-4</v>
      </c>
      <c r="E5728" s="2">
        <f t="shared" si="275"/>
        <v>2.549955836847246E-3</v>
      </c>
      <c r="K5728">
        <v>5723</v>
      </c>
      <c r="L5728" s="8">
        <v>8.5941793615845502E-4</v>
      </c>
      <c r="M5728" s="8">
        <v>2.7796801051626099E-2</v>
      </c>
    </row>
    <row r="5729" spans="1:13" x14ac:dyDescent="0.55000000000000004">
      <c r="A5729">
        <v>5724</v>
      </c>
      <c r="C5729">
        <f t="shared" si="273"/>
        <v>-5.5201565329724991E-2</v>
      </c>
      <c r="D5729">
        <f t="shared" si="274"/>
        <v>-9.4125715593359484E-4</v>
      </c>
      <c r="E5729" s="2">
        <f t="shared" si="275"/>
        <v>1.2988457500774125E-2</v>
      </c>
      <c r="K5729">
        <v>5724</v>
      </c>
      <c r="L5729" s="8">
        <v>9.3792697627745E-4</v>
      </c>
      <c r="M5729" s="8">
        <v>5.8765348732094401E-2</v>
      </c>
    </row>
    <row r="5730" spans="1:13" x14ac:dyDescent="0.55000000000000004">
      <c r="A5730">
        <v>5725</v>
      </c>
      <c r="C5730">
        <f t="shared" si="273"/>
        <v>-7.3848414960445377E-2</v>
      </c>
      <c r="D5730">
        <f t="shared" si="274"/>
        <v>-8.1623679517019414E-4</v>
      </c>
      <c r="E5730" s="2">
        <f t="shared" si="275"/>
        <v>2.2160539689415726E-2</v>
      </c>
      <c r="K5730">
        <v>5725</v>
      </c>
      <c r="L5730" s="8">
        <v>7.81526386711218E-4</v>
      </c>
      <c r="M5730" s="8">
        <v>7.5015750268852599E-2</v>
      </c>
    </row>
    <row r="5731" spans="1:13" x14ac:dyDescent="0.55000000000000004">
      <c r="A5731">
        <v>5726</v>
      </c>
      <c r="C5731">
        <f t="shared" si="273"/>
        <v>-7.3960869037173763E-2</v>
      </c>
      <c r="D5731">
        <f t="shared" si="274"/>
        <v>-4.8635820372560414E-4</v>
      </c>
      <c r="E5731" s="2">
        <f t="shared" si="275"/>
        <v>2.144433995943704E-2</v>
      </c>
      <c r="K5731">
        <v>5726</v>
      </c>
      <c r="L5731" s="8">
        <v>4.2938766535543903E-4</v>
      </c>
      <c r="M5731" s="8">
        <v>7.2477991786847398E-2</v>
      </c>
    </row>
    <row r="5732" spans="1:13" x14ac:dyDescent="0.55000000000000004">
      <c r="A5732">
        <v>5727</v>
      </c>
      <c r="C5732">
        <f t="shared" si="273"/>
        <v>-5.5510703957757784E-2</v>
      </c>
      <c r="D5732">
        <f t="shared" si="274"/>
        <v>-3.4413954777103046E-5</v>
      </c>
      <c r="E5732" s="2">
        <f t="shared" si="275"/>
        <v>1.151294119153696E-2</v>
      </c>
      <c r="K5732">
        <v>5727</v>
      </c>
      <c r="L5732" s="8">
        <v>-3.0293860516298899E-5</v>
      </c>
      <c r="M5732" s="8">
        <v>5.1787670641007498E-2</v>
      </c>
    </row>
    <row r="5733" spans="1:13" x14ac:dyDescent="0.55000000000000004">
      <c r="A5733">
        <v>5728</v>
      </c>
      <c r="C5733">
        <f t="shared" si="273"/>
        <v>-2.3128522257470214E-2</v>
      </c>
      <c r="D5733">
        <f t="shared" si="274"/>
        <v>4.2616747144356846E-4</v>
      </c>
      <c r="E5733" s="2">
        <f t="shared" si="275"/>
        <v>1.7020021191816264E-3</v>
      </c>
      <c r="K5733">
        <v>5728</v>
      </c>
      <c r="L5733" s="8">
        <v>-4.8238810109226302E-4</v>
      </c>
      <c r="M5733" s="8">
        <v>1.8126806115742699E-2</v>
      </c>
    </row>
    <row r="5734" spans="1:13" x14ac:dyDescent="0.55000000000000004">
      <c r="A5734">
        <v>5729</v>
      </c>
      <c r="C5734">
        <f t="shared" si="273"/>
        <v>1.5058431018874425E-2</v>
      </c>
      <c r="D5734">
        <f t="shared" si="274"/>
        <v>7.7978984522945969E-4</v>
      </c>
      <c r="E5734" s="2">
        <f t="shared" si="275"/>
        <v>1.234289778720065E-3</v>
      </c>
      <c r="K5734">
        <v>5729</v>
      </c>
      <c r="L5734" s="8">
        <v>-8.1366524923114699E-4</v>
      </c>
      <c r="M5734" s="8">
        <v>-2.0074029451751099E-2</v>
      </c>
    </row>
    <row r="5735" spans="1:13" x14ac:dyDescent="0.55000000000000004">
      <c r="A5735">
        <v>5730</v>
      </c>
      <c r="C5735">
        <f t="shared" si="273"/>
        <v>4.9466035516023035E-2</v>
      </c>
      <c r="D5735">
        <f t="shared" si="274"/>
        <v>9.3770140452853674E-4</v>
      </c>
      <c r="E5735" s="2">
        <f t="shared" si="275"/>
        <v>1.0550008711717488E-2</v>
      </c>
      <c r="K5735">
        <v>5730</v>
      </c>
      <c r="L5735" s="8">
        <v>-9.4115488808734003E-4</v>
      </c>
      <c r="M5735" s="8">
        <v>-5.3247199812816101E-2</v>
      </c>
    </row>
    <row r="5736" spans="1:13" x14ac:dyDescent="0.55000000000000004">
      <c r="A5736">
        <v>5731</v>
      </c>
      <c r="C5736">
        <f t="shared" si="273"/>
        <v>7.1458707759949211E-2</v>
      </c>
      <c r="D5736">
        <f t="shared" si="274"/>
        <v>8.6026967646830258E-4</v>
      </c>
      <c r="E5736" s="2">
        <f t="shared" si="275"/>
        <v>2.0892674922941751E-2</v>
      </c>
      <c r="K5736">
        <v>5731</v>
      </c>
      <c r="L5736" s="8">
        <v>-8.3292644672100697E-4</v>
      </c>
      <c r="M5736" s="8">
        <v>-7.3084278659114904E-2</v>
      </c>
    </row>
    <row r="5737" spans="1:13" x14ac:dyDescent="0.55000000000000004">
      <c r="A5737">
        <v>5732</v>
      </c>
      <c r="C5737">
        <f t="shared" si="273"/>
        <v>7.5516750586176795E-2</v>
      </c>
      <c r="D5737">
        <f t="shared" si="274"/>
        <v>5.6692839266054879E-4</v>
      </c>
      <c r="E5737" s="2">
        <f t="shared" si="275"/>
        <v>2.2540127010759522E-2</v>
      </c>
      <c r="K5737">
        <v>5732</v>
      </c>
      <c r="L5737" s="8">
        <v>-5.1608640967285295E-4</v>
      </c>
      <c r="M5737" s="8">
        <v>-7.4616946533289097E-2</v>
      </c>
    </row>
    <row r="5738" spans="1:13" x14ac:dyDescent="0.55000000000000004">
      <c r="A5738">
        <v>5733</v>
      </c>
      <c r="C5738">
        <f t="shared" si="273"/>
        <v>6.0621680782078601E-2</v>
      </c>
      <c r="D5738">
        <f t="shared" si="274"/>
        <v>1.3130003219735686E-4</v>
      </c>
      <c r="E5738" s="2">
        <f t="shared" si="275"/>
        <v>1.3943599149517387E-2</v>
      </c>
      <c r="K5738">
        <v>5733</v>
      </c>
      <c r="L5738" s="8">
        <v>-6.9989329754481205E-5</v>
      </c>
      <c r="M5738" s="8">
        <v>-5.7461337258270399E-2</v>
      </c>
    </row>
    <row r="5739" spans="1:13" x14ac:dyDescent="0.55000000000000004">
      <c r="A5739">
        <v>5734</v>
      </c>
      <c r="C5739">
        <f t="shared" si="273"/>
        <v>3.0511846906341296E-2</v>
      </c>
      <c r="D5739">
        <f t="shared" si="274"/>
        <v>-3.3728186874949605E-4</v>
      </c>
      <c r="E5739" s="2">
        <f t="shared" si="275"/>
        <v>3.183896467594607E-3</v>
      </c>
      <c r="K5739">
        <v>5734</v>
      </c>
      <c r="L5739" s="8">
        <v>3.9363701198318101E-4</v>
      </c>
      <c r="M5739" s="8">
        <v>-2.5914179602660799E-2</v>
      </c>
    </row>
    <row r="5740" spans="1:13" x14ac:dyDescent="0.55000000000000004">
      <c r="A5740">
        <v>5735</v>
      </c>
      <c r="C5740">
        <f t="shared" si="273"/>
        <v>-7.2558174048594996E-3</v>
      </c>
      <c r="D5740">
        <f t="shared" si="274"/>
        <v>-7.2121312999149734E-4</v>
      </c>
      <c r="E5740" s="2">
        <f t="shared" si="275"/>
        <v>3.7555193917015924E-4</v>
      </c>
      <c r="K5740">
        <v>5735</v>
      </c>
      <c r="L5740" s="8">
        <v>7.5867452212291801E-4</v>
      </c>
      <c r="M5740" s="8">
        <v>1.21233450943343E-2</v>
      </c>
    </row>
    <row r="5741" spans="1:13" x14ac:dyDescent="0.55000000000000004">
      <c r="A5741">
        <v>5736</v>
      </c>
      <c r="C5741">
        <f t="shared" si="273"/>
        <v>-4.3202424487936486E-2</v>
      </c>
      <c r="D5741">
        <f t="shared" si="274"/>
        <v>-9.241350975722223E-4</v>
      </c>
      <c r="E5741" s="2">
        <f t="shared" si="275"/>
        <v>8.1589537941257149E-3</v>
      </c>
      <c r="K5741">
        <v>5736</v>
      </c>
      <c r="L5741" s="8">
        <v>9.3369729172192498E-4</v>
      </c>
      <c r="M5741" s="8">
        <v>4.7124502804680501E-2</v>
      </c>
    </row>
    <row r="5742" spans="1:13" x14ac:dyDescent="0.55000000000000004">
      <c r="A5742">
        <v>5737</v>
      </c>
      <c r="C5742">
        <f t="shared" si="273"/>
        <v>-6.8306133659395848E-2</v>
      </c>
      <c r="D5742">
        <f t="shared" si="274"/>
        <v>-8.9511863488460916E-4</v>
      </c>
      <c r="E5742" s="2">
        <f t="shared" si="275"/>
        <v>1.9218046804776977E-2</v>
      </c>
      <c r="K5742">
        <v>5737</v>
      </c>
      <c r="L5742" s="8">
        <v>8.7486978237169295E-4</v>
      </c>
      <c r="M5742" s="8">
        <v>7.0323036448402806E-2</v>
      </c>
    </row>
    <row r="5743" spans="1:13" x14ac:dyDescent="0.55000000000000004">
      <c r="A5743">
        <v>5738</v>
      </c>
      <c r="C5743">
        <f t="shared" si="273"/>
        <v>-7.6266443061405995E-2</v>
      </c>
      <c r="D5743">
        <f t="shared" si="274"/>
        <v>-6.4144626244474383E-4</v>
      </c>
      <c r="E5743" s="2">
        <f t="shared" si="275"/>
        <v>2.3157283101842677E-2</v>
      </c>
      <c r="K5743">
        <v>5738</v>
      </c>
      <c r="L5743" s="8">
        <v>5.9692570872836104E-4</v>
      </c>
      <c r="M5743" s="8">
        <v>7.5908729361176402E-2</v>
      </c>
    </row>
    <row r="5744" spans="1:13" x14ac:dyDescent="0.55000000000000004">
      <c r="A5744">
        <v>5739</v>
      </c>
      <c r="C5744">
        <f t="shared" si="273"/>
        <v>-6.5085482824071381E-2</v>
      </c>
      <c r="D5744">
        <f t="shared" si="274"/>
        <v>-2.2678439874567532E-4</v>
      </c>
      <c r="E5744" s="2">
        <f t="shared" si="275"/>
        <v>1.6273618332762613E-2</v>
      </c>
      <c r="K5744">
        <v>5739</v>
      </c>
      <c r="L5744" s="8">
        <v>1.69477888275756E-4</v>
      </c>
      <c r="M5744" s="8">
        <v>6.2482610101873899E-2</v>
      </c>
    </row>
    <row r="5745" spans="1:13" x14ac:dyDescent="0.55000000000000004">
      <c r="A5745">
        <v>5740</v>
      </c>
      <c r="C5745">
        <f t="shared" si="273"/>
        <v>-3.7569438291987785E-2</v>
      </c>
      <c r="D5745">
        <f t="shared" si="274"/>
        <v>2.4479556878948975E-4</v>
      </c>
      <c r="E5745" s="2">
        <f t="shared" si="275"/>
        <v>5.037702138069625E-3</v>
      </c>
      <c r="K5745">
        <v>5740</v>
      </c>
      <c r="L5745" s="8">
        <v>-3.0041672066000099E-4</v>
      </c>
      <c r="M5745" s="8">
        <v>3.3407333528584798E-2</v>
      </c>
    </row>
    <row r="5746" spans="1:13" x14ac:dyDescent="0.55000000000000004">
      <c r="A5746">
        <v>5741</v>
      </c>
      <c r="C5746">
        <f t="shared" si="273"/>
        <v>-6.2425664896103466E-4</v>
      </c>
      <c r="D5746">
        <f t="shared" si="274"/>
        <v>6.549370084529705E-4</v>
      </c>
      <c r="E5746" s="2">
        <f t="shared" si="275"/>
        <v>1.1633285974325219E-5</v>
      </c>
      <c r="K5746">
        <v>5741</v>
      </c>
      <c r="L5746" s="8">
        <v>-6.9507009825642795E-4</v>
      </c>
      <c r="M5746" s="8">
        <v>-4.0350169709897198E-3</v>
      </c>
    </row>
    <row r="5747" spans="1:13" x14ac:dyDescent="0.55000000000000004">
      <c r="A5747">
        <v>5742</v>
      </c>
      <c r="C5747">
        <f t="shared" si="273"/>
        <v>3.6477600254668813E-2</v>
      </c>
      <c r="D5747">
        <f t="shared" si="274"/>
        <v>9.0070306397154636E-4</v>
      </c>
      <c r="E5747" s="2">
        <f t="shared" si="275"/>
        <v>5.9204364891840286E-3</v>
      </c>
      <c r="K5747">
        <v>5742</v>
      </c>
      <c r="L5747" s="8">
        <v>-9.1563885784268597E-4</v>
      </c>
      <c r="M5747" s="8">
        <v>-4.0466772438751901E-2</v>
      </c>
    </row>
    <row r="5748" spans="1:13" x14ac:dyDescent="0.55000000000000004">
      <c r="A5748">
        <v>5743</v>
      </c>
      <c r="C5748">
        <f t="shared" si="273"/>
        <v>6.44243483811833E-2</v>
      </c>
      <c r="D5748">
        <f t="shared" si="274"/>
        <v>9.204116357474743E-4</v>
      </c>
      <c r="E5748" s="2">
        <f t="shared" si="275"/>
        <v>1.7210218427892741E-2</v>
      </c>
      <c r="K5748">
        <v>5743</v>
      </c>
      <c r="L5748" s="8">
        <v>-9.0688018527115095E-4</v>
      </c>
      <c r="M5748" s="8">
        <v>-6.6763373711597698E-2</v>
      </c>
    </row>
    <row r="5749" spans="1:13" x14ac:dyDescent="0.55000000000000004">
      <c r="A5749">
        <v>5744</v>
      </c>
      <c r="C5749">
        <f t="shared" si="273"/>
        <v>7.6201943021538349E-2</v>
      </c>
      <c r="D5749">
        <f t="shared" si="274"/>
        <v>7.0911628768872807E-4</v>
      </c>
      <c r="E5749" s="2">
        <f t="shared" si="275"/>
        <v>2.3268639801184939E-2</v>
      </c>
      <c r="K5749">
        <v>5744</v>
      </c>
      <c r="L5749" s="8">
        <v>-6.7098774442222499E-4</v>
      </c>
      <c r="M5749" s="8">
        <v>-7.6338673868472096E-2</v>
      </c>
    </row>
    <row r="5750" spans="1:13" x14ac:dyDescent="0.55000000000000004">
      <c r="A5750">
        <v>5745</v>
      </c>
      <c r="C5750">
        <f t="shared" si="273"/>
        <v>6.885445617300244E-2</v>
      </c>
      <c r="D5750">
        <f t="shared" si="274"/>
        <v>3.1984769840549609E-4</v>
      </c>
      <c r="E5750" s="2">
        <f t="shared" si="275"/>
        <v>1.8400633772071424E-2</v>
      </c>
      <c r="K5750">
        <v>5745</v>
      </c>
      <c r="L5750" s="8">
        <v>-2.67042260476984E-4</v>
      </c>
      <c r="M5750" s="8">
        <v>-6.6794479584236094E-2</v>
      </c>
    </row>
    <row r="5751" spans="1:13" x14ac:dyDescent="0.55000000000000004">
      <c r="A5751">
        <v>5746</v>
      </c>
      <c r="C5751">
        <f t="shared" si="273"/>
        <v>4.4225952162729065E-2</v>
      </c>
      <c r="D5751">
        <f t="shared" si="274"/>
        <v>-1.4969592130943709E-4</v>
      </c>
      <c r="E5751" s="2">
        <f t="shared" si="275"/>
        <v>7.1820787022611422E-3</v>
      </c>
      <c r="K5751">
        <v>5746</v>
      </c>
      <c r="L5751" s="8">
        <v>2.0378561421463301E-4</v>
      </c>
      <c r="M5751" s="8">
        <v>-4.0521193525259402E-2</v>
      </c>
    </row>
    <row r="5752" spans="1:13" x14ac:dyDescent="0.55000000000000004">
      <c r="A5752">
        <v>5747</v>
      </c>
      <c r="C5752">
        <f t="shared" si="273"/>
        <v>8.4976663682370269E-3</v>
      </c>
      <c r="D5752">
        <f t="shared" si="274"/>
        <v>-5.8166902012824785E-4</v>
      </c>
      <c r="E5752" s="2">
        <f t="shared" si="275"/>
        <v>1.5867910673731967E-4</v>
      </c>
      <c r="K5752">
        <v>5747</v>
      </c>
      <c r="L5752" s="8">
        <v>6.2357411763202402E-4</v>
      </c>
      <c r="M5752" s="8">
        <v>-4.0991231726467802E-3</v>
      </c>
    </row>
    <row r="5753" spans="1:13" x14ac:dyDescent="0.55000000000000004">
      <c r="A5753">
        <v>5748</v>
      </c>
      <c r="C5753">
        <f t="shared" si="273"/>
        <v>-2.936335456808736E-2</v>
      </c>
      <c r="D5753">
        <f t="shared" si="274"/>
        <v>-8.6765545550500215E-4</v>
      </c>
      <c r="E5753" s="2">
        <f t="shared" si="275"/>
        <v>3.9329144207690906E-3</v>
      </c>
      <c r="K5753">
        <v>5748</v>
      </c>
      <c r="L5753" s="8">
        <v>8.8718461491549304E-4</v>
      </c>
      <c r="M5753" s="8">
        <v>3.33495980076692E-2</v>
      </c>
    </row>
    <row r="5754" spans="1:13" x14ac:dyDescent="0.55000000000000004">
      <c r="A5754">
        <v>5749</v>
      </c>
      <c r="C5754">
        <f t="shared" si="273"/>
        <v>-5.9854792438227458E-2</v>
      </c>
      <c r="D5754">
        <f t="shared" si="274"/>
        <v>-9.3587866027589506E-4</v>
      </c>
      <c r="E5754" s="2">
        <f t="shared" si="275"/>
        <v>1.4957411791310138E-2</v>
      </c>
      <c r="K5754">
        <v>5749</v>
      </c>
      <c r="L5754" s="8">
        <v>9.2859422169959199E-4</v>
      </c>
      <c r="M5754" s="8">
        <v>6.2445705481078403E-2</v>
      </c>
    </row>
    <row r="5755" spans="1:13" x14ac:dyDescent="0.55000000000000004">
      <c r="A5755">
        <v>5750</v>
      </c>
      <c r="C5755">
        <f t="shared" si="273"/>
        <v>-7.5323939045293081E-2</v>
      </c>
      <c r="D5755">
        <f t="shared" si="274"/>
        <v>-7.6921604807448935E-4</v>
      </c>
      <c r="E5755" s="2">
        <f t="shared" si="275"/>
        <v>2.2869253981113915E-2</v>
      </c>
      <c r="K5755">
        <v>5750</v>
      </c>
      <c r="L5755" s="8">
        <v>7.3743164507869498E-4</v>
      </c>
      <c r="M5755" s="8">
        <v>7.5901898631718701E-2</v>
      </c>
    </row>
    <row r="5756" spans="1:13" x14ac:dyDescent="0.55000000000000004">
      <c r="A5756">
        <v>5751</v>
      </c>
      <c r="C5756">
        <f t="shared" si="273"/>
        <v>-7.1888364654649914E-2</v>
      </c>
      <c r="D5756">
        <f t="shared" si="274"/>
        <v>-4.0949642159420711E-4</v>
      </c>
      <c r="E5756" s="2">
        <f t="shared" si="275"/>
        <v>2.0231180701750128E-2</v>
      </c>
      <c r="K5756">
        <v>5751</v>
      </c>
      <c r="L5756" s="8">
        <v>3.61574738254034E-4</v>
      </c>
      <c r="M5756" s="8">
        <v>7.0347990408850397E-2</v>
      </c>
    </row>
    <row r="5757" spans="1:13" x14ac:dyDescent="0.55000000000000004">
      <c r="A5757">
        <v>5752</v>
      </c>
      <c r="C5757">
        <f t="shared" si="273"/>
        <v>-5.0410326023021278E-2</v>
      </c>
      <c r="D5757">
        <f t="shared" si="274"/>
        <v>5.2998175192838145E-5</v>
      </c>
      <c r="E5757" s="2">
        <f t="shared" si="275"/>
        <v>9.5228942118457342E-3</v>
      </c>
      <c r="K5757">
        <v>5752</v>
      </c>
      <c r="L5757" s="8">
        <v>-1.0484080481318E-4</v>
      </c>
      <c r="M5757" s="8">
        <v>4.7174991580836198E-2</v>
      </c>
    </row>
    <row r="5758" spans="1:13" x14ac:dyDescent="0.55000000000000004">
      <c r="A5758">
        <v>5753</v>
      </c>
      <c r="C5758">
        <f t="shared" si="273"/>
        <v>-1.6280358124604506E-2</v>
      </c>
      <c r="D5758">
        <f t="shared" si="274"/>
        <v>5.0219134713171208E-4</v>
      </c>
      <c r="E5758" s="2">
        <f t="shared" si="275"/>
        <v>8.1037473388760617E-4</v>
      </c>
      <c r="K5758">
        <v>5753</v>
      </c>
      <c r="L5758" s="8">
        <v>-5.4499831792979901E-4</v>
      </c>
      <c r="M5758" s="8">
        <v>1.2186723459000201E-2</v>
      </c>
    </row>
    <row r="5759" spans="1:13" x14ac:dyDescent="0.55000000000000004">
      <c r="A5759">
        <v>5754</v>
      </c>
      <c r="C5759">
        <f t="shared" si="273"/>
        <v>2.1935636500366767E-2</v>
      </c>
      <c r="D5759">
        <f t="shared" si="274"/>
        <v>8.2534507629423537E-4</v>
      </c>
      <c r="E5759" s="2">
        <f t="shared" si="275"/>
        <v>2.2838288220670792E-3</v>
      </c>
      <c r="K5759">
        <v>5754</v>
      </c>
      <c r="L5759" s="8">
        <v>-8.4865762139678998E-4</v>
      </c>
      <c r="M5759" s="8">
        <v>-2.5853785154086002E-2</v>
      </c>
    </row>
    <row r="5760" spans="1:13" x14ac:dyDescent="0.55000000000000004">
      <c r="A5760">
        <v>5755</v>
      </c>
      <c r="C5760">
        <f t="shared" si="273"/>
        <v>5.4646248730277222E-2</v>
      </c>
      <c r="D5760">
        <f t="shared" si="274"/>
        <v>9.4135458820076786E-4</v>
      </c>
      <c r="E5760" s="2">
        <f t="shared" si="275"/>
        <v>1.2558631827264393E-2</v>
      </c>
      <c r="K5760">
        <v>5755</v>
      </c>
      <c r="L5760" s="8">
        <v>-9.3976535889528704E-4</v>
      </c>
      <c r="M5760" s="8">
        <v>-5.7419052890092297E-2</v>
      </c>
    </row>
    <row r="5761" spans="1:13" x14ac:dyDescent="0.55000000000000004">
      <c r="A5761">
        <v>5756</v>
      </c>
      <c r="C5761">
        <f t="shared" si="273"/>
        <v>7.3641804380418369E-2</v>
      </c>
      <c r="D5761">
        <f t="shared" si="274"/>
        <v>8.2110394064926118E-4</v>
      </c>
      <c r="E5761" s="2">
        <f t="shared" si="275"/>
        <v>2.1976629541303742E-2</v>
      </c>
      <c r="K5761">
        <v>5756</v>
      </c>
      <c r="L5761" s="8">
        <v>-7.9550303237742098E-4</v>
      </c>
      <c r="M5761" s="8">
        <v>-7.4603362627831002E-2</v>
      </c>
    </row>
    <row r="5762" spans="1:13" x14ac:dyDescent="0.55000000000000004">
      <c r="A5762">
        <v>5757</v>
      </c>
      <c r="C5762">
        <f t="shared" si="273"/>
        <v>7.4154819377148809E-2</v>
      </c>
      <c r="D5762">
        <f t="shared" si="274"/>
        <v>4.9477351149260587E-4</v>
      </c>
      <c r="E5762" s="2">
        <f t="shared" si="275"/>
        <v>2.1684805695871934E-2</v>
      </c>
      <c r="K5762">
        <v>5757</v>
      </c>
      <c r="L5762" s="8">
        <v>-4.5200203645809301E-4</v>
      </c>
      <c r="M5762" s="8">
        <v>-7.3102797389767299E-2</v>
      </c>
    </row>
    <row r="5763" spans="1:13" x14ac:dyDescent="0.55000000000000004">
      <c r="A5763">
        <v>5758</v>
      </c>
      <c r="C5763">
        <f t="shared" si="273"/>
        <v>5.6056537769787376E-2</v>
      </c>
      <c r="D5763">
        <f t="shared" si="274"/>
        <v>4.4265359949446236E-5</v>
      </c>
      <c r="E5763" s="2">
        <f t="shared" si="275"/>
        <v>1.1957361443060399E-2</v>
      </c>
      <c r="K5763">
        <v>5758</v>
      </c>
      <c r="L5763" s="8">
        <v>4.7056735092265602E-6</v>
      </c>
      <c r="M5763" s="8">
        <v>-5.3293183048605197E-2</v>
      </c>
    </row>
    <row r="5764" spans="1:13" x14ac:dyDescent="0.55000000000000004">
      <c r="A5764">
        <v>5759</v>
      </c>
      <c r="C5764">
        <f t="shared" si="273"/>
        <v>2.3889246761328968E-2</v>
      </c>
      <c r="D5764">
        <f t="shared" si="274"/>
        <v>-4.1735246388898935E-4</v>
      </c>
      <c r="E5764" s="2">
        <f t="shared" si="275"/>
        <v>1.938218866127484E-3</v>
      </c>
      <c r="K5764">
        <v>5759</v>
      </c>
      <c r="L5764" s="8">
        <v>4.6023481835428198E-4</v>
      </c>
      <c r="M5764" s="8">
        <v>-2.0135960406014199E-2</v>
      </c>
    </row>
    <row r="5765" spans="1:13" x14ac:dyDescent="0.55000000000000004">
      <c r="A5765">
        <v>5760</v>
      </c>
      <c r="C5765">
        <f t="shared" si="273"/>
        <v>-1.427374163960885E-2</v>
      </c>
      <c r="D5765">
        <f t="shared" si="274"/>
        <v>-7.7422361639691093E-4</v>
      </c>
      <c r="E5765" s="2">
        <f t="shared" si="275"/>
        <v>1.0457578905179409E-3</v>
      </c>
      <c r="K5765">
        <v>5760</v>
      </c>
      <c r="L5765" s="8">
        <v>8.00495297852973E-4</v>
      </c>
      <c r="M5765" s="8">
        <v>1.8064438434692499E-2</v>
      </c>
    </row>
    <row r="5766" spans="1:13" x14ac:dyDescent="0.55000000000000004">
      <c r="A5766">
        <v>5761</v>
      </c>
      <c r="C5766">
        <f t="shared" ref="C5766:C5829" si="276">$D$1*COS($B$2*(A5766-$L$2)+$B$1)</f>
        <v>-4.8854321755606535E-2</v>
      </c>
      <c r="D5766">
        <f t="shared" ref="D5766:D5829" si="277">$D$2*COS($B$2*(A5766-$L$3)+$B$3)</f>
        <v>-9.3678096052819356E-4</v>
      </c>
      <c r="E5766" s="2">
        <f t="shared" ref="E5766:E5829" si="278">(M5766-C5766)^2</f>
        <v>1.0119315469266156E-2</v>
      </c>
      <c r="K5766">
        <v>5761</v>
      </c>
      <c r="L5766" s="8">
        <v>9.4026676409208402E-4</v>
      </c>
      <c r="M5766" s="8">
        <v>5.1740486605790302E-2</v>
      </c>
    </row>
    <row r="5767" spans="1:13" x14ac:dyDescent="0.55000000000000004">
      <c r="A5767">
        <v>5762</v>
      </c>
      <c r="C5767">
        <f t="shared" si="276"/>
        <v>-7.1173496878343304E-2</v>
      </c>
      <c r="D5767">
        <f t="shared" si="277"/>
        <v>-8.6422602934283085E-4</v>
      </c>
      <c r="E5767" s="2">
        <f t="shared" si="278"/>
        <v>2.0629952008724552E-2</v>
      </c>
      <c r="K5767">
        <v>5762</v>
      </c>
      <c r="L5767" s="8">
        <v>8.44542586272802E-4</v>
      </c>
      <c r="M5767" s="8">
        <v>7.2457808931791795E-2</v>
      </c>
    </row>
    <row r="5768" spans="1:13" x14ac:dyDescent="0.55000000000000004">
      <c r="A5768">
        <v>5763</v>
      </c>
      <c r="C5768">
        <f t="shared" si="276"/>
        <v>-7.5629624502896203E-2</v>
      </c>
      <c r="D5768">
        <f t="shared" si="277"/>
        <v>-5.7476858123174386E-4</v>
      </c>
      <c r="E5768" s="2">
        <f t="shared" si="278"/>
        <v>2.2697606380389951E-2</v>
      </c>
      <c r="K5768">
        <v>5763</v>
      </c>
      <c r="L5768" s="8">
        <v>5.3729747855965398E-4</v>
      </c>
      <c r="M5768" s="8">
        <v>7.5027623515212596E-2</v>
      </c>
    </row>
    <row r="5769" spans="1:13" x14ac:dyDescent="0.55000000000000004">
      <c r="A5769">
        <v>5764</v>
      </c>
      <c r="C5769">
        <f t="shared" si="276"/>
        <v>-6.1104310523220129E-2</v>
      </c>
      <c r="D5769">
        <f t="shared" si="277"/>
        <v>-1.4105633439191149E-4</v>
      </c>
      <c r="E5769" s="2">
        <f t="shared" si="278"/>
        <v>1.4378555559672518E-2</v>
      </c>
      <c r="K5769">
        <v>5764</v>
      </c>
      <c r="L5769" s="8">
        <v>9.5482884189670094E-5</v>
      </c>
      <c r="M5769" s="8">
        <v>5.8806304351662897E-2</v>
      </c>
    </row>
    <row r="5770" spans="1:13" x14ac:dyDescent="0.55000000000000004">
      <c r="A5770">
        <v>5765</v>
      </c>
      <c r="C5770">
        <f t="shared" si="276"/>
        <v>-3.1243102579901479E-2</v>
      </c>
      <c r="D5770">
        <f t="shared" si="277"/>
        <v>3.2805807913583108E-4</v>
      </c>
      <c r="E5770" s="2">
        <f t="shared" si="278"/>
        <v>3.492772653073887E-3</v>
      </c>
      <c r="K5770">
        <v>5765</v>
      </c>
      <c r="L5770" s="8">
        <v>-3.70245990858427E-4</v>
      </c>
      <c r="M5770" s="8">
        <v>2.7856581455412002E-2</v>
      </c>
    </row>
    <row r="5771" spans="1:13" x14ac:dyDescent="0.55000000000000004">
      <c r="A5771">
        <v>5766</v>
      </c>
      <c r="C5771">
        <f t="shared" si="276"/>
        <v>6.4594655592883736E-3</v>
      </c>
      <c r="D5771">
        <f t="shared" si="277"/>
        <v>7.148368297296725E-4</v>
      </c>
      <c r="E5771" s="2">
        <f t="shared" si="278"/>
        <v>2.7322306889461241E-4</v>
      </c>
      <c r="K5771">
        <v>5766</v>
      </c>
      <c r="L5771" s="8">
        <v>-7.4324446065665399E-4</v>
      </c>
      <c r="M5771" s="8">
        <v>-1.00699950760322E-2</v>
      </c>
    </row>
    <row r="5772" spans="1:13" x14ac:dyDescent="0.55000000000000004">
      <c r="A5772">
        <v>5767</v>
      </c>
      <c r="C5772">
        <f t="shared" si="276"/>
        <v>4.2540843997827718E-2</v>
      </c>
      <c r="D5772">
        <f t="shared" si="277"/>
        <v>9.2220660362620985E-4</v>
      </c>
      <c r="E5772" s="2">
        <f t="shared" si="278"/>
        <v>7.7466970596987072E-3</v>
      </c>
      <c r="K5772">
        <v>5767</v>
      </c>
      <c r="L5772" s="8">
        <v>-9.3009274452952797E-4</v>
      </c>
      <c r="M5772" s="8">
        <v>-4.5474478870970003E-2</v>
      </c>
    </row>
    <row r="5773" spans="1:13" x14ac:dyDescent="0.55000000000000004">
      <c r="A5773">
        <v>5768</v>
      </c>
      <c r="C5773">
        <f t="shared" si="276"/>
        <v>6.7945367282756478E-2</v>
      </c>
      <c r="D5773">
        <f t="shared" si="277"/>
        <v>8.9812195858543129E-4</v>
      </c>
      <c r="E5773" s="2">
        <f t="shared" si="278"/>
        <v>1.8888369497968675E-2</v>
      </c>
      <c r="K5773">
        <v>5768</v>
      </c>
      <c r="L5773" s="8">
        <v>-8.8399353065848701E-4</v>
      </c>
      <c r="M5773" s="8">
        <v>-6.9489597329487202E-2</v>
      </c>
    </row>
    <row r="5774" spans="1:13" x14ac:dyDescent="0.55000000000000004">
      <c r="A5774">
        <v>5769</v>
      </c>
      <c r="C5774">
        <f t="shared" si="276"/>
        <v>7.6297035554420634E-2</v>
      </c>
      <c r="D5774">
        <f t="shared" si="277"/>
        <v>6.4862763284853501E-4</v>
      </c>
      <c r="E5774" s="2">
        <f t="shared" si="278"/>
        <v>2.3225043911170098E-2</v>
      </c>
      <c r="K5774">
        <v>5769</v>
      </c>
      <c r="L5774" s="8">
        <v>-6.1649265313629305E-4</v>
      </c>
      <c r="M5774" s="8">
        <v>-7.6100615054668794E-2</v>
      </c>
    </row>
    <row r="5775" spans="1:13" x14ac:dyDescent="0.55000000000000004">
      <c r="A5775">
        <v>5770</v>
      </c>
      <c r="C5775">
        <f t="shared" si="276"/>
        <v>6.5499756115831947E-2</v>
      </c>
      <c r="D5775">
        <f t="shared" si="277"/>
        <v>2.3634144325236154E-4</v>
      </c>
      <c r="E5775" s="2">
        <f t="shared" si="278"/>
        <v>1.6680114540047093E-2</v>
      </c>
      <c r="K5775">
        <v>5770</v>
      </c>
      <c r="L5775" s="8">
        <v>-1.94587366193349E-4</v>
      </c>
      <c r="M5775" s="8">
        <v>-6.3651761645466903E-2</v>
      </c>
    </row>
    <row r="5776" spans="1:13" x14ac:dyDescent="0.55000000000000004">
      <c r="A5776">
        <v>5771</v>
      </c>
      <c r="C5776">
        <f t="shared" si="276"/>
        <v>3.8263418518444753E-2</v>
      </c>
      <c r="D5776">
        <f t="shared" si="277"/>
        <v>-2.3526146690453558E-4</v>
      </c>
      <c r="E5776" s="2">
        <f t="shared" si="278"/>
        <v>5.4058297758438987E-3</v>
      </c>
      <c r="K5776">
        <v>5771</v>
      </c>
      <c r="L5776" s="8">
        <v>2.7605353374510102E-4</v>
      </c>
      <c r="M5776" s="8">
        <v>-3.5260929665295697E-2</v>
      </c>
    </row>
    <row r="5777" spans="1:13" x14ac:dyDescent="0.55000000000000004">
      <c r="A5777">
        <v>5772</v>
      </c>
      <c r="C5777">
        <f t="shared" si="276"/>
        <v>1.4237694012261622E-3</v>
      </c>
      <c r="D5777">
        <f t="shared" si="277"/>
        <v>-6.4781870779991426E-4</v>
      </c>
      <c r="E5777" s="2">
        <f t="shared" si="278"/>
        <v>2.8885410544621236E-7</v>
      </c>
      <c r="K5777">
        <v>5772</v>
      </c>
      <c r="L5777" s="8">
        <v>6.7755511364529601E-4</v>
      </c>
      <c r="M5777" s="8">
        <v>1.9612208924755701E-3</v>
      </c>
    </row>
    <row r="5778" spans="1:13" x14ac:dyDescent="0.55000000000000004">
      <c r="A5778">
        <v>5773</v>
      </c>
      <c r="C5778">
        <f t="shared" si="276"/>
        <v>-3.5773215825022388E-2</v>
      </c>
      <c r="D5778">
        <f t="shared" si="277"/>
        <v>-8.9778710797243225E-4</v>
      </c>
      <c r="E5778" s="2">
        <f t="shared" si="278"/>
        <v>5.5450939111329296E-3</v>
      </c>
      <c r="K5778">
        <v>5773</v>
      </c>
      <c r="L5778" s="8">
        <v>9.0935881208625596E-4</v>
      </c>
      <c r="M5778" s="8">
        <v>3.8692171511195299E-2</v>
      </c>
    </row>
    <row r="5779" spans="1:13" x14ac:dyDescent="0.55000000000000004">
      <c r="A5779">
        <v>5774</v>
      </c>
      <c r="C5779">
        <f t="shared" si="276"/>
        <v>-6.3991877918751092E-2</v>
      </c>
      <c r="D5779">
        <f t="shared" si="277"/>
        <v>-9.2242986789460438E-4</v>
      </c>
      <c r="E5779" s="2">
        <f t="shared" si="278"/>
        <v>1.6828395480235556E-2</v>
      </c>
      <c r="K5779">
        <v>5774</v>
      </c>
      <c r="L5779" s="8">
        <v>9.1340795478769702E-4</v>
      </c>
      <c r="M5779" s="8">
        <v>6.5732427746130195E-2</v>
      </c>
    </row>
    <row r="5780" spans="1:13" x14ac:dyDescent="0.55000000000000004">
      <c r="A5780">
        <v>5775</v>
      </c>
      <c r="C5780">
        <f t="shared" si="276"/>
        <v>-7.614992749663678E-2</v>
      </c>
      <c r="D5780">
        <f t="shared" si="277"/>
        <v>-7.1556217425413086E-4</v>
      </c>
      <c r="E5780" s="2">
        <f t="shared" si="278"/>
        <v>2.3243904377022534E-2</v>
      </c>
      <c r="K5780">
        <v>5775</v>
      </c>
      <c r="L5780" s="8">
        <v>6.8868840884098604E-4</v>
      </c>
      <c r="M5780" s="8">
        <v>7.6309589677669307E-2</v>
      </c>
    </row>
    <row r="5781" spans="1:13" x14ac:dyDescent="0.55000000000000004">
      <c r="A5781">
        <v>5776</v>
      </c>
      <c r="C5781">
        <f t="shared" si="276"/>
        <v>-6.9195950385981544E-2</v>
      </c>
      <c r="D5781">
        <f t="shared" si="277"/>
        <v>-3.2910345772976389E-4</v>
      </c>
      <c r="E5781" s="2">
        <f t="shared" si="278"/>
        <v>1.8760915643134785E-2</v>
      </c>
      <c r="K5781">
        <v>5776</v>
      </c>
      <c r="L5781" s="8">
        <v>2.9148257858732998E-4</v>
      </c>
      <c r="M5781" s="8">
        <v>6.7774541484109899E-2</v>
      </c>
    </row>
    <row r="5782" spans="1:13" x14ac:dyDescent="0.55000000000000004">
      <c r="A5782">
        <v>5777</v>
      </c>
      <c r="C5782">
        <f t="shared" si="276"/>
        <v>-4.4875248264251162E-2</v>
      </c>
      <c r="D5782">
        <f t="shared" si="277"/>
        <v>1.3995328972074653E-4</v>
      </c>
      <c r="E5782" s="2">
        <f t="shared" si="278"/>
        <v>7.5934122247935699E-3</v>
      </c>
      <c r="K5782">
        <v>5777</v>
      </c>
      <c r="L5782" s="8">
        <v>-1.7872687170016299E-4</v>
      </c>
      <c r="M5782" s="8">
        <v>4.2264938933123899E-2</v>
      </c>
    </row>
    <row r="5783" spans="1:13" x14ac:dyDescent="0.55000000000000004">
      <c r="A5783">
        <v>5778</v>
      </c>
      <c r="C5783">
        <f t="shared" si="276"/>
        <v>-9.2918047229064993E-3</v>
      </c>
      <c r="D5783">
        <f t="shared" si="277"/>
        <v>5.7388471144546665E-4</v>
      </c>
      <c r="E5783" s="2">
        <f t="shared" si="278"/>
        <v>2.3906184629847831E-4</v>
      </c>
      <c r="K5783">
        <v>5778</v>
      </c>
      <c r="L5783" s="8">
        <v>-6.0417306822933305E-4</v>
      </c>
      <c r="M5783" s="8">
        <v>6.1698202336909896E-3</v>
      </c>
    </row>
    <row r="5784" spans="1:13" x14ac:dyDescent="0.55000000000000004">
      <c r="A5784">
        <v>5779</v>
      </c>
      <c r="C5784">
        <f t="shared" si="276"/>
        <v>2.8623685948184187E-2</v>
      </c>
      <c r="D5784">
        <f t="shared" si="277"/>
        <v>8.6378316712730008E-4</v>
      </c>
      <c r="E5784" s="2">
        <f t="shared" si="278"/>
        <v>3.611319383796652E-3</v>
      </c>
      <c r="K5784">
        <v>5779</v>
      </c>
      <c r="L5784" s="8">
        <v>-8.7830037180285602E-4</v>
      </c>
      <c r="M5784" s="8">
        <v>-3.14705682180558E-2</v>
      </c>
    </row>
    <row r="5785" spans="1:13" x14ac:dyDescent="0.55000000000000004">
      <c r="A5785">
        <v>5780</v>
      </c>
      <c r="C5785">
        <f t="shared" si="276"/>
        <v>5.9355234785708831E-2</v>
      </c>
      <c r="D5785">
        <f t="shared" si="277"/>
        <v>9.3689025496471266E-4</v>
      </c>
      <c r="E5785" s="2">
        <f t="shared" si="278"/>
        <v>1.4540547460635269E-2</v>
      </c>
      <c r="K5785">
        <v>5780</v>
      </c>
      <c r="L5785" s="8">
        <v>-9.3245189867841504E-4</v>
      </c>
      <c r="M5785" s="8">
        <v>-6.1228957630359002E-2</v>
      </c>
    </row>
    <row r="5786" spans="1:13" x14ac:dyDescent="0.55000000000000004">
      <c r="A5786">
        <v>5781</v>
      </c>
      <c r="C5786">
        <f t="shared" si="276"/>
        <v>7.5189870801101344E-2</v>
      </c>
      <c r="D5786">
        <f t="shared" si="277"/>
        <v>7.748576368856576E-4</v>
      </c>
      <c r="E5786" s="2">
        <f t="shared" si="278"/>
        <v>2.2753322711248084E-2</v>
      </c>
      <c r="K5786">
        <v>5781</v>
      </c>
      <c r="L5786" s="8">
        <v>-7.5306506301833797E-4</v>
      </c>
      <c r="M5786" s="8">
        <v>-7.5652174767261604E-2</v>
      </c>
    </row>
    <row r="5787" spans="1:13" x14ac:dyDescent="0.55000000000000004">
      <c r="A5787">
        <v>5782</v>
      </c>
      <c r="C5787">
        <f t="shared" si="276"/>
        <v>7.2153434122142826E-2</v>
      </c>
      <c r="D5787">
        <f t="shared" si="277"/>
        <v>4.1835208465137953E-4</v>
      </c>
      <c r="E5787" s="2">
        <f t="shared" si="278"/>
        <v>2.0529522202090561E-2</v>
      </c>
      <c r="K5787">
        <v>5782</v>
      </c>
      <c r="L5787" s="8">
        <v>-3.8506841064883099E-4</v>
      </c>
      <c r="M5787" s="8">
        <v>-7.11278354216833E-2</v>
      </c>
    </row>
    <row r="5788" spans="1:13" x14ac:dyDescent="0.55000000000000004">
      <c r="A5788">
        <v>5783</v>
      </c>
      <c r="C5788">
        <f t="shared" si="276"/>
        <v>5.1008006352244957E-2</v>
      </c>
      <c r="D5788">
        <f t="shared" si="277"/>
        <v>-4.3151022668122012E-5</v>
      </c>
      <c r="E5788" s="2">
        <f t="shared" si="278"/>
        <v>9.9594601309059543E-3</v>
      </c>
      <c r="K5788">
        <v>5783</v>
      </c>
      <c r="L5788" s="8">
        <v>7.9371013958668907E-5</v>
      </c>
      <c r="M5788" s="8">
        <v>-4.8789088449687802E-2</v>
      </c>
    </row>
    <row r="5789" spans="1:13" x14ac:dyDescent="0.55000000000000004">
      <c r="A5789">
        <v>5784</v>
      </c>
      <c r="C5789">
        <f t="shared" si="276"/>
        <v>1.7060644152482093E-2</v>
      </c>
      <c r="D5789">
        <f t="shared" si="277"/>
        <v>-4.9382413283765257E-4</v>
      </c>
      <c r="E5789" s="2">
        <f t="shared" si="278"/>
        <v>9.7915520373141217E-4</v>
      </c>
      <c r="K5789">
        <v>5784</v>
      </c>
      <c r="L5789" s="8">
        <v>5.2393147573819704E-4</v>
      </c>
      <c r="M5789" s="8">
        <v>-1.42308116099367E-2</v>
      </c>
    </row>
    <row r="5790" spans="1:13" x14ac:dyDescent="0.55000000000000004">
      <c r="A5790">
        <v>5785</v>
      </c>
      <c r="C5790">
        <f t="shared" si="276"/>
        <v>-2.1168580120534557E-2</v>
      </c>
      <c r="D5790">
        <f t="shared" si="277"/>
        <v>-8.2055779466544193E-4</v>
      </c>
      <c r="E5790" s="2">
        <f t="shared" si="278"/>
        <v>2.0304252648700649E-3</v>
      </c>
      <c r="K5790">
        <v>5785</v>
      </c>
      <c r="L5790" s="8">
        <v>8.3727004918418503E-4</v>
      </c>
      <c r="M5790" s="8">
        <v>2.3891660279068999E-2</v>
      </c>
    </row>
    <row r="5791" spans="1:13" x14ac:dyDescent="0.55000000000000004">
      <c r="A5791">
        <v>5786</v>
      </c>
      <c r="C5791">
        <f t="shared" si="276"/>
        <v>-5.4084936981562651E-2</v>
      </c>
      <c r="D5791">
        <f t="shared" si="277"/>
        <v>-9.4134874601817752E-4</v>
      </c>
      <c r="E5791" s="2">
        <f t="shared" si="278"/>
        <v>1.2125369299949127E-2</v>
      </c>
      <c r="K5791">
        <v>5786</v>
      </c>
      <c r="L5791" s="8">
        <v>9.4090914476569496E-4</v>
      </c>
      <c r="M5791" s="8">
        <v>5.6030317638081799E-2</v>
      </c>
    </row>
    <row r="5792" spans="1:13" x14ac:dyDescent="0.55000000000000004">
      <c r="A5792">
        <v>5787</v>
      </c>
      <c r="C5792">
        <f t="shared" si="276"/>
        <v>-7.3427114680235883E-2</v>
      </c>
      <c r="D5792">
        <f t="shared" si="277"/>
        <v>-8.2588100417756063E-4</v>
      </c>
      <c r="E5792" s="2">
        <f t="shared" si="278"/>
        <v>2.1774823928796427E-2</v>
      </c>
      <c r="K5792">
        <v>5787</v>
      </c>
      <c r="L5792" s="8">
        <v>8.0889170806406599E-4</v>
      </c>
      <c r="M5792" s="8">
        <v>7.4135834357781205E-2</v>
      </c>
    </row>
    <row r="5793" spans="1:13" x14ac:dyDescent="0.55000000000000004">
      <c r="A5793">
        <v>5788</v>
      </c>
      <c r="C5793">
        <f t="shared" si="276"/>
        <v>-7.4340634314944407E-2</v>
      </c>
      <c r="D5793">
        <f t="shared" si="277"/>
        <v>-5.0313453847870176E-4</v>
      </c>
      <c r="E5793" s="2">
        <f t="shared" si="278"/>
        <v>2.1908205110372593E-2</v>
      </c>
      <c r="K5793">
        <v>5788</v>
      </c>
      <c r="L5793" s="8">
        <v>4.7428232507794202E-4</v>
      </c>
      <c r="M5793" s="8">
        <v>7.36735714572469E-2</v>
      </c>
    </row>
    <row r="5794" spans="1:13" x14ac:dyDescent="0.55000000000000004">
      <c r="A5794">
        <v>5789</v>
      </c>
      <c r="C5794">
        <f t="shared" si="276"/>
        <v>-5.6596221712842468E-2</v>
      </c>
      <c r="D5794">
        <f t="shared" si="277"/>
        <v>-5.4111908856293966E-5</v>
      </c>
      <c r="E5794" s="2">
        <f t="shared" si="278"/>
        <v>1.2400053451448626E-2</v>
      </c>
      <c r="K5794">
        <v>5789</v>
      </c>
      <c r="L5794" s="8">
        <v>2.0885991542107298E-5</v>
      </c>
      <c r="M5794" s="8">
        <v>5.4759305547588698E-2</v>
      </c>
    </row>
    <row r="5795" spans="1:13" x14ac:dyDescent="0.55000000000000004">
      <c r="A5795">
        <v>5790</v>
      </c>
      <c r="C5795">
        <f t="shared" si="276"/>
        <v>-2.4647350415567967E-2</v>
      </c>
      <c r="D5795">
        <f t="shared" si="277"/>
        <v>4.0849166928816246E-4</v>
      </c>
      <c r="E5795" s="2">
        <f t="shared" si="278"/>
        <v>2.1881422036848317E-3</v>
      </c>
      <c r="K5795">
        <v>5790</v>
      </c>
      <c r="L5795" s="8">
        <v>-4.3774136814273202E-4</v>
      </c>
      <c r="M5795" s="8">
        <v>2.2130231861467599E-2</v>
      </c>
    </row>
    <row r="5796" spans="1:13" x14ac:dyDescent="0.55000000000000004">
      <c r="A5796">
        <v>5791</v>
      </c>
      <c r="C5796">
        <f t="shared" si="276"/>
        <v>1.3487486311834213E-2</v>
      </c>
      <c r="D5796">
        <f t="shared" si="277"/>
        <v>7.6857244877617402E-4</v>
      </c>
      <c r="E5796" s="2">
        <f t="shared" si="278"/>
        <v>8.7196077749471571E-4</v>
      </c>
      <c r="K5796">
        <v>5791</v>
      </c>
      <c r="L5796" s="8">
        <v>-7.86733686625926E-4</v>
      </c>
      <c r="M5796" s="8">
        <v>-1.6041495680349599E-2</v>
      </c>
    </row>
    <row r="5797" spans="1:13" x14ac:dyDescent="0.55000000000000004">
      <c r="A5797">
        <v>5792</v>
      </c>
      <c r="C5797">
        <f t="shared" si="276"/>
        <v>4.8237248268620352E-2</v>
      </c>
      <c r="D5797">
        <f t="shared" si="277"/>
        <v>9.3575774384318925E-4</v>
      </c>
      <c r="E5797" s="2">
        <f t="shared" si="278"/>
        <v>9.6890120571468154E-3</v>
      </c>
      <c r="K5797">
        <v>5792</v>
      </c>
      <c r="L5797" s="8">
        <v>-9.3868367275219103E-4</v>
      </c>
      <c r="M5797" s="8">
        <v>-5.0195531114808699E-2</v>
      </c>
    </row>
    <row r="5798" spans="1:13" x14ac:dyDescent="0.55000000000000004">
      <c r="A5798">
        <v>5793</v>
      </c>
      <c r="C5798">
        <f t="shared" si="276"/>
        <v>7.088047767050204E-2</v>
      </c>
      <c r="D5798">
        <f t="shared" si="277"/>
        <v>8.6808756941379901E-4</v>
      </c>
      <c r="E5798" s="2">
        <f t="shared" si="278"/>
        <v>2.035137973443555E-2</v>
      </c>
      <c r="K5798">
        <v>5793</v>
      </c>
      <c r="L5798" s="8">
        <v>-8.5553450986692496E-4</v>
      </c>
      <c r="M5798" s="8">
        <v>-7.1777784391095903E-2</v>
      </c>
    </row>
    <row r="5799" spans="1:13" x14ac:dyDescent="0.55000000000000004">
      <c r="A5799">
        <v>5794</v>
      </c>
      <c r="C5799">
        <f t="shared" si="276"/>
        <v>7.5734201219013156E-2</v>
      </c>
      <c r="D5799">
        <f t="shared" si="277"/>
        <v>5.8254571289567778E-4</v>
      </c>
      <c r="E5799" s="2">
        <f t="shared" si="278"/>
        <v>2.2836362047716149E-2</v>
      </c>
      <c r="K5799">
        <v>5794</v>
      </c>
      <c r="L5799" s="8">
        <v>-5.58111421634702E-4</v>
      </c>
      <c r="M5799" s="8">
        <v>-7.5382846289585803E-2</v>
      </c>
    </row>
    <row r="5800" spans="1:13" x14ac:dyDescent="0.55000000000000004">
      <c r="A5800">
        <v>5795</v>
      </c>
      <c r="C5800">
        <f t="shared" si="276"/>
        <v>6.1580236611852225E-2</v>
      </c>
      <c r="D5800">
        <f t="shared" si="277"/>
        <v>1.5079716153009246E-4</v>
      </c>
      <c r="E5800" s="2">
        <f t="shared" si="278"/>
        <v>1.4807979883514774E-2</v>
      </c>
      <c r="K5800">
        <v>5795</v>
      </c>
      <c r="L5800" s="8">
        <v>-1.20905865582167E-4</v>
      </c>
      <c r="M5800" s="8">
        <v>-6.0107806693621202E-2</v>
      </c>
    </row>
    <row r="5801" spans="1:13" x14ac:dyDescent="0.55000000000000004">
      <c r="A5801">
        <v>5796</v>
      </c>
      <c r="C5801">
        <f t="shared" si="276"/>
        <v>3.1970930624523233E-2</v>
      </c>
      <c r="D5801">
        <f t="shared" si="277"/>
        <v>-3.1879829881469214E-4</v>
      </c>
      <c r="E5801" s="2">
        <f t="shared" si="278"/>
        <v>3.8129790952251951E-3</v>
      </c>
      <c r="K5801">
        <v>5796</v>
      </c>
      <c r="L5801" s="8">
        <v>3.4658131455095602E-4</v>
      </c>
      <c r="M5801" s="8">
        <v>-2.9778394029477601E-2</v>
      </c>
    </row>
    <row r="5802" spans="1:13" x14ac:dyDescent="0.55000000000000004">
      <c r="A5802">
        <v>5797</v>
      </c>
      <c r="C5802">
        <f t="shared" si="276"/>
        <v>-5.6624050564697418E-3</v>
      </c>
      <c r="D5802">
        <f t="shared" si="277"/>
        <v>-7.0838210590547647E-4</v>
      </c>
      <c r="E5802" s="2">
        <f t="shared" si="278"/>
        <v>1.8691284363790063E-4</v>
      </c>
      <c r="K5802">
        <v>5797</v>
      </c>
      <c r="L5802" s="8">
        <v>7.2726505442041202E-4</v>
      </c>
      <c r="M5802" s="8">
        <v>8.0092021510937E-3</v>
      </c>
    </row>
    <row r="5803" spans="1:13" x14ac:dyDescent="0.55000000000000004">
      <c r="A5803">
        <v>5798</v>
      </c>
      <c r="C5803">
        <f t="shared" si="276"/>
        <v>-4.1874596422317327E-2</v>
      </c>
      <c r="D5803">
        <f t="shared" si="277"/>
        <v>-9.2017693592404712E-4</v>
      </c>
      <c r="E5803" s="2">
        <f t="shared" si="278"/>
        <v>7.3385676771711697E-3</v>
      </c>
      <c r="K5803">
        <v>5798</v>
      </c>
      <c r="L5803" s="8">
        <v>9.2580074978541903E-4</v>
      </c>
      <c r="M5803" s="8">
        <v>4.3790843967440603E-2</v>
      </c>
    </row>
    <row r="5804" spans="1:13" x14ac:dyDescent="0.55000000000000004">
      <c r="A5804">
        <v>5799</v>
      </c>
      <c r="C5804">
        <f t="shared" si="276"/>
        <v>-6.75771467326228E-2</v>
      </c>
      <c r="D5804">
        <f t="shared" si="277"/>
        <v>-9.01026750816544E-4</v>
      </c>
      <c r="E5804" s="2">
        <f t="shared" si="278"/>
        <v>1.8545521867830875E-2</v>
      </c>
      <c r="K5804">
        <v>5799</v>
      </c>
      <c r="L5804" s="8">
        <v>8.9246390411577598E-4</v>
      </c>
      <c r="M5804" s="8">
        <v>6.8604797253468394E-2</v>
      </c>
    </row>
    <row r="5805" spans="1:13" x14ac:dyDescent="0.55000000000000004">
      <c r="A5805">
        <v>5800</v>
      </c>
      <c r="C5805">
        <f t="shared" si="276"/>
        <v>-7.6319257626273868E-2</v>
      </c>
      <c r="D5805">
        <f t="shared" si="277"/>
        <v>-6.5573784339107582E-4</v>
      </c>
      <c r="E5805" s="2">
        <f t="shared" si="278"/>
        <v>2.3273183967096569E-2</v>
      </c>
      <c r="K5805">
        <v>5800</v>
      </c>
      <c r="L5805" s="8">
        <v>6.3560393721622096E-4</v>
      </c>
      <c r="M5805" s="8">
        <v>7.6236253474100901E-2</v>
      </c>
    </row>
    <row r="5806" spans="1:13" x14ac:dyDescent="0.55000000000000004">
      <c r="A5806">
        <v>5801</v>
      </c>
      <c r="C5806">
        <f t="shared" si="276"/>
        <v>-6.5906843538041049E-2</v>
      </c>
      <c r="D5806">
        <f t="shared" si="277"/>
        <v>-2.4587255913149957E-4</v>
      </c>
      <c r="E5806" s="2">
        <f t="shared" si="278"/>
        <v>1.707744812679024E-2</v>
      </c>
      <c r="K5806">
        <v>5801</v>
      </c>
      <c r="L5806" s="8">
        <v>2.19553021240297E-4</v>
      </c>
      <c r="M5806" s="8">
        <v>6.4773867076763303E-2</v>
      </c>
    </row>
    <row r="5807" spans="1:13" x14ac:dyDescent="0.55000000000000004">
      <c r="A5807">
        <v>5802</v>
      </c>
      <c r="C5807">
        <f t="shared" si="276"/>
        <v>-3.8953200928751347E-2</v>
      </c>
      <c r="D5807">
        <f t="shared" si="277"/>
        <v>2.2570155487444633E-4</v>
      </c>
      <c r="E5807" s="2">
        <f t="shared" si="278"/>
        <v>5.7823347811303827E-3</v>
      </c>
      <c r="K5807">
        <v>5802</v>
      </c>
      <c r="L5807" s="8">
        <v>-2.5148631091331998E-4</v>
      </c>
      <c r="M5807" s="8">
        <v>3.7088463842151601E-2</v>
      </c>
    </row>
    <row r="5808" spans="1:13" x14ac:dyDescent="0.55000000000000004">
      <c r="A5808">
        <v>5803</v>
      </c>
      <c r="C5808">
        <f t="shared" si="276"/>
        <v>-2.2231259541129209E-3</v>
      </c>
      <c r="D5808">
        <f t="shared" si="277"/>
        <v>6.4062933603143226E-4</v>
      </c>
      <c r="E5808" s="2">
        <f t="shared" si="278"/>
        <v>5.4622734518177931E-6</v>
      </c>
      <c r="K5808">
        <v>5803</v>
      </c>
      <c r="L5808" s="8">
        <v>-6.5953933639088802E-4</v>
      </c>
      <c r="M5808" s="8">
        <v>1.14024758147158E-4</v>
      </c>
    </row>
    <row r="5809" spans="1:13" x14ac:dyDescent="0.55000000000000004">
      <c r="A5809">
        <v>5804</v>
      </c>
      <c r="C5809">
        <f t="shared" si="276"/>
        <v>3.5064906775230796E-2</v>
      </c>
      <c r="D5809">
        <f t="shared" si="277"/>
        <v>8.9477265723951352E-4</v>
      </c>
      <c r="E5809" s="2">
        <f t="shared" si="278"/>
        <v>5.1773607476320255E-3</v>
      </c>
      <c r="K5809">
        <v>5804</v>
      </c>
      <c r="L5809" s="8">
        <v>-9.0240664358435499E-4</v>
      </c>
      <c r="M5809" s="8">
        <v>-3.6888972533893498E-2</v>
      </c>
    </row>
    <row r="5810" spans="1:13" x14ac:dyDescent="0.55000000000000004">
      <c r="A5810">
        <v>5805</v>
      </c>
      <c r="C5810">
        <f t="shared" si="276"/>
        <v>6.3552387013582207E-2</v>
      </c>
      <c r="D5810">
        <f t="shared" si="277"/>
        <v>9.2434690179163154E-4</v>
      </c>
      <c r="E5810" s="2">
        <f t="shared" si="278"/>
        <v>1.6436595057272449E-2</v>
      </c>
      <c r="K5810">
        <v>5805</v>
      </c>
      <c r="L5810" s="8">
        <v>-9.1926060876772805E-4</v>
      </c>
      <c r="M5810" s="8">
        <v>-6.4652897812248797E-2</v>
      </c>
    </row>
    <row r="5811" spans="1:13" x14ac:dyDescent="0.55000000000000004">
      <c r="A5811">
        <v>5806</v>
      </c>
      <c r="C5811">
        <f t="shared" si="276"/>
        <v>7.6089557689554721E-2</v>
      </c>
      <c r="D5811">
        <f t="shared" si="277"/>
        <v>7.2192955768081847E-4</v>
      </c>
      <c r="E5811" s="2">
        <f t="shared" si="278"/>
        <v>2.3199451462971348E-2</v>
      </c>
      <c r="K5811">
        <v>5806</v>
      </c>
      <c r="L5811" s="8">
        <v>-7.0588005180641895E-4</v>
      </c>
      <c r="M5811" s="8">
        <v>-7.62241037560666E-2</v>
      </c>
    </row>
    <row r="5812" spans="1:13" x14ac:dyDescent="0.55000000000000004">
      <c r="A5812">
        <v>5807</v>
      </c>
      <c r="C5812">
        <f t="shared" si="276"/>
        <v>6.9529853226069332E-2</v>
      </c>
      <c r="D5812">
        <f t="shared" si="277"/>
        <v>3.3832311165980702E-4</v>
      </c>
      <c r="E5812" s="2">
        <f t="shared" si="278"/>
        <v>1.9108739191492436E-2</v>
      </c>
      <c r="K5812">
        <v>5807</v>
      </c>
      <c r="L5812" s="8">
        <v>-3.1570745690826299E-4</v>
      </c>
      <c r="M5812" s="8">
        <v>-6.8704510054167306E-2</v>
      </c>
    </row>
    <row r="5813" spans="1:13" x14ac:dyDescent="0.55000000000000004">
      <c r="A5813">
        <v>5808</v>
      </c>
      <c r="C5813">
        <f t="shared" si="276"/>
        <v>4.5519621175861551E-2</v>
      </c>
      <c r="D5813">
        <f t="shared" si="277"/>
        <v>-1.3019530410244982E-4</v>
      </c>
      <c r="E5813" s="2">
        <f t="shared" si="278"/>
        <v>8.0097249610112629E-3</v>
      </c>
      <c r="K5813">
        <v>5808</v>
      </c>
      <c r="L5813" s="8">
        <v>1.5353602907944199E-4</v>
      </c>
      <c r="M5813" s="8">
        <v>-4.3977445597364398E-2</v>
      </c>
    </row>
    <row r="5814" spans="1:13" x14ac:dyDescent="0.55000000000000004">
      <c r="A5814">
        <v>5809</v>
      </c>
      <c r="C5814">
        <f t="shared" si="276"/>
        <v>1.0084923689098885E-2</v>
      </c>
      <c r="D5814">
        <f t="shared" si="277"/>
        <v>-5.660374428233119E-4</v>
      </c>
      <c r="E5814" s="2">
        <f t="shared" si="278"/>
        <v>3.3565467195164456E-4</v>
      </c>
      <c r="K5814">
        <v>5809</v>
      </c>
      <c r="L5814" s="8">
        <v>5.8432546411582597E-4</v>
      </c>
      <c r="M5814" s="8">
        <v>-8.2359570744355102E-3</v>
      </c>
    </row>
    <row r="5815" spans="1:13" x14ac:dyDescent="0.55000000000000004">
      <c r="A5815">
        <v>5810</v>
      </c>
      <c r="C5815">
        <f t="shared" si="276"/>
        <v>-2.7880877071194517E-2</v>
      </c>
      <c r="D5815">
        <f t="shared" si="277"/>
        <v>-8.5981611453171669E-4</v>
      </c>
      <c r="E5815" s="2">
        <f t="shared" si="278"/>
        <v>3.3004054172399086E-3</v>
      </c>
      <c r="K5815">
        <v>5810</v>
      </c>
      <c r="L5815" s="8">
        <v>8.6876696177238903E-4</v>
      </c>
      <c r="M5815" s="8">
        <v>2.9568277989954199E-2</v>
      </c>
    </row>
    <row r="5816" spans="1:13" x14ac:dyDescent="0.55000000000000004">
      <c r="A5816">
        <v>5811</v>
      </c>
      <c r="C5816">
        <f t="shared" si="276"/>
        <v>-5.8849165368877465E-2</v>
      </c>
      <c r="D5816">
        <f t="shared" si="277"/>
        <v>-9.3779906497835799E-4</v>
      </c>
      <c r="E5816" s="2">
        <f t="shared" si="278"/>
        <v>1.4117270317759218E-2</v>
      </c>
      <c r="K5816">
        <v>5811</v>
      </c>
      <c r="L5816" s="8">
        <v>9.3562038441409796E-4</v>
      </c>
      <c r="M5816" s="8">
        <v>5.9966954403480099E-2</v>
      </c>
    </row>
    <row r="5817" spans="1:13" x14ac:dyDescent="0.55000000000000004">
      <c r="A5817">
        <v>5812</v>
      </c>
      <c r="C5817">
        <f t="shared" si="276"/>
        <v>-7.5047553600956024E-2</v>
      </c>
      <c r="D5817">
        <f t="shared" si="277"/>
        <v>-7.8041421735130178E-4</v>
      </c>
      <c r="E5817" s="2">
        <f t="shared" si="278"/>
        <v>2.2618381909777323E-2</v>
      </c>
      <c r="K5817">
        <v>5812</v>
      </c>
      <c r="L5817" s="8">
        <v>7.6814187761181402E-4</v>
      </c>
      <c r="M5817" s="8">
        <v>7.5346535078677002E-2</v>
      </c>
    </row>
    <row r="5818" spans="1:13" x14ac:dyDescent="0.55000000000000004">
      <c r="A5818">
        <v>5813</v>
      </c>
      <c r="C5818">
        <f t="shared" si="276"/>
        <v>-7.2410587756111477E-2</v>
      </c>
      <c r="D5818">
        <f t="shared" si="277"/>
        <v>-4.2716185099556916E-4</v>
      </c>
      <c r="E5818" s="2">
        <f t="shared" si="278"/>
        <v>2.0812591153033914E-2</v>
      </c>
      <c r="K5818">
        <v>5813</v>
      </c>
      <c r="L5818" s="8">
        <v>4.0827747235539402E-4</v>
      </c>
      <c r="M5818" s="8">
        <v>7.1855108627449898E-2</v>
      </c>
    </row>
    <row r="5819" spans="1:13" x14ac:dyDescent="0.55000000000000004">
      <c r="A5819">
        <v>5814</v>
      </c>
      <c r="C5819">
        <f t="shared" si="276"/>
        <v>-5.1600090678569951E-2</v>
      </c>
      <c r="D5819">
        <f t="shared" si="277"/>
        <v>3.3299136102637957E-5</v>
      </c>
      <c r="E5819" s="2">
        <f t="shared" si="278"/>
        <v>1.0397312963879347E-2</v>
      </c>
      <c r="K5819">
        <v>5814</v>
      </c>
      <c r="L5819" s="8">
        <v>-5.3842558621992797E-5</v>
      </c>
      <c r="M5819" s="8">
        <v>5.0367124463745999E-2</v>
      </c>
    </row>
    <row r="5820" spans="1:13" x14ac:dyDescent="0.55000000000000004">
      <c r="A5820">
        <v>5815</v>
      </c>
      <c r="C5820">
        <f t="shared" si="276"/>
        <v>-1.7839058485400582E-2</v>
      </c>
      <c r="D5820">
        <f t="shared" si="277"/>
        <v>4.8540274191744389E-4</v>
      </c>
      <c r="E5820" s="2">
        <f t="shared" si="278"/>
        <v>1.1630446204161809E-3</v>
      </c>
      <c r="K5820">
        <v>5815</v>
      </c>
      <c r="L5820" s="8">
        <v>-5.02477386777517E-4</v>
      </c>
      <c r="M5820" s="8">
        <v>1.6264381523140799E-2</v>
      </c>
    </row>
    <row r="5821" spans="1:13" x14ac:dyDescent="0.55000000000000004">
      <c r="A5821">
        <v>5816</v>
      </c>
      <c r="C5821">
        <f t="shared" si="276"/>
        <v>2.0399201370905017E-2</v>
      </c>
      <c r="D5821">
        <f t="shared" si="277"/>
        <v>8.1568049100265059E-4</v>
      </c>
      <c r="E5821" s="2">
        <f t="shared" si="278"/>
        <v>1.7902273247155311E-3</v>
      </c>
      <c r="K5821">
        <v>5816</v>
      </c>
      <c r="L5821" s="8">
        <v>-8.2526363627121E-4</v>
      </c>
      <c r="M5821" s="8">
        <v>-2.19118766668327E-2</v>
      </c>
    </row>
    <row r="5822" spans="1:13" x14ac:dyDescent="0.55000000000000004">
      <c r="A5822">
        <v>5817</v>
      </c>
      <c r="C5822">
        <f t="shared" si="276"/>
        <v>5.3517691664161766E-2</v>
      </c>
      <c r="D5822">
        <f t="shared" si="277"/>
        <v>9.4123963002675989E-4</v>
      </c>
      <c r="E5822" s="2">
        <f t="shared" si="278"/>
        <v>1.168947188415643E-2</v>
      </c>
      <c r="K5822">
        <v>5817</v>
      </c>
      <c r="L5822" s="8">
        <v>-9.4135748849685699E-4</v>
      </c>
      <c r="M5822" s="8">
        <v>-5.4600169414183802E-2</v>
      </c>
    </row>
    <row r="5823" spans="1:13" x14ac:dyDescent="0.55000000000000004">
      <c r="A5823">
        <v>5818</v>
      </c>
      <c r="C5823">
        <f t="shared" si="276"/>
        <v>7.3204369413148687E-2</v>
      </c>
      <c r="D5823">
        <f t="shared" si="277"/>
        <v>8.3056746167137999E-4</v>
      </c>
      <c r="E5823" s="2">
        <f t="shared" si="278"/>
        <v>2.1555490013969787E-2</v>
      </c>
      <c r="K5823">
        <v>5818</v>
      </c>
      <c r="L5823" s="8">
        <v>-8.21682517970574E-4</v>
      </c>
      <c r="M5823" s="8">
        <v>-7.3613511016892202E-2</v>
      </c>
    </row>
    <row r="5824" spans="1:13" x14ac:dyDescent="0.55000000000000004">
      <c r="A5824">
        <v>5819</v>
      </c>
      <c r="C5824">
        <f t="shared" si="276"/>
        <v>7.4518293465112087E-2</v>
      </c>
      <c r="D5824">
        <f t="shared" si="277"/>
        <v>5.1144036740949556E-4</v>
      </c>
      <c r="E5824" s="2">
        <f t="shared" si="278"/>
        <v>2.2114124460120656E-2</v>
      </c>
      <c r="K5824">
        <v>5819</v>
      </c>
      <c r="L5824" s="8">
        <v>-4.9621206347028599E-4</v>
      </c>
      <c r="M5824" s="8">
        <v>-7.4189892120351403E-2</v>
      </c>
    </row>
    <row r="5825" spans="1:13" x14ac:dyDescent="0.55000000000000004">
      <c r="A5825">
        <v>5820</v>
      </c>
      <c r="C5825">
        <f t="shared" si="276"/>
        <v>5.712969657833069E-2</v>
      </c>
      <c r="D5825">
        <f t="shared" si="277"/>
        <v>6.3952521235415764E-5</v>
      </c>
      <c r="E5825" s="2">
        <f t="shared" si="278"/>
        <v>1.2840210149364444E-2</v>
      </c>
      <c r="K5825">
        <v>5820</v>
      </c>
      <c r="L5825" s="8">
        <v>-4.6462219397705099E-5</v>
      </c>
      <c r="M5825" s="8">
        <v>-5.6184954501591201E-2</v>
      </c>
    </row>
    <row r="5826" spans="1:13" x14ac:dyDescent="0.55000000000000004">
      <c r="A5826">
        <v>5821</v>
      </c>
      <c r="C5826">
        <f t="shared" si="276"/>
        <v>2.5402750049893327E-2</v>
      </c>
      <c r="D5826">
        <f t="shared" si="277"/>
        <v>-3.995860597441596E-4</v>
      </c>
      <c r="E5826" s="2">
        <f t="shared" si="278"/>
        <v>2.4513288753675072E-3</v>
      </c>
      <c r="K5826">
        <v>5821</v>
      </c>
      <c r="L5826" s="8">
        <v>4.1492437575371498E-4</v>
      </c>
      <c r="M5826" s="8">
        <v>-2.4108146481754199E-2</v>
      </c>
    </row>
    <row r="5827" spans="1:13" x14ac:dyDescent="0.55000000000000004">
      <c r="A5827">
        <v>5822</v>
      </c>
      <c r="C5827">
        <f t="shared" si="276"/>
        <v>-1.2699751294317784E-2</v>
      </c>
      <c r="D5827">
        <f t="shared" si="277"/>
        <v>-7.6283696234747084E-4</v>
      </c>
      <c r="E5827" s="2">
        <f t="shared" si="278"/>
        <v>7.1323434740890718E-4</v>
      </c>
      <c r="K5827">
        <v>5822</v>
      </c>
      <c r="L5827" s="8">
        <v>7.7239058699366198E-4</v>
      </c>
      <c r="M5827" s="8">
        <v>1.40066963805211E-2</v>
      </c>
    </row>
    <row r="5828" spans="1:13" x14ac:dyDescent="0.55000000000000004">
      <c r="A5828">
        <v>5823</v>
      </c>
      <c r="C5828">
        <f t="shared" si="276"/>
        <v>-4.7614882753172751E-2</v>
      </c>
      <c r="D5828">
        <f t="shared" si="277"/>
        <v>-9.3463186672892865E-4</v>
      </c>
      <c r="E5828" s="2">
        <f t="shared" si="278"/>
        <v>9.2598968826509212E-3</v>
      </c>
      <c r="K5828">
        <v>5823</v>
      </c>
      <c r="L5828" s="8">
        <v>9.3640678415771097E-4</v>
      </c>
      <c r="M5828" s="8">
        <v>4.8613475243058903E-2</v>
      </c>
    </row>
    <row r="5829" spans="1:13" x14ac:dyDescent="0.55000000000000004">
      <c r="A5829">
        <v>5824</v>
      </c>
      <c r="C5829">
        <f t="shared" si="276"/>
        <v>-7.0579682283076428E-2</v>
      </c>
      <c r="D5829">
        <f t="shared" si="277"/>
        <v>-8.7185387303805376E-4</v>
      </c>
      <c r="E5829" s="2">
        <f t="shared" si="278"/>
        <v>2.0057467825294537E-2</v>
      </c>
      <c r="K5829">
        <v>5824</v>
      </c>
      <c r="L5829" s="8">
        <v>8.6589409318350798E-4</v>
      </c>
      <c r="M5829" s="8">
        <v>7.1044707654866604E-2</v>
      </c>
    </row>
    <row r="5830" spans="1:13" x14ac:dyDescent="0.55000000000000004">
      <c r="A5830">
        <v>5825</v>
      </c>
      <c r="C5830">
        <f t="shared" ref="C5830:C5893" si="279">$D$1*COS($B$2*(A5830-$L$2)+$B$1)</f>
        <v>-7.5830469261589664E-2</v>
      </c>
      <c r="D5830">
        <f t="shared" ref="D5830:D5893" si="280">$D$2*COS($B$2*(A5830-$L$3)+$B$3)</f>
        <v>-5.9025893443614139E-4</v>
      </c>
      <c r="E5830" s="2">
        <f t="shared" ref="E5830:E5893" si="281">(M5830-C5830)^2</f>
        <v>2.2956135099112727E-2</v>
      </c>
      <c r="K5830">
        <v>5825</v>
      </c>
      <c r="L5830" s="8">
        <v>5.7851285495452004E-4</v>
      </c>
      <c r="M5830" s="8">
        <v>7.5682352305143502E-2</v>
      </c>
    </row>
    <row r="5831" spans="1:13" x14ac:dyDescent="0.55000000000000004">
      <c r="A5831">
        <v>5826</v>
      </c>
      <c r="C5831">
        <f t="shared" si="279"/>
        <v>-6.2049406834913466E-2</v>
      </c>
      <c r="D5831">
        <f t="shared" si="280"/>
        <v>-1.6052144496191866E-4</v>
      </c>
      <c r="E5831" s="2">
        <f t="shared" si="281"/>
        <v>1.5231086767950524E-2</v>
      </c>
      <c r="K5831">
        <v>5826</v>
      </c>
      <c r="L5831" s="8">
        <v>1.46239483368969E-4</v>
      </c>
      <c r="M5831" s="8">
        <v>6.1364882321369101E-2</v>
      </c>
    </row>
    <row r="5832" spans="1:13" x14ac:dyDescent="0.55000000000000004">
      <c r="A5832">
        <v>5827</v>
      </c>
      <c r="C5832">
        <f t="shared" si="279"/>
        <v>-3.2695251191399557E-2</v>
      </c>
      <c r="D5832">
        <f t="shared" si="280"/>
        <v>3.0950354366121238E-4</v>
      </c>
      <c r="E5832" s="2">
        <f t="shared" si="281"/>
        <v>4.1439408166160079E-3</v>
      </c>
      <c r="K5832">
        <v>5827</v>
      </c>
      <c r="L5832" s="8">
        <v>-3.2266047403023098E-4</v>
      </c>
      <c r="M5832" s="8">
        <v>3.1678196880115202E-2</v>
      </c>
    </row>
    <row r="5833" spans="1:13" x14ac:dyDescent="0.55000000000000004">
      <c r="A5833">
        <v>5828</v>
      </c>
      <c r="C5833">
        <f t="shared" si="279"/>
        <v>4.8647233405887053E-3</v>
      </c>
      <c r="D5833">
        <f t="shared" si="280"/>
        <v>7.0184966665594924E-4</v>
      </c>
      <c r="E5833" s="2">
        <f t="shared" si="281"/>
        <v>1.1679584910144478E-4</v>
      </c>
      <c r="K5833">
        <v>5828</v>
      </c>
      <c r="L5833" s="8">
        <v>-7.1074811406829895E-4</v>
      </c>
      <c r="M5833" s="8">
        <v>-5.9424894870299299E-3</v>
      </c>
    </row>
    <row r="5834" spans="1:13" x14ac:dyDescent="0.55000000000000004">
      <c r="A5834">
        <v>5829</v>
      </c>
      <c r="C5834">
        <f t="shared" si="279"/>
        <v>4.1203754854321234E-2</v>
      </c>
      <c r="D5834">
        <f t="shared" si="280"/>
        <v>9.1804631713720945E-4</v>
      </c>
      <c r="E5834" s="2">
        <f t="shared" si="281"/>
        <v>6.9353247769067356E-3</v>
      </c>
      <c r="K5834">
        <v>5829</v>
      </c>
      <c r="L5834" s="8">
        <v>-9.2082447977676703E-4</v>
      </c>
      <c r="M5834" s="8">
        <v>-4.2074842497619898E-2</v>
      </c>
    </row>
    <row r="5835" spans="1:13" x14ac:dyDescent="0.55000000000000004">
      <c r="A5835">
        <v>5830</v>
      </c>
      <c r="C5835">
        <f t="shared" si="279"/>
        <v>6.7201512405860364E-2</v>
      </c>
      <c r="D5835">
        <f t="shared" si="280"/>
        <v>9.0383269289801157E-4</v>
      </c>
      <c r="E5835" s="2">
        <f t="shared" si="281"/>
        <v>1.8190133393204303E-2</v>
      </c>
      <c r="K5835">
        <v>5830</v>
      </c>
      <c r="L5835" s="8">
        <v>-9.0027464214478803E-4</v>
      </c>
      <c r="M5835" s="8">
        <v>-6.7669290191307796E-2</v>
      </c>
    </row>
    <row r="5836" spans="1:13" x14ac:dyDescent="0.55000000000000004">
      <c r="A5836">
        <v>5831</v>
      </c>
      <c r="C5836">
        <f t="shared" si="279"/>
        <v>7.6333106839019074E-2</v>
      </c>
      <c r="D5836">
        <f t="shared" si="280"/>
        <v>6.6277611402296654E-4</v>
      </c>
      <c r="E5836" s="2">
        <f t="shared" si="281"/>
        <v>2.3301610714950557E-2</v>
      </c>
      <c r="K5836">
        <v>5831</v>
      </c>
      <c r="L5836" s="8">
        <v>-6.5424543548922999E-4</v>
      </c>
      <c r="M5836" s="8">
        <v>-7.6315544366782798E-2</v>
      </c>
    </row>
    <row r="5837" spans="1:13" x14ac:dyDescent="0.55000000000000004">
      <c r="A5837">
        <v>5832</v>
      </c>
      <c r="C5837">
        <f t="shared" si="279"/>
        <v>6.6306700429813084E-2</v>
      </c>
      <c r="D5837">
        <f t="shared" si="280"/>
        <v>2.5537670074018265E-4</v>
      </c>
      <c r="E5837" s="2">
        <f t="shared" si="281"/>
        <v>1.7464890491203009E-2</v>
      </c>
      <c r="K5837">
        <v>5832</v>
      </c>
      <c r="L5837" s="8">
        <v>-2.4435640087136902E-4</v>
      </c>
      <c r="M5837" s="8">
        <v>-6.5848097028330693E-2</v>
      </c>
    </row>
    <row r="5838" spans="1:13" x14ac:dyDescent="0.55000000000000004">
      <c r="A5838">
        <v>5833</v>
      </c>
      <c r="C5838">
        <f t="shared" si="279"/>
        <v>3.9638709847074627E-2</v>
      </c>
      <c r="D5838">
        <f t="shared" si="280"/>
        <v>-2.1611688151463958E-4</v>
      </c>
      <c r="E5838" s="2">
        <f t="shared" si="281"/>
        <v>6.1665360826753095E-3</v>
      </c>
      <c r="K5838">
        <v>5833</v>
      </c>
      <c r="L5838" s="8">
        <v>2.26733210221784E-4</v>
      </c>
      <c r="M5838" s="8">
        <v>-3.8888585297195501E-2</v>
      </c>
    </row>
    <row r="5839" spans="1:13" x14ac:dyDescent="0.55000000000000004">
      <c r="A5839">
        <v>5834</v>
      </c>
      <c r="C5839">
        <f t="shared" si="279"/>
        <v>3.0222386115403665E-3</v>
      </c>
      <c r="D5839">
        <f t="shared" si="280"/>
        <v>-6.3336968188157123E-4</v>
      </c>
      <c r="E5839" s="2">
        <f t="shared" si="281"/>
        <v>2.7158947848299482E-5</v>
      </c>
      <c r="K5839">
        <v>5834</v>
      </c>
      <c r="L5839" s="8">
        <v>6.4103608226417105E-4</v>
      </c>
      <c r="M5839" s="8">
        <v>-2.1891861311091401E-3</v>
      </c>
    </row>
    <row r="5840" spans="1:13" x14ac:dyDescent="0.55000000000000004">
      <c r="A5840">
        <v>5835</v>
      </c>
      <c r="C5840">
        <f t="shared" si="279"/>
        <v>-3.4352750812704502E-2</v>
      </c>
      <c r="D5840">
        <f t="shared" si="280"/>
        <v>-8.9166004248317796E-4</v>
      </c>
      <c r="E5840" s="2">
        <f t="shared" si="281"/>
        <v>4.8179228891452805E-3</v>
      </c>
      <c r="K5840">
        <v>5835</v>
      </c>
      <c r="L5840" s="8">
        <v>8.9478749080434896E-4</v>
      </c>
      <c r="M5840" s="8">
        <v>3.5058508282238297E-2</v>
      </c>
    </row>
    <row r="5841" spans="1:13" x14ac:dyDescent="0.55000000000000004">
      <c r="A5841">
        <v>5836</v>
      </c>
      <c r="C5841">
        <f t="shared" si="279"/>
        <v>-6.3105923881494524E-2</v>
      </c>
      <c r="D5841">
        <f t="shared" si="280"/>
        <v>-9.2616252712394835E-4</v>
      </c>
      <c r="E5841" s="2">
        <f t="shared" si="281"/>
        <v>1.6035538233467941E-2</v>
      </c>
      <c r="K5841">
        <v>5836</v>
      </c>
      <c r="L5841" s="8">
        <v>9.2443382141397699E-4</v>
      </c>
      <c r="M5841" s="8">
        <v>6.3525581809103407E-2</v>
      </c>
    </row>
    <row r="5842" spans="1:13" x14ac:dyDescent="0.55000000000000004">
      <c r="A5842">
        <v>5837</v>
      </c>
      <c r="C5842">
        <f t="shared" si="279"/>
        <v>-7.6020840223363514E-2</v>
      </c>
      <c r="D5842">
        <f t="shared" si="280"/>
        <v>-7.2821773941372174E-4</v>
      </c>
      <c r="E5842" s="2">
        <f t="shared" si="281"/>
        <v>2.3135358965021023E-2</v>
      </c>
      <c r="K5842">
        <v>5837</v>
      </c>
      <c r="L5842" s="8">
        <v>7.2254996667939003E-4</v>
      </c>
      <c r="M5842" s="8">
        <v>7.60822792877794E-2</v>
      </c>
    </row>
    <row r="5843" spans="1:13" x14ac:dyDescent="0.55000000000000004">
      <c r="A5843">
        <v>5838</v>
      </c>
      <c r="C5843">
        <f t="shared" si="279"/>
        <v>-6.985612806133934E-2</v>
      </c>
      <c r="D5843">
        <f t="shared" si="280"/>
        <v>-3.4750564872269201E-4</v>
      </c>
      <c r="E5843" s="2">
        <f t="shared" si="281"/>
        <v>1.94434650749034E-2</v>
      </c>
      <c r="K5843">
        <v>5838</v>
      </c>
      <c r="L5843" s="8">
        <v>3.3969899041537502E-4</v>
      </c>
      <c r="M5843" s="8">
        <v>6.9583697938636002E-2</v>
      </c>
    </row>
    <row r="5844" spans="1:13" x14ac:dyDescent="0.55000000000000004">
      <c r="A5844">
        <v>5839</v>
      </c>
      <c r="C5844">
        <f t="shared" si="279"/>
        <v>-4.6159000206267849E-2</v>
      </c>
      <c r="D5844">
        <f t="shared" si="280"/>
        <v>1.2042303495984305E-4</v>
      </c>
      <c r="E5844" s="2">
        <f t="shared" si="281"/>
        <v>8.4302601198671338E-3</v>
      </c>
      <c r="K5844">
        <v>5839</v>
      </c>
      <c r="L5844" s="8">
        <v>-1.2823170533771301E-4</v>
      </c>
      <c r="M5844" s="8">
        <v>4.56574477748381E-2</v>
      </c>
    </row>
    <row r="5845" spans="1:13" x14ac:dyDescent="0.55000000000000004">
      <c r="A5845">
        <v>5840</v>
      </c>
      <c r="C5845">
        <f t="shared" si="279"/>
        <v>-1.0876936255048521E-2</v>
      </c>
      <c r="D5845">
        <f t="shared" si="280"/>
        <v>5.5812807517260205E-4</v>
      </c>
      <c r="E5845" s="2">
        <f t="shared" si="281"/>
        <v>4.4829350819413662E-4</v>
      </c>
      <c r="K5845">
        <v>5840</v>
      </c>
      <c r="L5845" s="8">
        <v>-5.6404597499722499E-4</v>
      </c>
      <c r="M5845" s="8">
        <v>1.0296006577589001E-2</v>
      </c>
    </row>
    <row r="5846" spans="1:13" x14ac:dyDescent="0.55000000000000004">
      <c r="A5846">
        <v>5841</v>
      </c>
      <c r="C5846">
        <f t="shared" si="279"/>
        <v>2.7135009429447614E-2</v>
      </c>
      <c r="D5846">
        <f t="shared" si="280"/>
        <v>8.5575473293700896E-4</v>
      </c>
      <c r="E5846" s="2">
        <f t="shared" si="281"/>
        <v>3.0007544824245808E-3</v>
      </c>
      <c r="K5846">
        <v>5841</v>
      </c>
      <c r="L5846" s="8">
        <v>-8.58591431131486E-4</v>
      </c>
      <c r="M5846" s="8">
        <v>-2.7644133338804801E-2</v>
      </c>
    </row>
    <row r="5847" spans="1:13" x14ac:dyDescent="0.55000000000000004">
      <c r="A5847">
        <v>5842</v>
      </c>
      <c r="C5847">
        <f t="shared" si="279"/>
        <v>5.8336639707769311E-2</v>
      </c>
      <c r="D5847">
        <f t="shared" si="280"/>
        <v>9.3860499061279243E-4</v>
      </c>
      <c r="E5847" s="2">
        <f t="shared" si="281"/>
        <v>1.3688360784166007E-2</v>
      </c>
      <c r="K5847">
        <v>5842</v>
      </c>
      <c r="L5847" s="8">
        <v>-9.3809733702431702E-4</v>
      </c>
      <c r="M5847" s="8">
        <v>-5.8660628568742199E-2</v>
      </c>
    </row>
    <row r="5848" spans="1:13" x14ac:dyDescent="0.55000000000000004">
      <c r="A5848">
        <v>5843</v>
      </c>
      <c r="C5848">
        <f t="shared" si="279"/>
        <v>7.4897003058240999E-2</v>
      </c>
      <c r="D5848">
        <f t="shared" si="280"/>
        <v>7.8588517986819993E-4</v>
      </c>
      <c r="E5848" s="2">
        <f t="shared" si="281"/>
        <v>2.246467643315854E-2</v>
      </c>
      <c r="K5848">
        <v>5843</v>
      </c>
      <c r="L5848" s="8">
        <v>-7.82650945326025E-4</v>
      </c>
      <c r="M5848" s="8">
        <v>-7.4985205469517702E-2</v>
      </c>
    </row>
    <row r="5849" spans="1:13" x14ac:dyDescent="0.55000000000000004">
      <c r="A5849">
        <v>5844</v>
      </c>
      <c r="C5849">
        <f t="shared" si="279"/>
        <v>7.2659797344657384E-2</v>
      </c>
      <c r="D5849">
        <f t="shared" si="280"/>
        <v>4.3592475412192942E-4</v>
      </c>
      <c r="E5849" s="2">
        <f t="shared" si="281"/>
        <v>2.1079865998294263E-2</v>
      </c>
      <c r="K5849">
        <v>5844</v>
      </c>
      <c r="L5849" s="8">
        <v>-4.3118476915685402E-4</v>
      </c>
      <c r="M5849" s="8">
        <v>-7.2529272486009502E-2</v>
      </c>
    </row>
    <row r="5850" spans="1:13" x14ac:dyDescent="0.55000000000000004">
      <c r="A5850">
        <v>5845</v>
      </c>
      <c r="C5850">
        <f t="shared" si="279"/>
        <v>5.2186514044573133E-2</v>
      </c>
      <c r="D5850">
        <f t="shared" si="280"/>
        <v>-2.3443596344189517E-5</v>
      </c>
      <c r="E5850" s="2">
        <f t="shared" si="281"/>
        <v>1.0835653961609669E-2</v>
      </c>
      <c r="K5850">
        <v>5845</v>
      </c>
      <c r="L5850" s="8">
        <v>2.8274307323763301E-5</v>
      </c>
      <c r="M5850" s="8">
        <v>-5.1907933269439099E-2</v>
      </c>
    </row>
    <row r="5851" spans="1:13" x14ac:dyDescent="0.55000000000000004">
      <c r="A5851">
        <v>5846</v>
      </c>
      <c r="C5851">
        <f t="shared" si="279"/>
        <v>1.8615515724815235E-2</v>
      </c>
      <c r="D5851">
        <f t="shared" si="280"/>
        <v>-4.7692809826790922E-4</v>
      </c>
      <c r="E5851" s="2">
        <f t="shared" si="281"/>
        <v>1.3617167078067418E-3</v>
      </c>
      <c r="K5851">
        <v>5846</v>
      </c>
      <c r="L5851" s="8">
        <v>4.8065190813407501E-4</v>
      </c>
      <c r="M5851" s="8">
        <v>-1.8285930152097798E-2</v>
      </c>
    </row>
    <row r="5852" spans="1:13" x14ac:dyDescent="0.55000000000000004">
      <c r="A5852">
        <v>5847</v>
      </c>
      <c r="C5852">
        <f t="shared" si="279"/>
        <v>-1.9627584658744032E-2</v>
      </c>
      <c r="D5852">
        <f t="shared" si="280"/>
        <v>-8.1071370038675262E-4</v>
      </c>
      <c r="E5852" s="2">
        <f t="shared" si="281"/>
        <v>1.5636869898998321E-3</v>
      </c>
      <c r="K5852">
        <v>5847</v>
      </c>
      <c r="L5852" s="8">
        <v>8.1264725680424497E-4</v>
      </c>
      <c r="M5852" s="8">
        <v>1.9915897609511402E-2</v>
      </c>
    </row>
    <row r="5853" spans="1:13" x14ac:dyDescent="0.55000000000000004">
      <c r="A5853">
        <v>5848</v>
      </c>
      <c r="C5853">
        <f t="shared" si="279"/>
        <v>-5.2944575009617065E-2</v>
      </c>
      <c r="D5853">
        <f t="shared" si="280"/>
        <v>-9.4102725219744944E-4</v>
      </c>
      <c r="E5853" s="2">
        <f t="shared" si="281"/>
        <v>1.1251744449955869E-2</v>
      </c>
      <c r="K5853">
        <v>5848</v>
      </c>
      <c r="L5853" s="8">
        <v>9.4111005871020802E-4</v>
      </c>
      <c r="M5853" s="8">
        <v>5.31296652655594E-2</v>
      </c>
    </row>
    <row r="5854" spans="1:13" x14ac:dyDescent="0.55000000000000004">
      <c r="A5854">
        <v>5849</v>
      </c>
      <c r="C5854">
        <f t="shared" si="279"/>
        <v>-7.2973593016170402E-2</v>
      </c>
      <c r="D5854">
        <f t="shared" si="280"/>
        <v>-8.351627989872445E-4</v>
      </c>
      <c r="E5854" s="2">
        <f t="shared" si="281"/>
        <v>2.1319028637986785E-2</v>
      </c>
      <c r="K5854">
        <v>5849</v>
      </c>
      <c r="L5854" s="8">
        <v>8.3386600818924795E-4</v>
      </c>
      <c r="M5854" s="8">
        <v>7.3036778663333204E-2</v>
      </c>
    </row>
    <row r="5855" spans="1:13" x14ac:dyDescent="0.55000000000000004">
      <c r="A5855">
        <v>5850</v>
      </c>
      <c r="C5855">
        <f t="shared" si="279"/>
        <v>-7.4687777336961275E-2</v>
      </c>
      <c r="D5855">
        <f t="shared" si="280"/>
        <v>-5.1969008706627829E-4</v>
      </c>
      <c r="E5855" s="2">
        <f t="shared" si="281"/>
        <v>2.2302183244355754E-2</v>
      </c>
      <c r="K5855">
        <v>5850</v>
      </c>
      <c r="L5855" s="8">
        <v>5.1777504298813101E-4</v>
      </c>
      <c r="M5855" s="8">
        <v>7.4651377757594395E-2</v>
      </c>
    </row>
    <row r="5856" spans="1:13" x14ac:dyDescent="0.55000000000000004">
      <c r="A5856">
        <v>5851</v>
      </c>
      <c r="C5856">
        <f t="shared" si="279"/>
        <v>-5.7656903839609787E-2</v>
      </c>
      <c r="D5856">
        <f t="shared" si="280"/>
        <v>-7.3786117489557296E-5</v>
      </c>
      <c r="E5856" s="2">
        <f t="shared" si="281"/>
        <v>1.3277026473539663E-2</v>
      </c>
      <c r="K5856">
        <v>5851</v>
      </c>
      <c r="L5856" s="8">
        <v>7.2004106227463698E-5</v>
      </c>
      <c r="M5856" s="8">
        <v>5.7569076188939597E-2</v>
      </c>
    </row>
    <row r="5857" spans="1:13" x14ac:dyDescent="0.55000000000000004">
      <c r="A5857">
        <v>5852</v>
      </c>
      <c r="C5857">
        <f t="shared" si="279"/>
        <v>-2.6155362790664691E-2</v>
      </c>
      <c r="D5857">
        <f t="shared" si="280"/>
        <v>3.906366122766257E-4</v>
      </c>
      <c r="E5857" s="2">
        <f t="shared" si="281"/>
        <v>2.7273049345297837E-3</v>
      </c>
      <c r="K5857">
        <v>5852</v>
      </c>
      <c r="L5857" s="8">
        <v>-3.9180070561891799E-4</v>
      </c>
      <c r="M5857" s="8">
        <v>2.6068242356144002E-2</v>
      </c>
    </row>
    <row r="5858" spans="1:13" x14ac:dyDescent="0.55000000000000004">
      <c r="A5858">
        <v>5853</v>
      </c>
      <c r="C5858">
        <f t="shared" si="279"/>
        <v>1.1910623008161153E-2</v>
      </c>
      <c r="D5858">
        <f t="shared" si="280"/>
        <v>7.5701778634149986E-4</v>
      </c>
      <c r="E5858" s="2">
        <f t="shared" si="281"/>
        <v>5.6988038107853823E-4</v>
      </c>
      <c r="K5858">
        <v>5853</v>
      </c>
      <c r="L5858" s="8">
        <v>-7.57476600187923E-4</v>
      </c>
      <c r="M5858" s="8">
        <v>-1.19615444903828E-2</v>
      </c>
    </row>
    <row r="5859" spans="1:13" x14ac:dyDescent="0.55000000000000004">
      <c r="A5859">
        <v>5854</v>
      </c>
      <c r="C5859">
        <f t="shared" si="279"/>
        <v>4.6987293487951665E-2</v>
      </c>
      <c r="D5859">
        <f t="shared" si="280"/>
        <v>9.3340345270352145E-4</v>
      </c>
      <c r="E5859" s="2">
        <f t="shared" si="281"/>
        <v>8.8327632754697932E-3</v>
      </c>
      <c r="K5859">
        <v>5854</v>
      </c>
      <c r="L5859" s="8">
        <v>-9.3343778119618398E-4</v>
      </c>
      <c r="M5859" s="8">
        <v>-4.6995488315258398E-2</v>
      </c>
    </row>
    <row r="5860" spans="1:13" x14ac:dyDescent="0.55000000000000004">
      <c r="A5860">
        <v>5855</v>
      </c>
      <c r="C5860">
        <f t="shared" si="279"/>
        <v>7.0271143715829279E-2</v>
      </c>
      <c r="D5860">
        <f t="shared" si="280"/>
        <v>8.755245270206742E-4</v>
      </c>
      <c r="E5860" s="2">
        <f t="shared" si="281"/>
        <v>1.9748755175392176E-2</v>
      </c>
      <c r="K5860">
        <v>5855</v>
      </c>
      <c r="L5860" s="8">
        <v>-8.7561367927626503E-4</v>
      </c>
      <c r="M5860" s="8">
        <v>-7.0259120552733798E-2</v>
      </c>
    </row>
    <row r="5861" spans="1:13" x14ac:dyDescent="0.55000000000000004">
      <c r="A5861">
        <v>5856</v>
      </c>
      <c r="C5861">
        <f t="shared" si="279"/>
        <v>7.5918418069218507E-2</v>
      </c>
      <c r="D5861">
        <f t="shared" si="280"/>
        <v>5.9790739964839896E-4</v>
      </c>
      <c r="E5861" s="2">
        <f t="shared" si="281"/>
        <v>2.3056703061937602E-2</v>
      </c>
      <c r="K5861">
        <v>5856</v>
      </c>
      <c r="L5861" s="8">
        <v>-5.9848669946869495E-4</v>
      </c>
      <c r="M5861" s="8">
        <v>-7.5925920191836194E-2</v>
      </c>
    </row>
    <row r="5862" spans="1:13" x14ac:dyDescent="0.55000000000000004">
      <c r="A5862">
        <v>5857</v>
      </c>
      <c r="C5862">
        <f t="shared" si="279"/>
        <v>6.2511769720517238E-2</v>
      </c>
      <c r="D5862">
        <f t="shared" si="280"/>
        <v>1.7022811785239158E-4</v>
      </c>
      <c r="E5862" s="2">
        <f t="shared" si="281"/>
        <v>1.5647100766879408E-2</v>
      </c>
      <c r="K5862">
        <v>5857</v>
      </c>
      <c r="L5862" s="8">
        <v>-1.7146501303725101E-4</v>
      </c>
      <c r="M5862" s="8">
        <v>-6.2576602108679602E-2</v>
      </c>
    </row>
    <row r="5863" spans="1:13" x14ac:dyDescent="0.55000000000000004">
      <c r="A5863">
        <v>5858</v>
      </c>
      <c r="C5863">
        <f t="shared" si="279"/>
        <v>3.3415984815524227E-2</v>
      </c>
      <c r="D5863">
        <f t="shared" si="280"/>
        <v>-3.0017483340053928E-4</v>
      </c>
      <c r="E5863" s="2">
        <f t="shared" si="281"/>
        <v>4.4850573326337103E-3</v>
      </c>
      <c r="K5863">
        <v>5858</v>
      </c>
      <c r="L5863" s="8">
        <v>2.9850114960108798E-4</v>
      </c>
      <c r="M5863" s="8">
        <v>-3.3554585830347601E-2</v>
      </c>
    </row>
    <row r="5864" spans="1:13" x14ac:dyDescent="0.55000000000000004">
      <c r="A5864">
        <v>5859</v>
      </c>
      <c r="C5864">
        <f t="shared" si="279"/>
        <v>-4.0665079239826218E-3</v>
      </c>
      <c r="D5864">
        <f t="shared" si="280"/>
        <v>-6.9524022864416053E-4</v>
      </c>
      <c r="E5864" s="2">
        <f t="shared" si="281"/>
        <v>6.3010138146706878E-5</v>
      </c>
      <c r="K5864">
        <v>5859</v>
      </c>
      <c r="L5864" s="8">
        <v>6.9370584755514204E-4</v>
      </c>
      <c r="M5864" s="8">
        <v>3.8713846267330199E-3</v>
      </c>
    </row>
    <row r="5865" spans="1:13" x14ac:dyDescent="0.55000000000000004">
      <c r="A5865">
        <v>5860</v>
      </c>
      <c r="C5865">
        <f t="shared" si="279"/>
        <v>-4.0528392890754647E-2</v>
      </c>
      <c r="D5865">
        <f t="shared" si="280"/>
        <v>-9.1581498101234843E-4</v>
      </c>
      <c r="E5865" s="2">
        <f t="shared" si="281"/>
        <v>6.53771467685619E-3</v>
      </c>
      <c r="K5865">
        <v>5860</v>
      </c>
      <c r="L5865" s="8">
        <v>9.1516761255036095E-4</v>
      </c>
      <c r="M5865" s="8">
        <v>4.0327742787721797E-2</v>
      </c>
    </row>
    <row r="5866" spans="1:13" x14ac:dyDescent="0.55000000000000004">
      <c r="A5866">
        <v>5861</v>
      </c>
      <c r="C5866">
        <f t="shared" si="279"/>
        <v>-6.6818505512687795E-2</v>
      </c>
      <c r="D5866">
        <f t="shared" si="280"/>
        <v>-9.065394769945845E-4</v>
      </c>
      <c r="E5866" s="2">
        <f t="shared" si="281"/>
        <v>1.7822856924218002E-2</v>
      </c>
      <c r="K5866">
        <v>5861</v>
      </c>
      <c r="L5866" s="8">
        <v>9.0741997169464404E-4</v>
      </c>
      <c r="M5866" s="8">
        <v>6.6683767592372101E-2</v>
      </c>
    </row>
    <row r="5867" spans="1:13" x14ac:dyDescent="0.55000000000000004">
      <c r="A5867">
        <v>5862</v>
      </c>
      <c r="C5867">
        <f t="shared" si="279"/>
        <v>-7.6338581673282099E-2</v>
      </c>
      <c r="D5867">
        <f t="shared" si="280"/>
        <v>-6.6974167258721559E-4</v>
      </c>
      <c r="E5867" s="2">
        <f t="shared" si="281"/>
        <v>2.3310269627047322E-2</v>
      </c>
      <c r="K5867">
        <v>5862</v>
      </c>
      <c r="L5867" s="8">
        <v>6.7240336970317998E-4</v>
      </c>
      <c r="M5867" s="8">
        <v>7.6338429127451493E-2</v>
      </c>
    </row>
    <row r="5868" spans="1:13" x14ac:dyDescent="0.55000000000000004">
      <c r="A5868">
        <v>5863</v>
      </c>
      <c r="C5868">
        <f t="shared" si="279"/>
        <v>-6.6699282923512029E-2</v>
      </c>
      <c r="D5868">
        <f t="shared" si="280"/>
        <v>-2.648528253948061E-4</v>
      </c>
      <c r="E5868" s="2">
        <f t="shared" si="281"/>
        <v>1.7841730418279182E-2</v>
      </c>
      <c r="K5868">
        <v>5863</v>
      </c>
      <c r="L5868" s="8">
        <v>2.6897917248188303E-4</v>
      </c>
      <c r="M5868" s="8">
        <v>6.6873657518327398E-2</v>
      </c>
    </row>
    <row r="5869" spans="1:13" x14ac:dyDescent="0.55000000000000004">
      <c r="A5869">
        <v>5864</v>
      </c>
      <c r="C5869">
        <f t="shared" si="279"/>
        <v>-4.0319870069273456E-2</v>
      </c>
      <c r="D5869">
        <f t="shared" si="280"/>
        <v>2.0650849831709266E-4</v>
      </c>
      <c r="E5869" s="2">
        <f t="shared" si="281"/>
        <v>6.5577334497150339E-3</v>
      </c>
      <c r="K5869">
        <v>5864</v>
      </c>
      <c r="L5869" s="8">
        <v>-2.0181252711314401E-4</v>
      </c>
      <c r="M5869" s="8">
        <v>4.0659963529685199E-2</v>
      </c>
    </row>
    <row r="5870" spans="1:13" x14ac:dyDescent="0.55000000000000004">
      <c r="A5870">
        <v>5865</v>
      </c>
      <c r="C5870">
        <f t="shared" si="279"/>
        <v>-3.821019704184921E-3</v>
      </c>
      <c r="D5870">
        <f t="shared" si="280"/>
        <v>6.2604054179494085E-4</v>
      </c>
      <c r="E5870" s="2">
        <f t="shared" si="281"/>
        <v>6.5347000208844358E-5</v>
      </c>
      <c r="K5870">
        <v>5865</v>
      </c>
      <c r="L5870" s="8">
        <v>-6.2205902733865901E-4</v>
      </c>
      <c r="M5870" s="8">
        <v>4.2627294389320503E-3</v>
      </c>
    </row>
    <row r="5871" spans="1:13" x14ac:dyDescent="0.55000000000000004">
      <c r="A5871">
        <v>5866</v>
      </c>
      <c r="C5871">
        <f t="shared" si="279"/>
        <v>3.3636826066892396E-2</v>
      </c>
      <c r="D5871">
        <f t="shared" si="280"/>
        <v>8.8844960518322518E-4</v>
      </c>
      <c r="E5871" s="2">
        <f t="shared" si="281"/>
        <v>4.4674462732062345E-3</v>
      </c>
      <c r="K5871">
        <v>5866</v>
      </c>
      <c r="L5871" s="8">
        <v>-8.8650698519316101E-4</v>
      </c>
      <c r="M5871" s="8">
        <v>-3.3202131683855302E-2</v>
      </c>
    </row>
    <row r="5872" spans="1:13" x14ac:dyDescent="0.55000000000000004">
      <c r="A5872">
        <v>5867</v>
      </c>
      <c r="C5872">
        <f t="shared" si="279"/>
        <v>6.2652537503217393E-2</v>
      </c>
      <c r="D5872">
        <f t="shared" si="280"/>
        <v>9.2787654470231234E-4</v>
      </c>
      <c r="E5872" s="2">
        <f t="shared" si="281"/>
        <v>1.562596262946778E-2</v>
      </c>
      <c r="K5872">
        <v>5867</v>
      </c>
      <c r="L5872" s="8">
        <v>-9.2892376911596298E-4</v>
      </c>
      <c r="M5872" s="8">
        <v>-6.2351312955349597E-2</v>
      </c>
    </row>
    <row r="5873" spans="1:13" x14ac:dyDescent="0.55000000000000004">
      <c r="A5873">
        <v>5868</v>
      </c>
      <c r="C5873">
        <f t="shared" si="279"/>
        <v>7.5943782636942347E-2</v>
      </c>
      <c r="D5873">
        <f t="shared" si="280"/>
        <v>7.3442602958685699E-4</v>
      </c>
      <c r="E5873" s="2">
        <f t="shared" si="281"/>
        <v>2.3051742718050394E-2</v>
      </c>
      <c r="K5873">
        <v>5868</v>
      </c>
      <c r="L5873" s="8">
        <v>-7.38685832438973E-4</v>
      </c>
      <c r="M5873" s="8">
        <v>-7.5884221097712604E-2</v>
      </c>
    </row>
    <row r="5874" spans="1:13" x14ac:dyDescent="0.55000000000000004">
      <c r="A5874">
        <v>5869</v>
      </c>
      <c r="C5874">
        <f t="shared" si="279"/>
        <v>7.0174739096720798E-2</v>
      </c>
      <c r="D5874">
        <f t="shared" si="280"/>
        <v>3.5665006151751544E-4</v>
      </c>
      <c r="E5874" s="2">
        <f t="shared" si="281"/>
        <v>1.9764478059063933E-2</v>
      </c>
      <c r="K5874">
        <v>5869</v>
      </c>
      <c r="L5874" s="8">
        <v>-3.63439446553425E-4</v>
      </c>
      <c r="M5874" s="8">
        <v>-7.0411455314622201E-2</v>
      </c>
    </row>
    <row r="5875" spans="1:13" x14ac:dyDescent="0.55000000000000004">
      <c r="A5875">
        <v>5870</v>
      </c>
      <c r="C5875">
        <f t="shared" si="279"/>
        <v>4.6793315209358949E-2</v>
      </c>
      <c r="D5875">
        <f t="shared" si="280"/>
        <v>-1.1063755440590396E-4</v>
      </c>
      <c r="E5875" s="2">
        <f t="shared" si="281"/>
        <v>8.8542489764785719E-3</v>
      </c>
      <c r="K5875">
        <v>5870</v>
      </c>
      <c r="L5875" s="8">
        <v>1.0283260333607E-4</v>
      </c>
      <c r="M5875" s="8">
        <v>-4.7303703747027602E-2</v>
      </c>
    </row>
    <row r="5876" spans="1:13" x14ac:dyDescent="0.55000000000000004">
      <c r="A5876">
        <v>5871</v>
      </c>
      <c r="C5876">
        <f t="shared" si="279"/>
        <v>1.1667755530371086E-2</v>
      </c>
      <c r="D5876">
        <f t="shared" si="280"/>
        <v>-5.5015747621693721E-4</v>
      </c>
      <c r="E5876" s="2">
        <f t="shared" si="281"/>
        <v>5.7677794195703982E-4</v>
      </c>
      <c r="K5876">
        <v>5871</v>
      </c>
      <c r="L5876" s="8">
        <v>5.4334958979288905E-4</v>
      </c>
      <c r="M5876" s="8">
        <v>-1.2348446125116401E-2</v>
      </c>
    </row>
    <row r="5877" spans="1:13" x14ac:dyDescent="0.55000000000000004">
      <c r="A5877">
        <v>5872</v>
      </c>
      <c r="C5877">
        <f t="shared" si="279"/>
        <v>-2.6386164850844745E-2</v>
      </c>
      <c r="D5877">
        <f t="shared" si="280"/>
        <v>-8.5159946791061236E-4</v>
      </c>
      <c r="E5877" s="2">
        <f t="shared" si="281"/>
        <v>2.7129223616613263E-3</v>
      </c>
      <c r="K5877">
        <v>5872</v>
      </c>
      <c r="L5877" s="8">
        <v>8.4778130078993499E-4</v>
      </c>
      <c r="M5877" s="8">
        <v>2.56995564330285E-2</v>
      </c>
    </row>
    <row r="5878" spans="1:13" x14ac:dyDescent="0.55000000000000004">
      <c r="A5878">
        <v>5873</v>
      </c>
      <c r="C5878">
        <f t="shared" si="279"/>
        <v>-5.7817714030724138E-2</v>
      </c>
      <c r="D5878">
        <f t="shared" si="280"/>
        <v>-9.3930794345125214E-4</v>
      </c>
      <c r="E5878" s="2">
        <f t="shared" si="281"/>
        <v>1.3254608280812029E-2</v>
      </c>
      <c r="K5878">
        <v>5873</v>
      </c>
      <c r="L5878" s="8">
        <v>9.3988092575077295E-4</v>
      </c>
      <c r="M5878" s="8">
        <v>5.7310945654047797E-2</v>
      </c>
    </row>
    <row r="5879" spans="1:13" x14ac:dyDescent="0.55000000000000004">
      <c r="A5879">
        <v>5874</v>
      </c>
      <c r="C5879">
        <f t="shared" si="279"/>
        <v>-7.4738235689606469E-2</v>
      </c>
      <c r="D5879">
        <f t="shared" si="280"/>
        <v>-7.9126992422613284E-4</v>
      </c>
      <c r="E5879" s="2">
        <f t="shared" si="281"/>
        <v>2.22924872888632E-2</v>
      </c>
      <c r="K5879">
        <v>5874</v>
      </c>
      <c r="L5879" s="8">
        <v>7.9658154225936803E-4</v>
      </c>
      <c r="M5879" s="8">
        <v>7.4568453004715596E-2</v>
      </c>
    </row>
    <row r="5880" spans="1:13" x14ac:dyDescent="0.55000000000000004">
      <c r="A5880">
        <v>5875</v>
      </c>
      <c r="C5880">
        <f t="shared" si="279"/>
        <v>-7.2901035547410176E-2</v>
      </c>
      <c r="D5880">
        <f t="shared" si="280"/>
        <v>-4.4463983266689982E-4</v>
      </c>
      <c r="E5880" s="2">
        <f t="shared" si="281"/>
        <v>2.1330854950702693E-2</v>
      </c>
      <c r="K5880">
        <v>5875</v>
      </c>
      <c r="L5880" s="8">
        <v>4.5377336987597602E-4</v>
      </c>
      <c r="M5880" s="8">
        <v>7.3149828711253806E-2</v>
      </c>
    </row>
    <row r="5881" spans="1:13" x14ac:dyDescent="0.55000000000000004">
      <c r="A5881">
        <v>5876</v>
      </c>
      <c r="C5881">
        <f t="shared" si="279"/>
        <v>-5.2767212114720123E-2</v>
      </c>
      <c r="D5881">
        <f t="shared" si="280"/>
        <v>1.3585484627689068E-5</v>
      </c>
      <c r="E5881" s="2">
        <f t="shared" si="281"/>
        <v>1.1273680223904081E-2</v>
      </c>
      <c r="K5881">
        <v>5876</v>
      </c>
      <c r="L5881" s="8">
        <v>-2.6851579984700301E-6</v>
      </c>
      <c r="M5881" s="8">
        <v>5.34103760284661E-2</v>
      </c>
    </row>
    <row r="5882" spans="1:13" x14ac:dyDescent="0.55000000000000004">
      <c r="A5882">
        <v>5877</v>
      </c>
      <c r="C5882">
        <f t="shared" si="279"/>
        <v>-1.9389930686890787E-2</v>
      </c>
      <c r="D5882">
        <f t="shared" si="280"/>
        <v>4.6840113162814042E-4</v>
      </c>
      <c r="E5882" s="2">
        <f t="shared" si="281"/>
        <v>1.5748114447748669E-3</v>
      </c>
      <c r="K5882">
        <v>5877</v>
      </c>
      <c r="L5882" s="8">
        <v>-4.5847117139468898E-4</v>
      </c>
      <c r="M5882" s="8">
        <v>2.0293963335431001E-2</v>
      </c>
    </row>
    <row r="5883" spans="1:13" x14ac:dyDescent="0.55000000000000004">
      <c r="A5883">
        <v>5878</v>
      </c>
      <c r="C5883">
        <f t="shared" si="279"/>
        <v>1.885381463684066E-2</v>
      </c>
      <c r="D5883">
        <f t="shared" si="280"/>
        <v>8.0565796771610439E-4</v>
      </c>
      <c r="E5883" s="2">
        <f t="shared" si="281"/>
        <v>1.3512250372055637E-3</v>
      </c>
      <c r="K5883">
        <v>5878</v>
      </c>
      <c r="L5883" s="8">
        <v>-7.9943023576644603E-4</v>
      </c>
      <c r="M5883" s="8">
        <v>-1.7905198369571301E-2</v>
      </c>
    </row>
    <row r="5884" spans="1:13" x14ac:dyDescent="0.55000000000000004">
      <c r="A5884">
        <v>5879</v>
      </c>
      <c r="C5884">
        <f t="shared" si="279"/>
        <v>5.2365649893605634E-2</v>
      </c>
      <c r="D5884">
        <f t="shared" si="280"/>
        <v>9.4071163582986532E-4</v>
      </c>
      <c r="E5884" s="2">
        <f t="shared" si="281"/>
        <v>1.0812992936867495E-2</v>
      </c>
      <c r="K5884">
        <v>5879</v>
      </c>
      <c r="L5884" s="8">
        <v>-9.4016703828535796E-4</v>
      </c>
      <c r="M5884" s="8">
        <v>-5.1619892067127998E-2</v>
      </c>
    </row>
    <row r="5885" spans="1:13" x14ac:dyDescent="0.55000000000000004">
      <c r="A5885">
        <v>5880</v>
      </c>
      <c r="C5885">
        <f t="shared" si="279"/>
        <v>7.2734810807396577E-2</v>
      </c>
      <c r="D5885">
        <f t="shared" si="280"/>
        <v>8.3966651197832278E-4</v>
      </c>
      <c r="E5885" s="2">
        <f t="shared" si="281"/>
        <v>2.106587341500921E-2</v>
      </c>
      <c r="K5885">
        <v>5880</v>
      </c>
      <c r="L5885" s="8">
        <v>-8.45433173692826E-4</v>
      </c>
      <c r="M5885" s="8">
        <v>-7.2406063569910403E-2</v>
      </c>
    </row>
    <row r="5886" spans="1:13" x14ac:dyDescent="0.55000000000000004">
      <c r="A5886">
        <v>5881</v>
      </c>
      <c r="C5886">
        <f t="shared" si="279"/>
        <v>7.4849067336697675E-2</v>
      </c>
      <c r="D5886">
        <f t="shared" si="280"/>
        <v>5.2788279238599604E-4</v>
      </c>
      <c r="E5886" s="2">
        <f t="shared" si="281"/>
        <v>2.2472035078811486E-2</v>
      </c>
      <c r="K5886">
        <v>5881</v>
      </c>
      <c r="L5886" s="8">
        <v>-5.3895532606227899E-4</v>
      </c>
      <c r="M5886" s="8">
        <v>-7.5057687277000407E-2</v>
      </c>
    </row>
    <row r="5887" spans="1:13" x14ac:dyDescent="0.55000000000000004">
      <c r="A5887">
        <v>5882</v>
      </c>
      <c r="C5887">
        <f t="shared" si="279"/>
        <v>5.8177785657646003E-2</v>
      </c>
      <c r="D5887">
        <f t="shared" si="280"/>
        <v>8.3611618791191636E-5</v>
      </c>
      <c r="E5887" s="2">
        <f t="shared" si="281"/>
        <v>1.3709701198392798E-2</v>
      </c>
      <c r="K5887">
        <v>5882</v>
      </c>
      <c r="L5887" s="8">
        <v>-9.7492773583325294E-5</v>
      </c>
      <c r="M5887" s="8">
        <v>-5.8910647581478001E-2</v>
      </c>
    </row>
    <row r="5888" spans="1:13" x14ac:dyDescent="0.55000000000000004">
      <c r="A5888">
        <v>5883</v>
      </c>
      <c r="C5888">
        <f t="shared" si="279"/>
        <v>2.6905106068947582E-2</v>
      </c>
      <c r="D5888">
        <f t="shared" si="280"/>
        <v>-3.8164430872711375E-4</v>
      </c>
      <c r="E5888" s="2">
        <f t="shared" si="281"/>
        <v>3.0155668150490295E-3</v>
      </c>
      <c r="K5888">
        <v>5883</v>
      </c>
      <c r="L5888" s="8">
        <v>3.6838744884083101E-4</v>
      </c>
      <c r="M5888" s="8">
        <v>-2.8009070744048799E-2</v>
      </c>
    </row>
    <row r="5889" spans="1:13" x14ac:dyDescent="0.55000000000000004">
      <c r="A5889">
        <v>5884</v>
      </c>
      <c r="C5889">
        <f t="shared" si="279"/>
        <v>-1.1120188027319091E-2</v>
      </c>
      <c r="D5889">
        <f t="shared" si="280"/>
        <v>-7.5111555917040421E-4</v>
      </c>
      <c r="E5889" s="2">
        <f t="shared" si="281"/>
        <v>4.4216583454454513E-4</v>
      </c>
      <c r="K5889">
        <v>5884</v>
      </c>
      <c r="L5889" s="8">
        <v>7.4200274939298296E-4</v>
      </c>
      <c r="M5889" s="8">
        <v>9.9075516168876804E-3</v>
      </c>
    </row>
    <row r="5890" spans="1:13" x14ac:dyDescent="0.55000000000000004">
      <c r="A5890">
        <v>5885</v>
      </c>
      <c r="C5890">
        <f t="shared" si="279"/>
        <v>-4.635454932473395E-2</v>
      </c>
      <c r="D5890">
        <f t="shared" si="280"/>
        <v>-9.3207263653423183E-4</v>
      </c>
      <c r="E5890" s="2">
        <f t="shared" si="281"/>
        <v>8.4083976768976262E-3</v>
      </c>
      <c r="K5890">
        <v>5885</v>
      </c>
      <c r="L5890" s="8">
        <v>9.2977885830878497E-4</v>
      </c>
      <c r="M5890" s="8">
        <v>4.5342766213386503E-2</v>
      </c>
    </row>
    <row r="5891" spans="1:13" x14ac:dyDescent="0.55000000000000004">
      <c r="A5891">
        <v>5886</v>
      </c>
      <c r="C5891">
        <f t="shared" si="279"/>
        <v>-6.9954895818014826E-2</v>
      </c>
      <c r="D5891">
        <f t="shared" si="280"/>
        <v>-8.7909912866030327E-4</v>
      </c>
      <c r="E5891" s="2">
        <f t="shared" si="281"/>
        <v>1.942580862504311E-2</v>
      </c>
      <c r="K5891">
        <v>5886</v>
      </c>
      <c r="L5891" s="8">
        <v>8.8468608423186604E-4</v>
      </c>
      <c r="M5891" s="8">
        <v>6.9421603725642503E-2</v>
      </c>
    </row>
    <row r="5892" spans="1:13" x14ac:dyDescent="0.55000000000000004">
      <c r="A5892">
        <v>5887</v>
      </c>
      <c r="C5892">
        <f t="shared" si="279"/>
        <v>-7.5998037993181958E-2</v>
      </c>
      <c r="D5892">
        <f t="shared" si="280"/>
        <v>-6.0549026943202398E-4</v>
      </c>
      <c r="E5892" s="2">
        <f t="shared" si="281"/>
        <v>2.3137880418683497E-2</v>
      </c>
      <c r="K5892">
        <v>5887</v>
      </c>
      <c r="L5892" s="8">
        <v>6.1801819216505201E-4</v>
      </c>
      <c r="M5892" s="8">
        <v>7.6113369924447602E-2</v>
      </c>
    </row>
    <row r="5893" spans="1:13" x14ac:dyDescent="0.55000000000000004">
      <c r="A5893">
        <v>5888</v>
      </c>
      <c r="C5893">
        <f t="shared" si="279"/>
        <v>-6.2967274543598628E-2</v>
      </c>
      <c r="D5893">
        <f t="shared" si="280"/>
        <v>-1.7991611529853579E-4</v>
      </c>
      <c r="E5893" s="2">
        <f t="shared" si="281"/>
        <v>1.6055258109367584E-2</v>
      </c>
      <c r="K5893">
        <v>5888</v>
      </c>
      <c r="L5893" s="8">
        <v>1.9656380996397601E-4</v>
      </c>
      <c r="M5893" s="8">
        <v>6.3742070452607505E-2</v>
      </c>
    </row>
    <row r="5894" spans="1:13" x14ac:dyDescent="0.55000000000000004">
      <c r="A5894">
        <v>5889</v>
      </c>
      <c r="C5894">
        <f t="shared" ref="C5894:C5957" si="282">$D$1*COS($B$2*(A5894-$L$2)+$B$1)</f>
        <v>-3.4133052428409971E-2</v>
      </c>
      <c r="D5894">
        <f t="shared" ref="D5894:D5957" si="283">$D$2*COS($B$2*(A5894-$L$3)+$B$3)</f>
        <v>2.9081319144407458E-4</v>
      </c>
      <c r="E5894" s="2">
        <f t="shared" ref="E5894:E5957" si="284">(M5894-C5894)^2</f>
        <v>4.8357040134876066E-3</v>
      </c>
      <c r="K5894">
        <v>5889</v>
      </c>
      <c r="L5894" s="8">
        <v>-2.74121197835925E-4</v>
      </c>
      <c r="M5894" s="8">
        <v>3.5406174008814698E-2</v>
      </c>
    </row>
    <row r="5895" spans="1:13" x14ac:dyDescent="0.55000000000000004">
      <c r="A5895">
        <v>5890</v>
      </c>
      <c r="C5895">
        <f t="shared" si="282"/>
        <v>3.2678463775402651E-3</v>
      </c>
      <c r="D5895">
        <f t="shared" si="283"/>
        <v>6.88554516980587E-4</v>
      </c>
      <c r="E5895" s="2">
        <f t="shared" si="284"/>
        <v>2.5656906855727156E-5</v>
      </c>
      <c r="K5895">
        <v>5890</v>
      </c>
      <c r="L5895" s="8">
        <v>-6.76150851113367E-4</v>
      </c>
      <c r="M5895" s="8">
        <v>-1.7974183594430999E-3</v>
      </c>
    </row>
    <row r="5896" spans="1:13" x14ac:dyDescent="0.55000000000000004">
      <c r="A5896">
        <v>5891</v>
      </c>
      <c r="C5896">
        <f t="shared" si="282"/>
        <v>3.9848584624457874E-2</v>
      </c>
      <c r="D5896">
        <f t="shared" si="283"/>
        <v>9.1348317234564772E-4</v>
      </c>
      <c r="E5896" s="2">
        <f t="shared" si="284"/>
        <v>6.1464691776457643E-3</v>
      </c>
      <c r="K5896">
        <v>5891</v>
      </c>
      <c r="L5896" s="8">
        <v>-9.0883432919410803E-4</v>
      </c>
      <c r="M5896" s="8">
        <v>-3.8550836149204501E-2</v>
      </c>
    </row>
    <row r="5897" spans="1:13" x14ac:dyDescent="0.55000000000000004">
      <c r="A5897">
        <v>5892</v>
      </c>
      <c r="C5897">
        <f t="shared" si="282"/>
        <v>6.6428168072155791E-2</v>
      </c>
      <c r="D5897">
        <f t="shared" si="283"/>
        <v>9.091468061494715E-4</v>
      </c>
      <c r="E5897" s="2">
        <f t="shared" si="284"/>
        <v>1.7444367198030941E-2</v>
      </c>
      <c r="K5897">
        <v>5892</v>
      </c>
      <c r="L5897" s="8">
        <v>-9.1389461152932398E-4</v>
      </c>
      <c r="M5897" s="8">
        <v>-6.5648957873372493E-2</v>
      </c>
    </row>
    <row r="5898" spans="1:13" x14ac:dyDescent="0.55000000000000004">
      <c r="A5898">
        <v>5893</v>
      </c>
      <c r="C5898">
        <f t="shared" si="282"/>
        <v>7.6335681528427957E-2</v>
      </c>
      <c r="D5898">
        <f t="shared" si="283"/>
        <v>6.7663375490395168E-4</v>
      </c>
      <c r="E5898" s="2">
        <f t="shared" si="284"/>
        <v>2.3299144333445616E-2</v>
      </c>
      <c r="K5898">
        <v>5893</v>
      </c>
      <c r="L5898" s="8">
        <v>-6.9006431901644705E-4</v>
      </c>
      <c r="M5898" s="8">
        <v>-7.6304890841586495E-2</v>
      </c>
    </row>
    <row r="5899" spans="1:13" x14ac:dyDescent="0.55000000000000004">
      <c r="A5899">
        <v>5894</v>
      </c>
      <c r="C5899">
        <f t="shared" si="282"/>
        <v>6.708454794956395E-2</v>
      </c>
      <c r="D5899">
        <f t="shared" si="283"/>
        <v>2.7429989348545921E-4</v>
      </c>
      <c r="E5899" s="2">
        <f t="shared" si="284"/>
        <v>1.8207275702900608E-2</v>
      </c>
      <c r="K5899">
        <v>5894</v>
      </c>
      <c r="L5899" s="8">
        <v>-2.9340313695765498E-4</v>
      </c>
      <c r="M5899" s="8">
        <v>-6.7849790537348298E-2</v>
      </c>
    </row>
    <row r="5900" spans="1:13" x14ac:dyDescent="0.55000000000000004">
      <c r="A5900">
        <v>5895</v>
      </c>
      <c r="C5900">
        <f t="shared" si="282"/>
        <v>4.0996606865434805E-2</v>
      </c>
      <c r="D5900">
        <f t="shared" si="283"/>
        <v>-1.968774594148809E-4</v>
      </c>
      <c r="E5900" s="2">
        <f t="shared" si="284"/>
        <v>6.9552090820666308E-3</v>
      </c>
      <c r="K5900">
        <v>5895</v>
      </c>
      <c r="L5900" s="8">
        <v>1.7674268089310001E-4</v>
      </c>
      <c r="M5900" s="8">
        <v>-4.24012892834887E-2</v>
      </c>
    </row>
    <row r="5901" spans="1:13" x14ac:dyDescent="0.55000000000000004">
      <c r="A5901">
        <v>5896</v>
      </c>
      <c r="C5901">
        <f t="shared" si="282"/>
        <v>4.6193815990984285E-3</v>
      </c>
      <c r="D5901">
        <f t="shared" si="283"/>
        <v>-6.1864271983933818E-4</v>
      </c>
      <c r="E5901" s="2">
        <f t="shared" si="284"/>
        <v>1.1995733706140575E-4</v>
      </c>
      <c r="K5901">
        <v>5896</v>
      </c>
      <c r="L5901" s="8">
        <v>6.0262219788218799E-4</v>
      </c>
      <c r="M5901" s="8">
        <v>-6.3331220900772001E-3</v>
      </c>
    </row>
    <row r="5902" spans="1:13" x14ac:dyDescent="0.55000000000000004">
      <c r="A5902">
        <v>5897</v>
      </c>
      <c r="C5902">
        <f t="shared" si="282"/>
        <v>-3.2917211080710308E-2</v>
      </c>
      <c r="D5902">
        <f t="shared" si="283"/>
        <v>-8.851416975514041E-4</v>
      </c>
      <c r="E5902" s="2">
        <f t="shared" si="284"/>
        <v>4.1265753620252036E-3</v>
      </c>
      <c r="K5902">
        <v>5897</v>
      </c>
      <c r="L5902" s="8">
        <v>8.7757124701497396E-4</v>
      </c>
      <c r="M5902" s="8">
        <v>3.1321214818631302E-2</v>
      </c>
    </row>
    <row r="5903" spans="1:13" x14ac:dyDescent="0.55000000000000004">
      <c r="A5903">
        <v>5898</v>
      </c>
      <c r="C5903">
        <f t="shared" si="282"/>
        <v>-6.2192277619018035E-2</v>
      </c>
      <c r="D5903">
        <f t="shared" si="283"/>
        <v>-9.294887664846994E-4</v>
      </c>
      <c r="E5903" s="2">
        <f t="shared" si="284"/>
        <v>1.5208620732934936E-2</v>
      </c>
      <c r="K5903">
        <v>5898</v>
      </c>
      <c r="L5903" s="8">
        <v>9.3272713327608001E-4</v>
      </c>
      <c r="M5903" s="8">
        <v>6.1130959173303197E-2</v>
      </c>
    </row>
    <row r="5904" spans="1:13" x14ac:dyDescent="0.55000000000000004">
      <c r="A5904">
        <v>5899</v>
      </c>
      <c r="C5904">
        <f t="shared" si="282"/>
        <v>-7.5858393384151152E-2</v>
      </c>
      <c r="D5904">
        <f t="shared" si="283"/>
        <v>-7.405537470990118E-4</v>
      </c>
      <c r="E5904" s="2">
        <f t="shared" si="284"/>
        <v>2.294875622730972E-2</v>
      </c>
      <c r="K5904">
        <v>5899</v>
      </c>
      <c r="L5904" s="8">
        <v>7.5427572278913496E-4</v>
      </c>
      <c r="M5904" s="8">
        <v>7.5630075574082495E-2</v>
      </c>
    </row>
    <row r="5905" spans="1:13" x14ac:dyDescent="0.55000000000000004">
      <c r="A5905">
        <v>5900</v>
      </c>
      <c r="C5905">
        <f t="shared" si="282"/>
        <v>-7.0485651377925729E-2</v>
      </c>
      <c r="D5905">
        <f t="shared" si="283"/>
        <v>-3.6575534682592421E-4</v>
      </c>
      <c r="E5905" s="2">
        <f t="shared" si="284"/>
        <v>2.0071188422701294E-2</v>
      </c>
      <c r="K5905">
        <v>5900</v>
      </c>
      <c r="L5905" s="8">
        <v>3.86911278342776E-4</v>
      </c>
      <c r="M5905" s="8">
        <v>7.11871703724061E-2</v>
      </c>
    </row>
    <row r="5906" spans="1:13" x14ac:dyDescent="0.55000000000000004">
      <c r="A5906">
        <v>5901</v>
      </c>
      <c r="C5906">
        <f t="shared" si="282"/>
        <v>-4.7422496595488459E-2</v>
      </c>
      <c r="D5906">
        <f t="shared" si="283"/>
        <v>1.008399359894658E-4</v>
      </c>
      <c r="E5906" s="2">
        <f t="shared" si="284"/>
        <v>9.2809126217445973E-3</v>
      </c>
      <c r="K5906">
        <v>5901</v>
      </c>
      <c r="L5906" s="8">
        <v>-7.7357495987846495E-5</v>
      </c>
      <c r="M5906" s="8">
        <v>4.8914996737816602E-2</v>
      </c>
    </row>
    <row r="5907" spans="1:13" x14ac:dyDescent="0.55000000000000004">
      <c r="A5907">
        <v>5902</v>
      </c>
      <c r="C5907">
        <f t="shared" si="282"/>
        <v>-1.2457294755596187E-2</v>
      </c>
      <c r="D5907">
        <f t="shared" si="283"/>
        <v>5.4212652039750209E-4</v>
      </c>
      <c r="E5907" s="2">
        <f t="shared" si="284"/>
        <v>7.2087167273041769E-4</v>
      </c>
      <c r="K5907">
        <v>5902</v>
      </c>
      <c r="L5907" s="8">
        <v>-5.2225160555724698E-4</v>
      </c>
      <c r="M5907" s="8">
        <v>1.43917587236313E-2</v>
      </c>
    </row>
    <row r="5908" spans="1:13" x14ac:dyDescent="0.55000000000000004">
      <c r="A5908">
        <v>5903</v>
      </c>
      <c r="C5908">
        <f t="shared" si="282"/>
        <v>2.5634425489881974E-2</v>
      </c>
      <c r="D5908">
        <f t="shared" si="283"/>
        <v>8.4735077531975726E-4</v>
      </c>
      <c r="E5908" s="2">
        <f t="shared" si="284"/>
        <v>2.4374373868027281E-3</v>
      </c>
      <c r="K5908">
        <v>5903</v>
      </c>
      <c r="L5908" s="8">
        <v>-8.36344560701085E-4</v>
      </c>
      <c r="M5908" s="8">
        <v>-2.3735984542876801E-2</v>
      </c>
    </row>
    <row r="5909" spans="1:13" x14ac:dyDescent="0.55000000000000004">
      <c r="A5909">
        <v>5904</v>
      </c>
      <c r="C5909">
        <f t="shared" si="282"/>
        <v>5.729244526821687E-2</v>
      </c>
      <c r="D5909">
        <f t="shared" si="283"/>
        <v>9.3990784637394773E-4</v>
      </c>
      <c r="E5909" s="2">
        <f t="shared" si="284"/>
        <v>1.2816809429523643E-2</v>
      </c>
      <c r="K5909">
        <v>5904</v>
      </c>
      <c r="L5909" s="8">
        <v>-9.4096983231235201E-4</v>
      </c>
      <c r="M5909" s="8">
        <v>-5.5918903233263498E-2</v>
      </c>
    </row>
    <row r="5910" spans="1:13" x14ac:dyDescent="0.55000000000000004">
      <c r="A5910">
        <v>5905</v>
      </c>
      <c r="C5910">
        <f t="shared" si="282"/>
        <v>7.4571268913156991E-2</v>
      </c>
      <c r="D5910">
        <f t="shared" si="283"/>
        <v>7.9656785967373268E-4</v>
      </c>
      <c r="E5910" s="2">
        <f t="shared" si="284"/>
        <v>2.2102130999200106E-2</v>
      </c>
      <c r="K5910">
        <v>5905</v>
      </c>
      <c r="L5910" s="8">
        <v>-8.0992337206794095E-4</v>
      </c>
      <c r="M5910" s="8">
        <v>-7.4096585713188196E-2</v>
      </c>
    </row>
    <row r="5911" spans="1:13" x14ac:dyDescent="0.55000000000000004">
      <c r="A5911">
        <v>5906</v>
      </c>
      <c r="C5911">
        <f t="shared" si="282"/>
        <v>7.3134275898526904E-2</v>
      </c>
      <c r="D5911">
        <f t="shared" si="283"/>
        <v>4.5330613051367512E-4</v>
      </c>
      <c r="E5911" s="2">
        <f t="shared" si="284"/>
        <v>2.1565097116142198E-2</v>
      </c>
      <c r="K5911">
        <v>5906</v>
      </c>
      <c r="L5911" s="8">
        <v>-4.76026578889284E-4</v>
      </c>
      <c r="M5911" s="8">
        <v>-7.3716318639398606E-2</v>
      </c>
    </row>
    <row r="5912" spans="1:13" x14ac:dyDescent="0.55000000000000004">
      <c r="A5912">
        <v>5907</v>
      </c>
      <c r="C5912">
        <f t="shared" si="282"/>
        <v>5.3342121181589298E-2</v>
      </c>
      <c r="D5912">
        <f t="shared" si="283"/>
        <v>-3.7258824702142196E-6</v>
      </c>
      <c r="E5912" s="2">
        <f t="shared" si="284"/>
        <v>1.1710586527776424E-2</v>
      </c>
      <c r="K5912">
        <v>5907</v>
      </c>
      <c r="L5912" s="8">
        <v>-2.2905975973302499E-5</v>
      </c>
      <c r="M5912" s="8">
        <v>-5.4873342259530902E-2</v>
      </c>
    </row>
    <row r="5913" spans="1:13" x14ac:dyDescent="0.55000000000000004">
      <c r="A5913">
        <v>5908</v>
      </c>
      <c r="C5913">
        <f t="shared" si="282"/>
        <v>2.0162218410775402E-2</v>
      </c>
      <c r="D5913">
        <f t="shared" si="283"/>
        <v>-4.5982277748945094E-4</v>
      </c>
      <c r="E5913" s="2">
        <f t="shared" si="284"/>
        <v>1.8019358806077017E-3</v>
      </c>
      <c r="K5913">
        <v>5908</v>
      </c>
      <c r="L5913" s="8">
        <v>4.3595157072355101E-4</v>
      </c>
      <c r="M5913" s="8">
        <v>-2.2286996901261898E-2</v>
      </c>
    </row>
    <row r="5914" spans="1:13" x14ac:dyDescent="0.55000000000000004">
      <c r="A5914">
        <v>5909</v>
      </c>
      <c r="C5914">
        <f t="shared" si="282"/>
        <v>-1.8077976194219986E-2</v>
      </c>
      <c r="D5914">
        <f t="shared" si="283"/>
        <v>-8.0051384764674781E-4</v>
      </c>
      <c r="E5914" s="2">
        <f t="shared" si="284"/>
        <v>1.1532300685604237E-3</v>
      </c>
      <c r="K5914">
        <v>5909</v>
      </c>
      <c r="L5914" s="8">
        <v>7.8562234208548899E-4</v>
      </c>
      <c r="M5914" s="8">
        <v>1.58812650894192E-2</v>
      </c>
    </row>
    <row r="5915" spans="1:13" x14ac:dyDescent="0.55000000000000004">
      <c r="A5915">
        <v>5910</v>
      </c>
      <c r="C5915">
        <f t="shared" si="282"/>
        <v>-5.1780979829041299E-2</v>
      </c>
      <c r="D5915">
        <f t="shared" si="283"/>
        <v>-9.4029281554975546E-4</v>
      </c>
      <c r="E5915" s="2">
        <f t="shared" si="284"/>
        <v>1.0374022516657306E-2</v>
      </c>
      <c r="K5915">
        <v>5910</v>
      </c>
      <c r="L5915" s="8">
        <v>9.38529124224932E-4</v>
      </c>
      <c r="M5915" s="8">
        <v>5.0071965718239297E-2</v>
      </c>
    </row>
    <row r="5916" spans="1:13" x14ac:dyDescent="0.55000000000000004">
      <c r="A5916">
        <v>5911</v>
      </c>
      <c r="C5916">
        <f t="shared" si="282"/>
        <v>-7.2488048983227096E-2</v>
      </c>
      <c r="D5916">
        <f t="shared" si="283"/>
        <v>-8.4407810654973643E-4</v>
      </c>
      <c r="E5916" s="2">
        <f t="shared" si="284"/>
        <v>2.0796489746950995E-2</v>
      </c>
      <c r="K5916">
        <v>5911</v>
      </c>
      <c r="L5916" s="8">
        <v>8.56375464990246E-4</v>
      </c>
      <c r="M5916" s="8">
        <v>7.1721831909002304E-2</v>
      </c>
    </row>
    <row r="5917" spans="1:13" x14ac:dyDescent="0.55000000000000004">
      <c r="A5917">
        <v>5912</v>
      </c>
      <c r="C5917">
        <f t="shared" si="282"/>
        <v>-7.5002145769463027E-2</v>
      </c>
      <c r="D5917">
        <f t="shared" si="283"/>
        <v>-5.3601758456054349E-4</v>
      </c>
      <c r="E5917" s="2">
        <f t="shared" si="284"/>
        <v>2.2623368487979259E-2</v>
      </c>
      <c r="K5917">
        <v>5912</v>
      </c>
      <c r="L5917" s="8">
        <v>5.5973725798105897E-4</v>
      </c>
      <c r="M5917" s="8">
        <v>7.5408520368212398E-2</v>
      </c>
    </row>
    <row r="5918" spans="1:13" x14ac:dyDescent="0.55000000000000004">
      <c r="A5918">
        <v>5913</v>
      </c>
      <c r="C5918">
        <f t="shared" si="282"/>
        <v>-5.8692284887359433E-2</v>
      </c>
      <c r="D5918">
        <f t="shared" si="283"/>
        <v>-9.3427947200875675E-5</v>
      </c>
      <c r="E5918" s="2">
        <f t="shared" si="284"/>
        <v>1.4137438761687262E-2</v>
      </c>
      <c r="K5918">
        <v>5913</v>
      </c>
      <c r="L5918" s="8">
        <v>1.2290938235265999E-4</v>
      </c>
      <c r="M5918" s="8">
        <v>6.0208677100705502E-2</v>
      </c>
    </row>
    <row r="5919" spans="1:13" x14ac:dyDescent="0.55000000000000004">
      <c r="A5919">
        <v>5914</v>
      </c>
      <c r="C5919">
        <f t="shared" si="282"/>
        <v>-2.7651897633734313E-2</v>
      </c>
      <c r="D5919">
        <f t="shared" si="283"/>
        <v>3.7261013560133821E-4</v>
      </c>
      <c r="E5919" s="2">
        <f t="shared" si="284"/>
        <v>3.3155824760109456E-3</v>
      </c>
      <c r="K5919">
        <v>5914</v>
      </c>
      <c r="L5919" s="8">
        <v>-3.4470191056041498E-4</v>
      </c>
      <c r="M5919" s="8">
        <v>2.9929197145810701E-2</v>
      </c>
    </row>
    <row r="5920" spans="1:13" x14ac:dyDescent="0.55000000000000004">
      <c r="A5920">
        <v>5915</v>
      </c>
      <c r="C5920">
        <f t="shared" si="282"/>
        <v>1.032853306910168E-2</v>
      </c>
      <c r="D5920">
        <f t="shared" si="283"/>
        <v>7.4513092835773258E-4</v>
      </c>
      <c r="E5920" s="2">
        <f t="shared" si="284"/>
        <v>3.3032222713518075E-4</v>
      </c>
      <c r="K5920">
        <v>5915</v>
      </c>
      <c r="L5920" s="8">
        <v>-7.2598047159822703E-4</v>
      </c>
      <c r="M5920" s="8">
        <v>-7.8462359015119693E-3</v>
      </c>
    </row>
    <row r="5921" spans="1:13" x14ac:dyDescent="0.55000000000000004">
      <c r="A5921">
        <v>5916</v>
      </c>
      <c r="C5921">
        <f t="shared" si="282"/>
        <v>4.5716719680831755E-2</v>
      </c>
      <c r="D5921">
        <f t="shared" si="283"/>
        <v>9.3063956422269356E-4</v>
      </c>
      <c r="E5921" s="2">
        <f t="shared" si="284"/>
        <v>7.9875778465962801E-3</v>
      </c>
      <c r="K5921">
        <v>5916</v>
      </c>
      <c r="L5921" s="8">
        <v>-9.2543271986838204E-4</v>
      </c>
      <c r="M5921" s="8">
        <v>-4.3656530492787199E-2</v>
      </c>
    </row>
    <row r="5922" spans="1:13" x14ac:dyDescent="0.55000000000000004">
      <c r="A5922">
        <v>5917</v>
      </c>
      <c r="C5922">
        <f t="shared" si="282"/>
        <v>6.9630973284665137E-2</v>
      </c>
      <c r="D5922">
        <f t="shared" si="283"/>
        <v>8.8257728579332689E-4</v>
      </c>
      <c r="E5922" s="2">
        <f t="shared" si="284"/>
        <v>1.9089221670746826E-2</v>
      </c>
      <c r="K5922">
        <v>5917</v>
      </c>
      <c r="L5922" s="8">
        <v>-8.9310460247969995E-4</v>
      </c>
      <c r="M5922" s="8">
        <v>-6.8532776196690598E-2</v>
      </c>
    </row>
    <row r="5923" spans="1:13" x14ac:dyDescent="0.55000000000000004">
      <c r="A5923">
        <v>5918</v>
      </c>
      <c r="C5923">
        <f t="shared" si="282"/>
        <v>7.6069320298510296E-2</v>
      </c>
      <c r="D5923">
        <f t="shared" si="283"/>
        <v>6.1300671188295583E-4</v>
      </c>
      <c r="E5923" s="2">
        <f t="shared" si="284"/>
        <v>2.3199519031963465E-2</v>
      </c>
      <c r="K5923">
        <v>5918</v>
      </c>
      <c r="L5923" s="8">
        <v>-6.3709289698125698E-4</v>
      </c>
      <c r="M5923" s="8">
        <v>-7.6244562955654904E-2</v>
      </c>
    </row>
    <row r="5924" spans="1:13" x14ac:dyDescent="0.55000000000000004">
      <c r="A5924">
        <v>5919</v>
      </c>
      <c r="C5924">
        <f t="shared" si="282"/>
        <v>6.3415871331479343E-2</v>
      </c>
      <c r="D5924">
        <f t="shared" si="283"/>
        <v>1.8958437444622809E-4</v>
      </c>
      <c r="E5924" s="2">
        <f t="shared" si="284"/>
        <v>1.6454808440512524E-2</v>
      </c>
      <c r="K5924">
        <v>5919</v>
      </c>
      <c r="L5924" s="8">
        <v>-2.21517323196457E-4</v>
      </c>
      <c r="M5924" s="8">
        <v>-6.4860425935445706E-2</v>
      </c>
    </row>
    <row r="5925" spans="1:13" x14ac:dyDescent="0.55000000000000004">
      <c r="A5925">
        <v>5920</v>
      </c>
      <c r="C5925">
        <f t="shared" si="282"/>
        <v>3.484637536075505E-2</v>
      </c>
      <c r="D5925">
        <f t="shared" si="283"/>
        <v>-2.8141964485495945E-4</v>
      </c>
      <c r="E5925" s="2">
        <f t="shared" si="284"/>
        <v>5.1952335049704548E-3</v>
      </c>
      <c r="K5925">
        <v>5920</v>
      </c>
      <c r="L5925" s="8">
        <v>2.4953863837660201E-4</v>
      </c>
      <c r="M5925" s="8">
        <v>-3.7231592874833103E-2</v>
      </c>
    </row>
    <row r="5926" spans="1:13" x14ac:dyDescent="0.55000000000000004">
      <c r="A5926">
        <v>5921</v>
      </c>
      <c r="C5926">
        <f t="shared" si="282"/>
        <v>-2.4688263210945775E-3</v>
      </c>
      <c r="D5926">
        <f t="shared" si="283"/>
        <v>-6.8179326514356063E-4</v>
      </c>
      <c r="E5926" s="2">
        <f t="shared" si="284"/>
        <v>4.8002615099251603E-6</v>
      </c>
      <c r="K5926">
        <v>5921</v>
      </c>
      <c r="L5926" s="8">
        <v>6.58096099942915E-4</v>
      </c>
      <c r="M5926" s="8">
        <v>-2.77876410684675E-4</v>
      </c>
    </row>
    <row r="5927" spans="1:13" x14ac:dyDescent="0.55000000000000004">
      <c r="A5927">
        <v>5922</v>
      </c>
      <c r="C5927">
        <f t="shared" si="282"/>
        <v>-3.9164404636067726E-2</v>
      </c>
      <c r="D5927">
        <f t="shared" si="283"/>
        <v>-9.1105114695596635E-4</v>
      </c>
      <c r="E5927" s="2">
        <f t="shared" si="284"/>
        <v>5.7623038939064921E-3</v>
      </c>
      <c r="K5927">
        <v>5922</v>
      </c>
      <c r="L5927" s="8">
        <v>9.0182931074671302E-4</v>
      </c>
      <c r="M5927" s="8">
        <v>3.6745435924339799E-2</v>
      </c>
    </row>
    <row r="5928" spans="1:13" x14ac:dyDescent="0.55000000000000004">
      <c r="A5928">
        <v>5923</v>
      </c>
      <c r="C5928">
        <f t="shared" si="282"/>
        <v>-6.603054290753721E-2</v>
      </c>
      <c r="D5928">
        <f t="shared" si="283"/>
        <v>-9.1165439431691757E-4</v>
      </c>
      <c r="E5928" s="2">
        <f t="shared" si="284"/>
        <v>1.705535930197721E-2</v>
      </c>
      <c r="K5928">
        <v>5923</v>
      </c>
      <c r="L5928" s="8">
        <v>9.1969377613111496E-4</v>
      </c>
      <c r="M5928" s="8">
        <v>6.4565625879978203E-2</v>
      </c>
    </row>
    <row r="5929" spans="1:13" x14ac:dyDescent="0.55000000000000004">
      <c r="A5929">
        <v>5924</v>
      </c>
      <c r="C5929">
        <f t="shared" si="282"/>
        <v>-7.6324406722626748E-2</v>
      </c>
      <c r="D5929">
        <f t="shared" si="283"/>
        <v>-6.8345160485426082E-4</v>
      </c>
      <c r="E5929" s="2">
        <f t="shared" si="284"/>
        <v>2.3268256660554258E-2</v>
      </c>
      <c r="K5929">
        <v>5924</v>
      </c>
      <c r="L5929" s="8">
        <v>7.0721522991750102E-4</v>
      </c>
      <c r="M5929" s="8">
        <v>7.6214954297912002E-2</v>
      </c>
    </row>
    <row r="5930" spans="1:13" x14ac:dyDescent="0.55000000000000004">
      <c r="A5930">
        <v>5925</v>
      </c>
      <c r="C5930">
        <f t="shared" si="282"/>
        <v>-6.7462453241182149E-2</v>
      </c>
      <c r="D5930">
        <f t="shared" si="283"/>
        <v>-2.8371686858997831E-4</v>
      </c>
      <c r="E5930" s="2">
        <f t="shared" si="284"/>
        <v>1.8560854727671685E-2</v>
      </c>
      <c r="K5930">
        <v>5925</v>
      </c>
      <c r="L5930" s="8">
        <v>3.1761024212627499E-4</v>
      </c>
      <c r="M5930" s="8">
        <v>6.8775774608682699E-2</v>
      </c>
    </row>
    <row r="5931" spans="1:13" x14ac:dyDescent="0.55000000000000004">
      <c r="A5931">
        <v>5926</v>
      </c>
      <c r="C5931">
        <f t="shared" si="282"/>
        <v>-4.1668845991887783E-2</v>
      </c>
      <c r="D5931">
        <f t="shared" si="283"/>
        <v>1.872248214133003E-4</v>
      </c>
      <c r="E5931" s="2">
        <f t="shared" si="284"/>
        <v>7.3582292456983644E-3</v>
      </c>
      <c r="K5931">
        <v>5926</v>
      </c>
      <c r="L5931" s="8">
        <v>-1.5154220111637299E-4</v>
      </c>
      <c r="M5931" s="8">
        <v>4.41112755147781E-2</v>
      </c>
    </row>
    <row r="5932" spans="1:13" x14ac:dyDescent="0.55000000000000004">
      <c r="A5932">
        <v>5927</v>
      </c>
      <c r="C5932">
        <f t="shared" si="282"/>
        <v>-5.4172367093222188E-3</v>
      </c>
      <c r="D5932">
        <f t="shared" si="283"/>
        <v>6.1117702761753344E-4</v>
      </c>
      <c r="E5932" s="2">
        <f t="shared" si="284"/>
        <v>1.9088380491847872E-4</v>
      </c>
      <c r="K5932">
        <v>5927</v>
      </c>
      <c r="L5932" s="8">
        <v>-5.82739959989862E-4</v>
      </c>
      <c r="M5932" s="8">
        <v>8.3988338217107893E-3</v>
      </c>
    </row>
    <row r="5933" spans="1:13" x14ac:dyDescent="0.55000000000000004">
      <c r="A5933">
        <v>5928</v>
      </c>
      <c r="C5933">
        <f t="shared" si="282"/>
        <v>3.2193984801924223E-2</v>
      </c>
      <c r="D5933">
        <f t="shared" si="283"/>
        <v>8.8173668249277165E-4</v>
      </c>
      <c r="E5933" s="2">
        <f t="shared" si="284"/>
        <v>3.7959316733792636E-3</v>
      </c>
      <c r="K5933">
        <v>5928</v>
      </c>
      <c r="L5933" s="8">
        <v>-8.6798688082762997E-4</v>
      </c>
      <c r="M5933" s="8">
        <v>-2.94171479045864E-2</v>
      </c>
    </row>
    <row r="5934" spans="1:13" x14ac:dyDescent="0.55000000000000004">
      <c r="A5934">
        <v>5929</v>
      </c>
      <c r="C5934">
        <f t="shared" si="282"/>
        <v>6.1725194723244572E-2</v>
      </c>
      <c r="D5934">
        <f t="shared" si="283"/>
        <v>9.309990155969331E-4</v>
      </c>
      <c r="E5934" s="2">
        <f t="shared" si="284"/>
        <v>1.4784278183948727E-2</v>
      </c>
      <c r="K5934">
        <v>5929</v>
      </c>
      <c r="L5934" s="8">
        <v>-9.3584110276243102E-4</v>
      </c>
      <c r="M5934" s="8">
        <v>-5.9865422447443098E-2</v>
      </c>
    </row>
    <row r="5935" spans="1:13" x14ac:dyDescent="0.55000000000000004">
      <c r="A5935">
        <v>5930</v>
      </c>
      <c r="C5935">
        <f t="shared" si="282"/>
        <v>7.5764681832903163E-2</v>
      </c>
      <c r="D5935">
        <f t="shared" si="283"/>
        <v>7.4660021968846657E-4</v>
      </c>
      <c r="E5935" s="2">
        <f t="shared" si="284"/>
        <v>2.2826590318912408E-2</v>
      </c>
      <c r="K5935">
        <v>5930</v>
      </c>
      <c r="L5935" s="8">
        <v>-7.6930811497366103E-4</v>
      </c>
      <c r="M5935" s="8">
        <v>-7.5320030560218895E-2</v>
      </c>
    </row>
    <row r="5936" spans="1:13" x14ac:dyDescent="0.55000000000000004">
      <c r="A5936">
        <v>5931</v>
      </c>
      <c r="C5936">
        <f t="shared" si="282"/>
        <v>7.0788830795283697E-2</v>
      </c>
      <c r="D5936">
        <f t="shared" si="283"/>
        <v>3.7482050572217653E-4</v>
      </c>
      <c r="E5936" s="2">
        <f t="shared" si="284"/>
        <v>2.0363033301467579E-2</v>
      </c>
      <c r="K5936">
        <v>5931</v>
      </c>
      <c r="L5936" s="8">
        <v>-4.1009713734866998E-4</v>
      </c>
      <c r="M5936" s="8">
        <v>-7.1910269767640603E-2</v>
      </c>
    </row>
    <row r="5937" spans="1:13" x14ac:dyDescent="0.55000000000000004">
      <c r="A5937">
        <v>5932</v>
      </c>
      <c r="C5937">
        <f t="shared" si="282"/>
        <v>4.8046475338210604E-2</v>
      </c>
      <c r="D5937">
        <f t="shared" si="283"/>
        <v>-9.1031254590986615E-5</v>
      </c>
      <c r="E5937" s="2">
        <f t="shared" si="284"/>
        <v>9.7094637371313384E-3</v>
      </c>
      <c r="K5937">
        <v>5932</v>
      </c>
      <c r="L5937" s="8">
        <v>5.1825212383237197E-5</v>
      </c>
      <c r="M5937" s="8">
        <v>-5.0490135812829802E-2</v>
      </c>
    </row>
    <row r="5938" spans="1:13" x14ac:dyDescent="0.55000000000000004">
      <c r="A5938">
        <v>5933</v>
      </c>
      <c r="C5938">
        <f t="shared" si="282"/>
        <v>1.3245467310591584E-2</v>
      </c>
      <c r="D5938">
        <f t="shared" si="283"/>
        <v>-5.3403608878841401E-4</v>
      </c>
      <c r="E5938" s="2">
        <f t="shared" si="284"/>
        <v>8.8030305123526389E-4</v>
      </c>
      <c r="K5938">
        <v>5933</v>
      </c>
      <c r="L5938" s="8">
        <v>5.0076761617348598E-4</v>
      </c>
      <c r="M5938" s="8">
        <v>-1.64244341256327E-2</v>
      </c>
    </row>
    <row r="5939" spans="1:13" x14ac:dyDescent="0.55000000000000004">
      <c r="A5939">
        <v>5934</v>
      </c>
      <c r="C5939">
        <f t="shared" si="282"/>
        <v>-2.4879873818637134E-2</v>
      </c>
      <c r="D5939">
        <f t="shared" si="283"/>
        <v>-8.4300912128145767E-4</v>
      </c>
      <c r="E5939" s="2">
        <f t="shared" si="284"/>
        <v>2.1747992357197942E-3</v>
      </c>
      <c r="K5939">
        <v>5934</v>
      </c>
      <c r="L5939" s="8">
        <v>8.2428966395632804E-4</v>
      </c>
      <c r="M5939" s="8">
        <v>2.1754868978121102E-2</v>
      </c>
    </row>
    <row r="5940" spans="1:13" x14ac:dyDescent="0.55000000000000004">
      <c r="A5940">
        <v>5935</v>
      </c>
      <c r="C5940">
        <f t="shared" si="282"/>
        <v>-5.6760891046611778E-2</v>
      </c>
      <c r="D5940">
        <f t="shared" si="283"/>
        <v>-9.4040463356652492E-4</v>
      </c>
      <c r="E5940" s="2">
        <f t="shared" si="284"/>
        <v>1.2375766237707879E-2</v>
      </c>
      <c r="K5940">
        <v>5935</v>
      </c>
      <c r="L5940" s="8">
        <v>9.4136325187947395E-4</v>
      </c>
      <c r="M5940" s="8">
        <v>5.4485530188895299E-2</v>
      </c>
    </row>
    <row r="5941" spans="1:13" x14ac:dyDescent="0.55000000000000004">
      <c r="A5941">
        <v>5936</v>
      </c>
      <c r="C5941">
        <f t="shared" si="282"/>
        <v>-7.4396121046540545E-2</v>
      </c>
      <c r="D5941">
        <f t="shared" si="283"/>
        <v>-8.0177840498329306E-4</v>
      </c>
      <c r="E5941" s="2">
        <f t="shared" si="284"/>
        <v>2.1893958879400172E-2</v>
      </c>
      <c r="K5941">
        <v>5936</v>
      </c>
      <c r="L5941" s="8">
        <v>8.2266657357575796E-4</v>
      </c>
      <c r="M5941" s="8">
        <v>7.3569952360170401E-2</v>
      </c>
    </row>
    <row r="5942" spans="1:13" x14ac:dyDescent="0.55000000000000004">
      <c r="A5942">
        <v>5937</v>
      </c>
      <c r="C5942">
        <f t="shared" si="282"/>
        <v>-7.3359492809595722E-2</v>
      </c>
      <c r="D5942">
        <f t="shared" si="283"/>
        <v>-4.6192269689709973E-4</v>
      </c>
      <c r="E5942" s="2">
        <f t="shared" si="284"/>
        <v>2.1782163543104107E-2</v>
      </c>
      <c r="K5942">
        <v>5937</v>
      </c>
      <c r="L5942" s="8">
        <v>4.9792794846708201E-4</v>
      </c>
      <c r="M5942" s="8">
        <v>7.4228323567990501E-2</v>
      </c>
    </row>
    <row r="5943" spans="1:13" x14ac:dyDescent="0.55000000000000004">
      <c r="A5943">
        <v>5938</v>
      </c>
      <c r="C5943">
        <f t="shared" si="282"/>
        <v>-5.3911178172860917E-2</v>
      </c>
      <c r="D5943">
        <f t="shared" si="283"/>
        <v>-6.1341284476436093E-6</v>
      </c>
      <c r="E5943" s="2">
        <f t="shared" si="284"/>
        <v>1.2145567162577021E-2</v>
      </c>
      <c r="K5943">
        <v>5938</v>
      </c>
      <c r="L5943" s="8">
        <v>4.8480179744087802E-5</v>
      </c>
      <c r="M5943" s="8">
        <v>5.6295750659118703E-2</v>
      </c>
    </row>
    <row r="5944" spans="1:13" x14ac:dyDescent="0.55000000000000004">
      <c r="A5944">
        <v>5939</v>
      </c>
      <c r="C5944">
        <f t="shared" si="282"/>
        <v>-2.093229417221032E-2</v>
      </c>
      <c r="D5944">
        <f t="shared" si="283"/>
        <v>4.5119397694500234E-4</v>
      </c>
      <c r="E5944" s="2">
        <f t="shared" si="284"/>
        <v>2.0426650322568217E-3</v>
      </c>
      <c r="K5944">
        <v>5939</v>
      </c>
      <c r="L5944" s="8">
        <v>-4.13109750745014E-4</v>
      </c>
      <c r="M5944" s="8">
        <v>2.4263557764187801E-2</v>
      </c>
    </row>
    <row r="5945" spans="1:13" x14ac:dyDescent="0.55000000000000004">
      <c r="A5945">
        <v>5940</v>
      </c>
      <c r="C5945">
        <f t="shared" si="282"/>
        <v>1.7300154446830102E-2</v>
      </c>
      <c r="D5945">
        <f t="shared" si="283"/>
        <v>7.9528190453155914E-4</v>
      </c>
      <c r="E5945" s="2">
        <f t="shared" si="284"/>
        <v>9.7005762718776816E-4</v>
      </c>
      <c r="K5945">
        <v>5940</v>
      </c>
      <c r="L5945" s="8">
        <v>-7.71233781413189E-4</v>
      </c>
      <c r="M5945" s="8">
        <v>-1.38455936929685E-2</v>
      </c>
    </row>
    <row r="5946" spans="1:13" x14ac:dyDescent="0.55000000000000004">
      <c r="A5946">
        <v>5941</v>
      </c>
      <c r="C5946">
        <f t="shared" si="282"/>
        <v>5.1190628959106615E-2</v>
      </c>
      <c r="D5946">
        <f t="shared" si="283"/>
        <v>9.3977083730519787E-4</v>
      </c>
      <c r="E5946" s="2">
        <f t="shared" si="284"/>
        <v>9.935635758941689E-3</v>
      </c>
      <c r="K5946">
        <v>5941</v>
      </c>
      <c r="L5946" s="8">
        <v>-9.3619752713939599E-4</v>
      </c>
      <c r="M5946" s="8">
        <v>-4.8487030317893302E-2</v>
      </c>
    </row>
    <row r="5947" spans="1:13" x14ac:dyDescent="0.55000000000000004">
      <c r="A5947">
        <v>5942</v>
      </c>
      <c r="C5947">
        <f t="shared" si="282"/>
        <v>7.2233334615492195E-2</v>
      </c>
      <c r="D5947">
        <f t="shared" si="283"/>
        <v>8.4839709871276526E-4</v>
      </c>
      <c r="E5947" s="2">
        <f t="shared" si="284"/>
        <v>2.0511373761599699E-2</v>
      </c>
      <c r="K5947">
        <v>5942</v>
      </c>
      <c r="L5947" s="8">
        <v>-8.6668479444572399E-4</v>
      </c>
      <c r="M5947" s="8">
        <v>-7.0984589408003201E-2</v>
      </c>
    </row>
    <row r="5948" spans="1:13" x14ac:dyDescent="0.55000000000000004">
      <c r="A5948">
        <v>5943</v>
      </c>
      <c r="C5948">
        <f t="shared" si="282"/>
        <v>7.5146995841276501E-2</v>
      </c>
      <c r="D5948">
        <f t="shared" si="283"/>
        <v>5.4409357113537028E-4</v>
      </c>
      <c r="E5948" s="2">
        <f t="shared" si="284"/>
        <v>2.2755907613157871E-2</v>
      </c>
      <c r="K5948">
        <v>5943</v>
      </c>
      <c r="L5948" s="8">
        <v>-5.8010547846099102E-4</v>
      </c>
      <c r="M5948" s="8">
        <v>-7.5703617724455705E-2</v>
      </c>
    </row>
    <row r="5949" spans="1:13" x14ac:dyDescent="0.55000000000000004">
      <c r="A5949">
        <v>5944</v>
      </c>
      <c r="C5949">
        <f t="shared" si="282"/>
        <v>5.9200345083893373E-2</v>
      </c>
      <c r="D5949">
        <f t="shared" si="283"/>
        <v>1.0323402578550904E-4</v>
      </c>
      <c r="E5949" s="2">
        <f t="shared" si="284"/>
        <v>1.4559451077373333E-2</v>
      </c>
      <c r="K5949">
        <v>5944</v>
      </c>
      <c r="L5949" s="8">
        <v>-1.4823514668258099E-4</v>
      </c>
      <c r="M5949" s="8">
        <v>-6.1462205350669097E-2</v>
      </c>
    </row>
    <row r="5950" spans="1:13" x14ac:dyDescent="0.55000000000000004">
      <c r="A5950">
        <v>5945</v>
      </c>
      <c r="C5950">
        <f t="shared" si="282"/>
        <v>2.839565555471792E-2</v>
      </c>
      <c r="D5950">
        <f t="shared" si="283"/>
        <v>-3.6353508403590476E-4</v>
      </c>
      <c r="E5950" s="2">
        <f t="shared" si="284"/>
        <v>3.6267926157736051E-3</v>
      </c>
      <c r="K5950">
        <v>5945</v>
      </c>
      <c r="L5950" s="8">
        <v>3.2076159716657002E-4</v>
      </c>
      <c r="M5950" s="8">
        <v>-3.1827202362966503E-2</v>
      </c>
    </row>
    <row r="5951" spans="1:13" x14ac:dyDescent="0.55000000000000004">
      <c r="A5951">
        <v>5946</v>
      </c>
      <c r="C5951">
        <f t="shared" si="282"/>
        <v>-9.535744984660692E-3</v>
      </c>
      <c r="D5951">
        <f t="shared" si="283"/>
        <v>-7.3906455046740028E-4</v>
      </c>
      <c r="E5951" s="2">
        <f t="shared" si="284"/>
        <v>2.3454511700909733E-4</v>
      </c>
      <c r="K5951">
        <v>5946</v>
      </c>
      <c r="L5951" s="8">
        <v>7.09421609144869E-4</v>
      </c>
      <c r="M5951" s="8">
        <v>5.7791208981701897E-3</v>
      </c>
    </row>
    <row r="5952" spans="1:13" x14ac:dyDescent="0.55000000000000004">
      <c r="A5952">
        <v>5947</v>
      </c>
      <c r="C5952">
        <f t="shared" si="282"/>
        <v>-4.5073874531476883E-2</v>
      </c>
      <c r="D5952">
        <f t="shared" si="283"/>
        <v>-9.291043929888918E-4</v>
      </c>
      <c r="E5952" s="2">
        <f t="shared" si="284"/>
        <v>7.5710710915324973E-3</v>
      </c>
      <c r="K5952">
        <v>5947</v>
      </c>
      <c r="L5952" s="8">
        <v>9.2040257818067897E-4</v>
      </c>
      <c r="M5952" s="8">
        <v>4.1938027479296897E-2</v>
      </c>
    </row>
    <row r="5953" spans="1:13" x14ac:dyDescent="0.55000000000000004">
      <c r="A5953">
        <v>5948</v>
      </c>
      <c r="C5953">
        <f t="shared" si="282"/>
        <v>-6.9299411652783818E-2</v>
      </c>
      <c r="D5953">
        <f t="shared" si="283"/>
        <v>-8.8595861683689759E-4</v>
      </c>
      <c r="E5953" s="2">
        <f t="shared" si="284"/>
        <v>1.8739613111069815E-2</v>
      </c>
      <c r="K5953">
        <v>5948</v>
      </c>
      <c r="L5953" s="8">
        <v>9.0086301174806998E-4</v>
      </c>
      <c r="M5953" s="8">
        <v>6.7593294913599097E-2</v>
      </c>
    </row>
    <row r="5954" spans="1:13" x14ac:dyDescent="0.55000000000000004">
      <c r="A5954">
        <v>5949</v>
      </c>
      <c r="C5954">
        <f t="shared" si="282"/>
        <v>-7.613225716494007E-2</v>
      </c>
      <c r="D5954">
        <f t="shared" si="283"/>
        <v>-6.204559023847662E-4</v>
      </c>
      <c r="E5954" s="2">
        <f t="shared" si="284"/>
        <v>2.3241508479233813E-2</v>
      </c>
      <c r="K5954">
        <v>5949</v>
      </c>
      <c r="L5954" s="8">
        <v>6.5569671547476103E-4</v>
      </c>
      <c r="M5954" s="8">
        <v>7.6319402318431304E-2</v>
      </c>
    </row>
    <row r="5955" spans="1:13" x14ac:dyDescent="0.55000000000000004">
      <c r="A5955">
        <v>5950</v>
      </c>
      <c r="C5955">
        <f t="shared" si="282"/>
        <v>-6.3857510869350223E-2</v>
      </c>
      <c r="D5955">
        <f t="shared" si="283"/>
        <v>-1.9923183460680106E-4</v>
      </c>
      <c r="E5955" s="2">
        <f t="shared" si="284"/>
        <v>1.684501653052263E-2</v>
      </c>
      <c r="K5955">
        <v>5950</v>
      </c>
      <c r="L5955" s="8">
        <v>2.4630710916368501E-4</v>
      </c>
      <c r="M5955" s="8">
        <v>6.5930841961412801E-2</v>
      </c>
    </row>
    <row r="5956" spans="1:13" x14ac:dyDescent="0.55000000000000004">
      <c r="A5956">
        <v>5951</v>
      </c>
      <c r="C5956">
        <f t="shared" si="282"/>
        <v>-3.5555875355084282E-2</v>
      </c>
      <c r="D5956">
        <f t="shared" si="283"/>
        <v>2.7199522418360232E-4</v>
      </c>
      <c r="E5956" s="2">
        <f t="shared" si="284"/>
        <v>5.5629772069592416E-3</v>
      </c>
      <c r="K5956">
        <v>5951</v>
      </c>
      <c r="L5956" s="8">
        <v>-2.2477164061581001E-4</v>
      </c>
      <c r="M5956" s="8">
        <v>3.9029493229908598E-2</v>
      </c>
    </row>
    <row r="5957" spans="1:13" x14ac:dyDescent="0.55000000000000004">
      <c r="A5957">
        <v>5952</v>
      </c>
      <c r="C5957">
        <f t="shared" si="282"/>
        <v>1.669535413810037E-3</v>
      </c>
      <c r="D5957">
        <f t="shared" si="283"/>
        <v>6.749572148988007E-4</v>
      </c>
      <c r="E5957" s="2">
        <f t="shared" si="284"/>
        <v>4.6707708945436859E-7</v>
      </c>
      <c r="K5957">
        <v>5952</v>
      </c>
      <c r="L5957" s="8">
        <v>-6.3955493862104902E-4</v>
      </c>
      <c r="M5957" s="8">
        <v>2.3529657975759101E-3</v>
      </c>
    </row>
    <row r="5958" spans="1:13" x14ac:dyDescent="0.55000000000000004">
      <c r="A5958">
        <v>5953</v>
      </c>
      <c r="C5958">
        <f t="shared" ref="C5958:C6021" si="285">$D$1*COS($B$2*(A5958-$L$2)+$B$1)</f>
        <v>3.8475927985835372E-2</v>
      </c>
      <c r="D5958">
        <f t="shared" ref="D5958:D6021" si="286">$D$2*COS($B$2*(A5958-$L$3)+$B$3)</f>
        <v>9.0851917165677429E-4</v>
      </c>
      <c r="E5958" s="2">
        <f t="shared" ref="E5958:E6021" si="287">(M5958-C5958)^2</f>
        <v>5.3859166261352098E-3</v>
      </c>
      <c r="K5958">
        <v>5953</v>
      </c>
      <c r="L5958" s="8">
        <v>-8.9415773473784795E-4</v>
      </c>
      <c r="M5958" s="8">
        <v>-3.4912876515499902E-2</v>
      </c>
    </row>
    <row r="5959" spans="1:13" x14ac:dyDescent="0.55000000000000004">
      <c r="A5959">
        <v>5954</v>
      </c>
      <c r="C5959">
        <f t="shared" si="285"/>
        <v>6.5625673641629009E-2</v>
      </c>
      <c r="D5959">
        <f t="shared" si="286"/>
        <v>9.1406196639358579E-4</v>
      </c>
      <c r="E5959" s="2">
        <f t="shared" si="287"/>
        <v>1.6656547088065115E-2</v>
      </c>
      <c r="K5959">
        <v>5954</v>
      </c>
      <c r="L5959" s="8">
        <v>-9.2481317923767399E-4</v>
      </c>
      <c r="M5959" s="8">
        <v>-6.3434572321506802E-2</v>
      </c>
    </row>
    <row r="5960" spans="1:13" x14ac:dyDescent="0.55000000000000004">
      <c r="A5960">
        <v>5955</v>
      </c>
      <c r="C5960">
        <f t="shared" si="285"/>
        <v>7.6304758492818675E-2</v>
      </c>
      <c r="D5960">
        <f t="shared" si="286"/>
        <v>6.9019447446313858E-4</v>
      </c>
      <c r="E5960" s="2">
        <f t="shared" si="287"/>
        <v>2.321766657748655E-2</v>
      </c>
      <c r="K5960">
        <v>5955</v>
      </c>
      <c r="L5960" s="8">
        <v>-7.2384342587297496E-4</v>
      </c>
      <c r="M5960" s="8">
        <v>-7.6068685970075003E-2</v>
      </c>
    </row>
    <row r="5961" spans="1:13" x14ac:dyDescent="0.55000000000000004">
      <c r="A5961">
        <v>5956</v>
      </c>
      <c r="C5961">
        <f t="shared" si="285"/>
        <v>6.7832957339004199E-2</v>
      </c>
      <c r="D5961">
        <f t="shared" si="286"/>
        <v>2.9310271758765157E-4</v>
      </c>
      <c r="E5961" s="2">
        <f t="shared" si="287"/>
        <v>1.8901817991426477E-2</v>
      </c>
      <c r="K5961">
        <v>5956</v>
      </c>
      <c r="L5961" s="8">
        <v>-3.4158259609977799E-4</v>
      </c>
      <c r="M5961" s="8">
        <v>-6.9650925321569801E-2</v>
      </c>
    </row>
    <row r="5962" spans="1:13" x14ac:dyDescent="0.55000000000000004">
      <c r="A5962">
        <v>5957</v>
      </c>
      <c r="C5962">
        <f t="shared" si="285"/>
        <v>4.2336513698393356E-2</v>
      </c>
      <c r="D5962">
        <f t="shared" si="286"/>
        <v>-1.7755164328724814E-4</v>
      </c>
      <c r="E5962" s="2">
        <f t="shared" si="287"/>
        <v>7.7660459473790928E-3</v>
      </c>
      <c r="K5962">
        <v>5957</v>
      </c>
      <c r="L5962" s="8">
        <v>1.2622971389119399E-4</v>
      </c>
      <c r="M5962" s="8">
        <v>-4.5788658343305901E-2</v>
      </c>
    </row>
    <row r="5963" spans="1:13" x14ac:dyDescent="0.55000000000000004">
      <c r="A5963">
        <v>5958</v>
      </c>
      <c r="C5963">
        <f t="shared" si="285"/>
        <v>6.2144975023889458E-3</v>
      </c>
      <c r="D5963">
        <f t="shared" si="286"/>
        <v>-6.0364428418874325E-4</v>
      </c>
      <c r="E5963" s="2">
        <f t="shared" si="287"/>
        <v>2.7798343804585972E-4</v>
      </c>
      <c r="K5963">
        <v>5958</v>
      </c>
      <c r="L5963" s="8">
        <v>5.6242700896582298E-4</v>
      </c>
      <c r="M5963" s="8">
        <v>-1.0458337830746799E-2</v>
      </c>
    </row>
    <row r="5964" spans="1:13" x14ac:dyDescent="0.55000000000000004">
      <c r="A5964">
        <v>5959</v>
      </c>
      <c r="C5964">
        <f t="shared" si="285"/>
        <v>-3.1467226574489048E-2</v>
      </c>
      <c r="D5964">
        <f t="shared" si="286"/>
        <v>-8.7823493356587942E-4</v>
      </c>
      <c r="E5964" s="2">
        <f t="shared" si="287"/>
        <v>3.4761123685619704E-3</v>
      </c>
      <c r="K5964">
        <v>5959</v>
      </c>
      <c r="L5964" s="8">
        <v>8.5776097060110096E-4</v>
      </c>
      <c r="M5964" s="8">
        <v>2.7491338270340501E-2</v>
      </c>
    </row>
    <row r="5965" spans="1:13" x14ac:dyDescent="0.55000000000000004">
      <c r="A5965">
        <v>5960</v>
      </c>
      <c r="C5965">
        <f t="shared" si="285"/>
        <v>-6.1251340058786387E-2</v>
      </c>
      <c r="D5965">
        <f t="shared" si="286"/>
        <v>-9.3240712635208939E-4</v>
      </c>
      <c r="E5965" s="2">
        <f t="shared" si="287"/>
        <v>1.4353712029375201E-2</v>
      </c>
      <c r="K5965">
        <v>5960</v>
      </c>
      <c r="L5965" s="8">
        <v>9.3826337598658903E-4</v>
      </c>
      <c r="M5965" s="8">
        <v>5.8555638157739898E-2</v>
      </c>
    </row>
    <row r="5966" spans="1:13" x14ac:dyDescent="0.55000000000000004">
      <c r="A5966">
        <v>5961</v>
      </c>
      <c r="C5966">
        <f t="shared" si="285"/>
        <v>-7.5662658264137164E-2</v>
      </c>
      <c r="D5966">
        <f t="shared" si="286"/>
        <v>-7.5256478400674684E-4</v>
      </c>
      <c r="E5966" s="2">
        <f t="shared" si="287"/>
        <v>2.2685472700233897E-2</v>
      </c>
      <c r="K5966">
        <v>5961</v>
      </c>
      <c r="L5966" s="8">
        <v>7.8377189829282104E-4</v>
      </c>
      <c r="M5966" s="8">
        <v>7.4954315215726305E-2</v>
      </c>
    </row>
    <row r="5967" spans="1:13" x14ac:dyDescent="0.55000000000000004">
      <c r="A5967">
        <v>5962</v>
      </c>
      <c r="C5967">
        <f t="shared" si="285"/>
        <v>-7.1084244087483928E-2</v>
      </c>
      <c r="D5967">
        <f t="shared" si="286"/>
        <v>-3.8384454368273289E-4</v>
      </c>
      <c r="E5967" s="2">
        <f t="shared" si="287"/>
        <v>2.0639477967179343E-2</v>
      </c>
      <c r="K5967">
        <v>5962</v>
      </c>
      <c r="L5967" s="8">
        <v>4.3297988650375197E-4</v>
      </c>
      <c r="M5967" s="8">
        <v>7.2580219045120103E-2</v>
      </c>
    </row>
    <row r="5968" spans="1:13" x14ac:dyDescent="0.55000000000000004">
      <c r="A5968">
        <v>5963</v>
      </c>
      <c r="C5968">
        <f t="shared" si="285"/>
        <v>-4.8665182981852947E-2</v>
      </c>
      <c r="D5968">
        <f t="shared" si="286"/>
        <v>8.1212586304625883E-5</v>
      </c>
      <c r="E5968" s="2">
        <f t="shared" si="287"/>
        <v>1.0139108391006492E-2</v>
      </c>
      <c r="K5968">
        <v>5963</v>
      </c>
      <c r="L5968" s="8">
        <v>-2.6254623872392301E-5</v>
      </c>
      <c r="M5968" s="8">
        <v>5.2027956759673102E-2</v>
      </c>
    </row>
    <row r="5969" spans="1:13" x14ac:dyDescent="0.55000000000000004">
      <c r="A5969">
        <v>5964</v>
      </c>
      <c r="C5969">
        <f t="shared" si="285"/>
        <v>-1.4032186728444191E-2</v>
      </c>
      <c r="D5969">
        <f t="shared" si="286"/>
        <v>5.2588706895501905E-4</v>
      </c>
      <c r="E5969" s="2">
        <f t="shared" si="287"/>
        <v>1.0547657056404422E-3</v>
      </c>
      <c r="K5969">
        <v>5964</v>
      </c>
      <c r="L5969" s="8">
        <v>-4.7891350082783398E-4</v>
      </c>
      <c r="M5969" s="8">
        <v>1.84449699457544E-2</v>
      </c>
    </row>
    <row r="5970" spans="1:13" x14ac:dyDescent="0.55000000000000004">
      <c r="A5970">
        <v>5965</v>
      </c>
      <c r="C5970">
        <f t="shared" si="285"/>
        <v>2.4122592617721955E-2</v>
      </c>
      <c r="D5970">
        <f t="shared" si="286"/>
        <v>8.3857498211137337E-4</v>
      </c>
      <c r="E5970" s="2">
        <f t="shared" si="287"/>
        <v>1.9254777997907864E-3</v>
      </c>
      <c r="K5970">
        <v>5965</v>
      </c>
      <c r="L5970" s="8">
        <v>-8.1162552053727795E-4</v>
      </c>
      <c r="M5970" s="8">
        <v>-1.9757674015364799E-2</v>
      </c>
    </row>
    <row r="5971" spans="1:13" x14ac:dyDescent="0.55000000000000004">
      <c r="A5971">
        <v>5966</v>
      </c>
      <c r="C5971">
        <f t="shared" si="285"/>
        <v>5.6223109681840466E-2</v>
      </c>
      <c r="D5971">
        <f t="shared" si="286"/>
        <v>9.4079825052728529E-4</v>
      </c>
      <c r="E5971" s="2">
        <f t="shared" si="287"/>
        <v>1.1932284271043175E-2</v>
      </c>
      <c r="K5971">
        <v>5966</v>
      </c>
      <c r="L5971" s="8">
        <v>-9.41060893668968E-4</v>
      </c>
      <c r="M5971" s="8">
        <v>-5.3011885951624801E-2</v>
      </c>
    </row>
    <row r="5972" spans="1:13" x14ac:dyDescent="0.55000000000000004">
      <c r="A5972">
        <v>5967</v>
      </c>
      <c r="C5972">
        <f t="shared" si="285"/>
        <v>7.4212811304938925E-2</v>
      </c>
      <c r="D5972">
        <f t="shared" si="286"/>
        <v>8.0690098851453449E-4</v>
      </c>
      <c r="E5972" s="2">
        <f t="shared" si="287"/>
        <v>2.1668356231818491E-2</v>
      </c>
      <c r="K5972">
        <v>5967</v>
      </c>
      <c r="L5972" s="8">
        <v>-8.3480172806331301E-4</v>
      </c>
      <c r="M5972" s="8">
        <v>-7.2988942189435205E-2</v>
      </c>
    </row>
    <row r="5973" spans="1:13" x14ac:dyDescent="0.55000000000000004">
      <c r="A5973">
        <v>5968</v>
      </c>
      <c r="C5973">
        <f t="shared" si="285"/>
        <v>7.3576661572443025E-2</v>
      </c>
      <c r="D5973">
        <f t="shared" si="286"/>
        <v>4.704885865079741E-4</v>
      </c>
      <c r="E5973" s="2">
        <f t="shared" si="287"/>
        <v>2.1981658195168896E-2</v>
      </c>
      <c r="K5973">
        <v>5968</v>
      </c>
      <c r="L5973" s="8">
        <v>-5.1946129093025399E-4</v>
      </c>
      <c r="M5973" s="8">
        <v>-7.4685465065376697E-2</v>
      </c>
    </row>
    <row r="5974" spans="1:13" x14ac:dyDescent="0.55000000000000004">
      <c r="A5974">
        <v>5969</v>
      </c>
      <c r="C5974">
        <f t="shared" si="285"/>
        <v>5.4474320658236798E-2</v>
      </c>
      <c r="D5974">
        <f t="shared" si="286"/>
        <v>1.5993466400448577E-5</v>
      </c>
      <c r="E5974" s="2">
        <f t="shared" si="287"/>
        <v>1.257781776712872E-2</v>
      </c>
      <c r="K5974">
        <v>5969</v>
      </c>
      <c r="L5974" s="8">
        <v>-7.4018550979819097E-5</v>
      </c>
      <c r="M5974" s="8">
        <v>-5.7676549900705899E-2</v>
      </c>
    </row>
    <row r="5975" spans="1:13" x14ac:dyDescent="0.55000000000000004">
      <c r="A5975">
        <v>5970</v>
      </c>
      <c r="C5975">
        <f t="shared" si="285"/>
        <v>2.1700073486387191E-2</v>
      </c>
      <c r="D5975">
        <f t="shared" si="286"/>
        <v>-4.4251567665806605E-4</v>
      </c>
      <c r="E5975" s="2">
        <f t="shared" si="287"/>
        <v>2.2965428597840664E-3</v>
      </c>
      <c r="K5975">
        <v>5970</v>
      </c>
      <c r="L5975" s="8">
        <v>3.8996259424126599E-4</v>
      </c>
      <c r="M5975" s="8">
        <v>-2.6222185014063999E-2</v>
      </c>
    </row>
    <row r="5976" spans="1:13" x14ac:dyDescent="0.55000000000000004">
      <c r="A5976">
        <v>5971</v>
      </c>
      <c r="C5976">
        <f t="shared" si="285"/>
        <v>-1.6520434728204181E-2</v>
      </c>
      <c r="D5976">
        <f t="shared" si="286"/>
        <v>-7.8996271235833569E-4</v>
      </c>
      <c r="E5976" s="2">
        <f t="shared" si="287"/>
        <v>8.0202939551859108E-4</v>
      </c>
      <c r="K5976">
        <v>5971</v>
      </c>
      <c r="L5976" s="8">
        <v>7.56275188582322E-4</v>
      </c>
      <c r="M5976" s="8">
        <v>1.1799688779976201E-2</v>
      </c>
    </row>
    <row r="5977" spans="1:13" x14ac:dyDescent="0.55000000000000004">
      <c r="A5977">
        <v>5972</v>
      </c>
      <c r="C5977">
        <f t="shared" si="285"/>
        <v>-5.0594662050215872E-2</v>
      </c>
      <c r="D5977">
        <f t="shared" si="286"/>
        <v>-9.3914575836155948E-4</v>
      </c>
      <c r="E5977" s="2">
        <f t="shared" si="287"/>
        <v>9.4986308043155075E-3</v>
      </c>
      <c r="K5977">
        <v>5972</v>
      </c>
      <c r="L5977" s="8">
        <v>9.3317397035227404E-4</v>
      </c>
      <c r="M5977" s="8">
        <v>4.6866257319116499E-2</v>
      </c>
    </row>
    <row r="5978" spans="1:13" x14ac:dyDescent="0.55000000000000004">
      <c r="A5978">
        <v>5973</v>
      </c>
      <c r="C5978">
        <f t="shared" si="285"/>
        <v>-7.1970695648482505E-2</v>
      </c>
      <c r="D5978">
        <f t="shared" si="286"/>
        <v>-8.5262301463794651E-4</v>
      </c>
      <c r="E5978" s="2">
        <f t="shared" si="287"/>
        <v>2.0211051176838309E-2</v>
      </c>
      <c r="K5978">
        <v>5973</v>
      </c>
      <c r="L5978" s="8">
        <v>8.7635354225646701E-4</v>
      </c>
      <c r="M5978" s="8">
        <v>7.0194880975531199E-2</v>
      </c>
    </row>
    <row r="5979" spans="1:13" x14ac:dyDescent="0.55000000000000004">
      <c r="A5979">
        <v>5974</v>
      </c>
      <c r="C5979">
        <f t="shared" si="285"/>
        <v>-7.5283601660877109E-2</v>
      </c>
      <c r="D5979">
        <f t="shared" si="286"/>
        <v>-5.5210986610739062E-4</v>
      </c>
      <c r="E5979" s="2">
        <f t="shared" si="287"/>
        <v>2.2869412834472528E-2</v>
      </c>
      <c r="K5979">
        <v>5974</v>
      </c>
      <c r="L5979" s="8">
        <v>6.0004493299984003E-4</v>
      </c>
      <c r="M5979" s="8">
        <v>7.5942761234196604E-2</v>
      </c>
    </row>
    <row r="5980" spans="1:13" x14ac:dyDescent="0.55000000000000004">
      <c r="A5980">
        <v>5975</v>
      </c>
      <c r="C5980">
        <f t="shared" si="285"/>
        <v>-5.970191050880673E-2</v>
      </c>
      <c r="D5980">
        <f t="shared" si="286"/>
        <v>-1.130287787364827E-4</v>
      </c>
      <c r="E5980" s="2">
        <f t="shared" si="287"/>
        <v>1.4974959330954518E-2</v>
      </c>
      <c r="K5980">
        <v>5975</v>
      </c>
      <c r="L5980" s="8">
        <v>1.7345134786488501E-4</v>
      </c>
      <c r="M5980" s="8">
        <v>6.2670305827069603E-2</v>
      </c>
    </row>
    <row r="5981" spans="1:13" x14ac:dyDescent="0.55000000000000004">
      <c r="A5981">
        <v>5976</v>
      </c>
      <c r="C5981">
        <f t="shared" si="285"/>
        <v>-2.9136298235451108E-2</v>
      </c>
      <c r="D5981">
        <f t="shared" si="286"/>
        <v>3.5442014963966127E-4</v>
      </c>
      <c r="E5981" s="2">
        <f t="shared" si="287"/>
        <v>3.9486119545169059E-3</v>
      </c>
      <c r="K5981">
        <v>5976</v>
      </c>
      <c r="L5981" s="8">
        <v>-2.96584203356872E-4</v>
      </c>
      <c r="M5981" s="8">
        <v>3.3701683547200899E-2</v>
      </c>
    </row>
    <row r="5982" spans="1:13" x14ac:dyDescent="0.55000000000000004">
      <c r="A5982">
        <v>5977</v>
      </c>
      <c r="C5982">
        <f t="shared" si="285"/>
        <v>8.7419107494612971E-3</v>
      </c>
      <c r="D5982">
        <f t="shared" si="286"/>
        <v>7.3291709103165891E-4</v>
      </c>
      <c r="E5982" s="2">
        <f t="shared" si="287"/>
        <v>1.5499366552102048E-4</v>
      </c>
      <c r="K5982">
        <v>5977</v>
      </c>
      <c r="L5982" s="8">
        <v>-6.9233840097307996E-4</v>
      </c>
      <c r="M5982" s="8">
        <v>-3.7077344471304701E-3</v>
      </c>
    </row>
    <row r="5983" spans="1:13" x14ac:dyDescent="0.55000000000000004">
      <c r="A5983">
        <v>5978</v>
      </c>
      <c r="C5983">
        <f t="shared" si="285"/>
        <v>4.4426084402143906E-2</v>
      </c>
      <c r="D5983">
        <f t="shared" si="286"/>
        <v>9.2746729125391494E-4</v>
      </c>
      <c r="E5983" s="2">
        <f t="shared" si="287"/>
        <v>7.1596325216383202E-3</v>
      </c>
      <c r="K5983">
        <v>5978</v>
      </c>
      <c r="L5983" s="8">
        <v>-9.1469215110995196E-4</v>
      </c>
      <c r="M5983" s="8">
        <v>-4.0188527348063399E-2</v>
      </c>
    </row>
    <row r="5984" spans="1:13" x14ac:dyDescent="0.55000000000000004">
      <c r="A5984">
        <v>5979</v>
      </c>
      <c r="C5984">
        <f t="shared" si="285"/>
        <v>6.8960247297447319E-2</v>
      </c>
      <c r="D5984">
        <f t="shared" si="286"/>
        <v>8.8924275083079776E-4</v>
      </c>
      <c r="E5984" s="2">
        <f t="shared" si="287"/>
        <v>1.8377625631931994E-2</v>
      </c>
      <c r="K5984">
        <v>5979</v>
      </c>
      <c r="L5984" s="8">
        <v>-9.0795557766318801E-4</v>
      </c>
      <c r="M5984" s="8">
        <v>-6.66038542631502E-2</v>
      </c>
    </row>
    <row r="5985" spans="1:13" x14ac:dyDescent="0.55000000000000004">
      <c r="A5985">
        <v>5980</v>
      </c>
      <c r="C5985">
        <f t="shared" si="285"/>
        <v>7.6186841687772122E-2</v>
      </c>
      <c r="D5985">
        <f t="shared" si="286"/>
        <v>6.2783702369912655E-4</v>
      </c>
      <c r="E5985" s="2">
        <f t="shared" si="287"/>
        <v>2.3263776296399172E-2</v>
      </c>
      <c r="K5985">
        <v>5980</v>
      </c>
      <c r="L5985" s="8">
        <v>-6.73815897243196E-4</v>
      </c>
      <c r="M5985" s="8">
        <v>-7.6337832697716004E-2</v>
      </c>
    </row>
    <row r="5986" spans="1:13" x14ac:dyDescent="0.55000000000000004">
      <c r="A5986">
        <v>5981</v>
      </c>
      <c r="C5986">
        <f t="shared" si="285"/>
        <v>6.4292144705670434E-2</v>
      </c>
      <c r="D5986">
        <f t="shared" si="286"/>
        <v>2.088574373734098E-4</v>
      </c>
      <c r="E5986" s="2">
        <f t="shared" si="287"/>
        <v>1.722516394762174E-2</v>
      </c>
      <c r="K5986">
        <v>5981</v>
      </c>
      <c r="L5986" s="8">
        <v>-2.7091484530828997E-4</v>
      </c>
      <c r="M5986" s="8">
        <v>-6.6952527367605499E-2</v>
      </c>
    </row>
    <row r="5987" spans="1:13" x14ac:dyDescent="0.55000000000000004">
      <c r="A5987">
        <v>5982</v>
      </c>
      <c r="C5987">
        <f t="shared" si="285"/>
        <v>3.6261474573330649E-2</v>
      </c>
      <c r="D5987">
        <f t="shared" si="286"/>
        <v>-2.6254096336755594E-4</v>
      </c>
      <c r="E5987" s="2">
        <f t="shared" si="287"/>
        <v>5.9382468038905994E-3</v>
      </c>
      <c r="K5987">
        <v>5982</v>
      </c>
      <c r="L5987" s="8">
        <v>1.99838510267763E-4</v>
      </c>
      <c r="M5987" s="8">
        <v>-4.0798546214952297E-2</v>
      </c>
    </row>
    <row r="5988" spans="1:13" x14ac:dyDescent="0.55000000000000004">
      <c r="A5988">
        <v>5983</v>
      </c>
      <c r="C5988">
        <f t="shared" si="285"/>
        <v>-8.700613456765193E-4</v>
      </c>
      <c r="D5988">
        <f t="shared" si="286"/>
        <v>-6.6804711622768704E-4</v>
      </c>
      <c r="E5988" s="2">
        <f t="shared" si="287"/>
        <v>1.2646947642639385E-5</v>
      </c>
      <c r="K5988">
        <v>5983</v>
      </c>
      <c r="L5988" s="8">
        <v>6.2054107123914095E-4</v>
      </c>
      <c r="M5988" s="8">
        <v>-4.4263160669583603E-3</v>
      </c>
    </row>
    <row r="5989" spans="1:13" x14ac:dyDescent="0.55000000000000004">
      <c r="A5989">
        <v>5984</v>
      </c>
      <c r="C5989">
        <f t="shared" si="285"/>
        <v>-3.7783230205391649E-2</v>
      </c>
      <c r="D5989">
        <f t="shared" si="286"/>
        <v>-9.0588752422688008E-4</v>
      </c>
      <c r="E5989" s="2">
        <f t="shared" si="287"/>
        <v>5.0179857772685741E-3</v>
      </c>
      <c r="K5989">
        <v>5984</v>
      </c>
      <c r="L5989" s="8">
        <v>8.8582527136134705E-4</v>
      </c>
      <c r="M5989" s="8">
        <v>3.3054512398876697E-2</v>
      </c>
    </row>
    <row r="5990" spans="1:13" x14ac:dyDescent="0.55000000000000004">
      <c r="A5990">
        <v>5985</v>
      </c>
      <c r="C5990">
        <f t="shared" si="285"/>
        <v>-6.5213604691966548E-2</v>
      </c>
      <c r="D5990">
        <f t="shared" si="286"/>
        <v>-9.1636925824873923E-4</v>
      </c>
      <c r="E5990" s="2">
        <f t="shared" si="287"/>
        <v>1.6248661542907616E-2</v>
      </c>
      <c r="K5990">
        <v>5985</v>
      </c>
      <c r="L5990" s="8">
        <v>9.2924903701007496E-4</v>
      </c>
      <c r="M5990" s="8">
        <v>6.2256633179105202E-2</v>
      </c>
    </row>
    <row r="5991" spans="1:13" x14ac:dyDescent="0.55000000000000004">
      <c r="A5991">
        <v>5986</v>
      </c>
      <c r="C5991">
        <f t="shared" si="285"/>
        <v>-7.6276738994578458E-2</v>
      </c>
      <c r="D5991">
        <f t="shared" si="286"/>
        <v>-6.968616239815496E-4</v>
      </c>
      <c r="E5991" s="2">
        <f t="shared" si="287"/>
        <v>2.3147472050307611E-2</v>
      </c>
      <c r="K5991">
        <v>5986</v>
      </c>
      <c r="L5991" s="8">
        <v>7.3993661669711597E-4</v>
      </c>
      <c r="M5991" s="8">
        <v>7.5866193967513498E-2</v>
      </c>
    </row>
    <row r="5992" spans="1:13" x14ac:dyDescent="0.55000000000000004">
      <c r="A5992">
        <v>5987</v>
      </c>
      <c r="C5992">
        <f t="shared" si="285"/>
        <v>-6.8196019595640353E-2</v>
      </c>
      <c r="D5992">
        <f t="shared" si="286"/>
        <v>-3.0245641077256038E-4</v>
      </c>
      <c r="E5992" s="2">
        <f t="shared" si="287"/>
        <v>1.9229539584483601E-2</v>
      </c>
      <c r="K5992">
        <v>5987</v>
      </c>
      <c r="L5992" s="8">
        <v>3.65302480498845E-4</v>
      </c>
      <c r="M5992" s="8">
        <v>7.0474595837059006E-2</v>
      </c>
    </row>
    <row r="5993" spans="1:13" x14ac:dyDescent="0.55000000000000004">
      <c r="A5993">
        <v>5988</v>
      </c>
      <c r="C5993">
        <f t="shared" si="285"/>
        <v>-4.2999536736235369E-2</v>
      </c>
      <c r="D5993">
        <f t="shared" si="286"/>
        <v>1.6785898626504471E-4</v>
      </c>
      <c r="E5993" s="2">
        <f t="shared" si="287"/>
        <v>8.177898644974143E-3</v>
      </c>
      <c r="K5993">
        <v>5988</v>
      </c>
      <c r="L5993" s="8">
        <v>-1.00823928112426E-4</v>
      </c>
      <c r="M5993" s="8">
        <v>4.7432197986560599E-2</v>
      </c>
    </row>
    <row r="5994" spans="1:13" x14ac:dyDescent="0.55000000000000004">
      <c r="A5994">
        <v>5989</v>
      </c>
      <c r="C5994">
        <f t="shared" si="285"/>
        <v>-7.0110765143552561E-3</v>
      </c>
      <c r="D5994">
        <f t="shared" si="286"/>
        <v>5.9604531593681882E-4</v>
      </c>
      <c r="E5994" s="2">
        <f t="shared" si="287"/>
        <v>3.8107679719988677E-4</v>
      </c>
      <c r="K5994">
        <v>5989</v>
      </c>
      <c r="L5994" s="8">
        <v>-5.4169835846169996E-4</v>
      </c>
      <c r="M5994" s="8">
        <v>1.2510111902334101E-2</v>
      </c>
    </row>
    <row r="5995" spans="1:13" x14ac:dyDescent="0.55000000000000004">
      <c r="A5995">
        <v>5990</v>
      </c>
      <c r="C5995">
        <f t="shared" si="285"/>
        <v>3.0737016129843909E-2</v>
      </c>
      <c r="D5995">
        <f t="shared" si="286"/>
        <v>8.7463683494179141E-4</v>
      </c>
      <c r="E5995" s="2">
        <f t="shared" si="287"/>
        <v>3.1676889010165579E-3</v>
      </c>
      <c r="K5995">
        <v>5990</v>
      </c>
      <c r="L5995" s="8">
        <v>-8.4690107448159304E-4</v>
      </c>
      <c r="M5995" s="8">
        <v>-2.5545209314931799E-2</v>
      </c>
    </row>
    <row r="5996" spans="1:13" x14ac:dyDescent="0.55000000000000004">
      <c r="A5996">
        <v>5991</v>
      </c>
      <c r="C5996">
        <f t="shared" si="285"/>
        <v>6.0770765611452421E-2</v>
      </c>
      <c r="D5996">
        <f t="shared" si="286"/>
        <v>9.3371294426867416E-4</v>
      </c>
      <c r="E5996" s="2">
        <f t="shared" si="287"/>
        <v>1.3917708950697088E-2</v>
      </c>
      <c r="K5996">
        <v>5991</v>
      </c>
      <c r="L5996" s="8">
        <v>-9.3999216260472998E-4</v>
      </c>
      <c r="M5996" s="8">
        <v>-5.72025743882996E-2</v>
      </c>
    </row>
    <row r="5997" spans="1:13" x14ac:dyDescent="0.55000000000000004">
      <c r="A5997">
        <v>5992</v>
      </c>
      <c r="C5997">
        <f t="shared" si="285"/>
        <v>7.5552333870689575E-2</v>
      </c>
      <c r="D5997">
        <f t="shared" si="286"/>
        <v>7.5844678569139917E-4</v>
      </c>
      <c r="E5997" s="2">
        <f t="shared" si="287"/>
        <v>2.2525667431356391E-2</v>
      </c>
      <c r="K5997">
        <v>5992</v>
      </c>
      <c r="L5997" s="8">
        <v>-7.9765638231548504E-4</v>
      </c>
      <c r="M5997" s="8">
        <v>-7.4533199847108794E-2</v>
      </c>
    </row>
    <row r="5998" spans="1:13" x14ac:dyDescent="0.55000000000000004">
      <c r="A5998">
        <v>5993</v>
      </c>
      <c r="C5998">
        <f t="shared" si="285"/>
        <v>7.1371858845224345E-2</v>
      </c>
      <c r="D5998">
        <f t="shared" si="286"/>
        <v>3.9282647069536337E-4</v>
      </c>
      <c r="E5998" s="2">
        <f t="shared" si="287"/>
        <v>2.0900017039121126E-2</v>
      </c>
      <c r="K5998">
        <v>5993</v>
      </c>
      <c r="L5998" s="8">
        <v>-4.5554261277437798E-4</v>
      </c>
      <c r="M5998" s="8">
        <v>-7.3196523033805902E-2</v>
      </c>
    </row>
    <row r="5999" spans="1:13" x14ac:dyDescent="0.55000000000000004">
      <c r="A5999">
        <v>5994</v>
      </c>
      <c r="C5999">
        <f t="shared" si="285"/>
        <v>4.9278551649026614E-2</v>
      </c>
      <c r="D5999">
        <f t="shared" si="286"/>
        <v>-7.1385008320187931E-5</v>
      </c>
      <c r="E5999" s="2">
        <f t="shared" si="287"/>
        <v>1.0569047851746617E-2</v>
      </c>
      <c r="K5999">
        <v>5994</v>
      </c>
      <c r="L5999" s="8">
        <v>6.6463011727651903E-7</v>
      </c>
      <c r="M5999" s="8">
        <v>-5.3527322948423398E-2</v>
      </c>
    </row>
    <row r="6000" spans="1:13" x14ac:dyDescent="0.55000000000000004">
      <c r="A6000">
        <v>5995</v>
      </c>
      <c r="C6000">
        <f t="shared" si="285"/>
        <v>1.4817366698376192E-2</v>
      </c>
      <c r="D6000">
        <f t="shared" si="286"/>
        <v>-5.1768035492395976E-4</v>
      </c>
      <c r="E6000" s="2">
        <f t="shared" si="287"/>
        <v>1.2439192527626004E-3</v>
      </c>
      <c r="K6000">
        <v>5995</v>
      </c>
      <c r="L6000" s="8">
        <v>4.5670541227299299E-4</v>
      </c>
      <c r="M6000" s="8">
        <v>-2.04518727712041E-2</v>
      </c>
    </row>
    <row r="6001" spans="1:13" x14ac:dyDescent="0.55000000000000004">
      <c r="A6001">
        <v>5996</v>
      </c>
      <c r="C6001">
        <f t="shared" si="285"/>
        <v>-2.3362664967200342E-2</v>
      </c>
      <c r="D6001">
        <f t="shared" si="286"/>
        <v>-8.3404884427155457E-4</v>
      </c>
      <c r="E6001" s="2">
        <f t="shared" si="287"/>
        <v>1.689912125305202E-3</v>
      </c>
      <c r="K6001">
        <v>5996</v>
      </c>
      <c r="L6001" s="8">
        <v>7.9836149073024998E-4</v>
      </c>
      <c r="M6001" s="8">
        <v>1.7745875815770799E-2</v>
      </c>
    </row>
    <row r="6002" spans="1:13" x14ac:dyDescent="0.55000000000000004">
      <c r="A6002">
        <v>5997</v>
      </c>
      <c r="C6002">
        <f t="shared" si="285"/>
        <v>-5.5679160173004026E-2</v>
      </c>
      <c r="D6002">
        <f t="shared" si="286"/>
        <v>-9.4108865407316528E-4</v>
      </c>
      <c r="E6002" s="2">
        <f t="shared" si="287"/>
        <v>1.1487170818846815E-2</v>
      </c>
      <c r="K6002">
        <v>5997</v>
      </c>
      <c r="L6002" s="8">
        <v>9.4006298115899202E-4</v>
      </c>
      <c r="M6002" s="8">
        <v>5.1499059717264803E-2</v>
      </c>
    </row>
    <row r="6003" spans="1:13" x14ac:dyDescent="0.55000000000000004">
      <c r="A6003">
        <v>5998</v>
      </c>
      <c r="C6003">
        <f t="shared" si="285"/>
        <v>-7.4021359798959699E-2</v>
      </c>
      <c r="D6003">
        <f t="shared" si="286"/>
        <v>-8.119350482773183E-4</v>
      </c>
      <c r="E6003" s="2">
        <f t="shared" si="287"/>
        <v>2.142574145833517E-2</v>
      </c>
      <c r="K6003">
        <v>5998</v>
      </c>
      <c r="L6003" s="8">
        <v>8.4631986622911003E-4</v>
      </c>
      <c r="M6003" s="8">
        <v>7.2353984635597196E-2</v>
      </c>
    </row>
    <row r="6004" spans="1:13" x14ac:dyDescent="0.55000000000000004">
      <c r="A6004">
        <v>5999</v>
      </c>
      <c r="C6004">
        <f t="shared" si="285"/>
        <v>-7.3785758361844228E-2</v>
      </c>
      <c r="D6004">
        <f t="shared" si="286"/>
        <v>-4.7900285959676363E-4</v>
      </c>
      <c r="E6004" s="2">
        <f t="shared" si="287"/>
        <v>2.2163218843921081E-2</v>
      </c>
      <c r="K6004">
        <v>5999</v>
      </c>
      <c r="L6004" s="8">
        <v>5.4061069061486105E-4</v>
      </c>
      <c r="M6004" s="8">
        <v>7.5087405250410202E-2</v>
      </c>
    </row>
    <row r="6005" spans="1:13" x14ac:dyDescent="0.55000000000000004">
      <c r="A6005">
        <v>6000</v>
      </c>
      <c r="C6005">
        <f t="shared" si="285"/>
        <v>-5.5031486856289363E-2</v>
      </c>
      <c r="D6005">
        <f t="shared" si="286"/>
        <v>-2.5851049736594726E-5</v>
      </c>
      <c r="E6005" s="2">
        <f t="shared" si="287"/>
        <v>1.3006537164146645E-2</v>
      </c>
      <c r="K6005">
        <v>6000</v>
      </c>
      <c r="L6005" s="8">
        <v>9.9502213830873903E-5</v>
      </c>
      <c r="M6005" s="8">
        <v>5.9014719411813403E-2</v>
      </c>
    </row>
    <row r="6006" spans="1:13" x14ac:dyDescent="0.55000000000000004">
      <c r="A6006">
        <v>6001</v>
      </c>
      <c r="C6006">
        <f t="shared" si="285"/>
        <v>-2.2465472121511537E-2</v>
      </c>
      <c r="D6006">
        <f t="shared" si="286"/>
        <v>4.3378882871056556E-4</v>
      </c>
      <c r="E6006" s="2">
        <f t="shared" si="287"/>
        <v>2.5630833192483824E-3</v>
      </c>
      <c r="K6006">
        <v>6001</v>
      </c>
      <c r="L6006" s="8">
        <v>-3.66527209673976E-4</v>
      </c>
      <c r="M6006" s="8">
        <v>2.8161430995787499E-2</v>
      </c>
    </row>
    <row r="6007" spans="1:13" x14ac:dyDescent="0.55000000000000004">
      <c r="A6007">
        <v>6002</v>
      </c>
      <c r="C6007">
        <f t="shared" si="285"/>
        <v>1.5738902580098666E-2</v>
      </c>
      <c r="D6007">
        <f t="shared" si="286"/>
        <v>7.8455685468682397E-4</v>
      </c>
      <c r="E6007" s="2">
        <f t="shared" si="287"/>
        <v>6.4943247691560469E-4</v>
      </c>
      <c r="K6007">
        <v>6002</v>
      </c>
      <c r="L6007" s="8">
        <v>-7.4075761974624595E-4</v>
      </c>
      <c r="M6007" s="8">
        <v>-9.7450625139679295E-3</v>
      </c>
    </row>
    <row r="6008" spans="1:13" x14ac:dyDescent="0.55000000000000004">
      <c r="A6008">
        <v>6003</v>
      </c>
      <c r="C6008">
        <f t="shared" si="285"/>
        <v>4.9993144484909692E-2</v>
      </c>
      <c r="D6008">
        <f t="shared" si="286"/>
        <v>9.3841764729521394E-4</v>
      </c>
      <c r="E6008" s="2">
        <f t="shared" si="287"/>
        <v>9.0637995496984022E-3</v>
      </c>
      <c r="K6008">
        <v>6003</v>
      </c>
      <c r="L6008" s="8">
        <v>-9.2946068862641599E-4</v>
      </c>
      <c r="M6008" s="8">
        <v>-4.5210844663121301E-2</v>
      </c>
    </row>
    <row r="6009" spans="1:13" x14ac:dyDescent="0.55000000000000004">
      <c r="A6009">
        <v>6004</v>
      </c>
      <c r="C6009">
        <f t="shared" si="285"/>
        <v>7.1700160895883241E-2</v>
      </c>
      <c r="D6009">
        <f t="shared" si="286"/>
        <v>8.5675539070705639E-4</v>
      </c>
      <c r="E6009" s="2">
        <f t="shared" si="287"/>
        <v>1.9896076093896334E-2</v>
      </c>
      <c r="K6009">
        <v>6004</v>
      </c>
      <c r="L6009" s="8">
        <v>-8.8537456208459401E-4</v>
      </c>
      <c r="M6009" s="8">
        <v>-6.9353290298677497E-2</v>
      </c>
    </row>
    <row r="6010" spans="1:13" x14ac:dyDescent="0.55000000000000004">
      <c r="A6010">
        <v>6005</v>
      </c>
      <c r="C6010">
        <f t="shared" si="285"/>
        <v>7.5411948241467047E-2</v>
      </c>
      <c r="D6010">
        <f t="shared" si="286"/>
        <v>5.6006559002218573E-4</v>
      </c>
      <c r="E6010" s="2">
        <f t="shared" si="287"/>
        <v>2.2963681305275412E-2</v>
      </c>
      <c r="K6010">
        <v>6005</v>
      </c>
      <c r="L6010" s="8">
        <v>-6.1954088400365502E-4</v>
      </c>
      <c r="M6010" s="8">
        <v>-7.6125774142351998E-2</v>
      </c>
    </row>
    <row r="6011" spans="1:13" x14ac:dyDescent="0.55000000000000004">
      <c r="A6011">
        <v>6006</v>
      </c>
      <c r="C6011">
        <f t="shared" si="285"/>
        <v>6.0196926136189065E-2</v>
      </c>
      <c r="D6011">
        <f t="shared" si="286"/>
        <v>1.2281113148770404E-4</v>
      </c>
      <c r="E6011" s="2">
        <f t="shared" si="287"/>
        <v>1.5383195752765982E-2</v>
      </c>
      <c r="K6011">
        <v>6006</v>
      </c>
      <c r="L6011" s="8">
        <v>-1.9853934817138299E-4</v>
      </c>
      <c r="M6011" s="8">
        <v>-6.3832085602056998E-2</v>
      </c>
    </row>
    <row r="6012" spans="1:13" x14ac:dyDescent="0.55000000000000004">
      <c r="A6012">
        <v>6007</v>
      </c>
      <c r="C6012">
        <f t="shared" si="285"/>
        <v>2.9873744421254404E-2</v>
      </c>
      <c r="D6012">
        <f t="shared" si="286"/>
        <v>-3.4526633239693474E-4</v>
      </c>
      <c r="E6012" s="2">
        <f t="shared" si="287"/>
        <v>4.2804305803108792E-3</v>
      </c>
      <c r="K6012">
        <v>6007</v>
      </c>
      <c r="L6012" s="8">
        <v>2.7218759905911E-4</v>
      </c>
      <c r="M6012" s="8">
        <v>-3.5551255237216202E-2</v>
      </c>
    </row>
    <row r="6013" spans="1:13" x14ac:dyDescent="0.55000000000000004">
      <c r="A6013">
        <v>6008</v>
      </c>
      <c r="C6013">
        <f t="shared" si="285"/>
        <v>-7.9471174548449708E-3</v>
      </c>
      <c r="D6013">
        <f t="shared" si="286"/>
        <v>-7.2668922448679014E-4</v>
      </c>
      <c r="E6013" s="2">
        <f t="shared" si="287"/>
        <v>9.1790291537243742E-5</v>
      </c>
      <c r="K6013">
        <v>6008</v>
      </c>
      <c r="L6013" s="8">
        <v>6.7474347357597097E-4</v>
      </c>
      <c r="M6013" s="8">
        <v>1.6336075457613901E-3</v>
      </c>
    </row>
    <row r="6014" spans="1:13" x14ac:dyDescent="0.55000000000000004">
      <c r="A6014">
        <v>6009</v>
      </c>
      <c r="C6014">
        <f t="shared" si="285"/>
        <v>-4.3773420360812977E-2</v>
      </c>
      <c r="D6014">
        <f t="shared" si="286"/>
        <v>-9.257284386214778E-4</v>
      </c>
      <c r="E6014" s="2">
        <f t="shared" si="287"/>
        <v>6.7540033366737355E-3</v>
      </c>
      <c r="K6014">
        <v>6009</v>
      </c>
      <c r="L6014" s="8">
        <v>9.0830565933111096E-4</v>
      </c>
      <c r="M6014" s="8">
        <v>3.8409323184737602E-2</v>
      </c>
    </row>
    <row r="6015" spans="1:13" x14ac:dyDescent="0.55000000000000004">
      <c r="A6015">
        <v>6010</v>
      </c>
      <c r="C6015">
        <f t="shared" si="285"/>
        <v>-6.8613517427814227E-2</v>
      </c>
      <c r="D6015">
        <f t="shared" si="286"/>
        <v>-8.9242932747813665E-4</v>
      </c>
      <c r="E6015" s="2">
        <f t="shared" si="287"/>
        <v>1.8003924334942977E-2</v>
      </c>
      <c r="K6015">
        <v>6010</v>
      </c>
      <c r="L6015" s="8">
        <v>9.1437705798754095E-4</v>
      </c>
      <c r="M6015" s="8">
        <v>6.5565185557953903E-2</v>
      </c>
    </row>
    <row r="6016" spans="1:13" x14ac:dyDescent="0.55000000000000004">
      <c r="A6016">
        <v>6011</v>
      </c>
      <c r="C6016">
        <f t="shared" si="285"/>
        <v>-7.6233067878629018E-2</v>
      </c>
      <c r="D6016">
        <f t="shared" si="286"/>
        <v>-6.3514926605546574E-4</v>
      </c>
      <c r="E6016" s="2">
        <f t="shared" si="287"/>
        <v>2.3266288129687382E-2</v>
      </c>
      <c r="K6016">
        <v>6011</v>
      </c>
      <c r="L6016" s="8">
        <v>6.9143705008753898E-4</v>
      </c>
      <c r="M6016" s="8">
        <v>7.6299840471298494E-2</v>
      </c>
    </row>
    <row r="6017" spans="1:13" x14ac:dyDescent="0.55000000000000004">
      <c r="A6017">
        <v>6012</v>
      </c>
      <c r="C6017">
        <f t="shared" si="285"/>
        <v>-6.4719725157483032E-2</v>
      </c>
      <c r="D6017">
        <f t="shared" si="286"/>
        <v>-2.1846012673714771E-4</v>
      </c>
      <c r="E6017" s="2">
        <f t="shared" si="287"/>
        <v>1.7594550690482678E-2</v>
      </c>
      <c r="K6017">
        <v>6012</v>
      </c>
      <c r="L6017" s="8">
        <v>2.9532234362906101E-4</v>
      </c>
      <c r="M6017" s="8">
        <v>6.7924727008759803E-2</v>
      </c>
    </row>
    <row r="6018" spans="1:13" x14ac:dyDescent="0.55000000000000004">
      <c r="A6018">
        <v>6013</v>
      </c>
      <c r="C6018">
        <f t="shared" si="285"/>
        <v>-3.69630956053748E-2</v>
      </c>
      <c r="D6018">
        <f t="shared" si="286"/>
        <v>2.530578996180857E-4</v>
      </c>
      <c r="E6018" s="2">
        <f t="shared" si="287"/>
        <v>6.3203358440476207E-3</v>
      </c>
      <c r="K6018">
        <v>6013</v>
      </c>
      <c r="L6018" s="8">
        <v>-1.74757675838129E-4</v>
      </c>
      <c r="M6018" s="8">
        <v>4.2537444292462499E-2</v>
      </c>
    </row>
    <row r="6019" spans="1:13" x14ac:dyDescent="0.55000000000000004">
      <c r="A6019">
        <v>6014</v>
      </c>
      <c r="C6019">
        <f t="shared" si="285"/>
        <v>7.0491823445961469E-5</v>
      </c>
      <c r="D6019">
        <f t="shared" si="286"/>
        <v>6.6106372720647769E-4</v>
      </c>
      <c r="E6019" s="2">
        <f t="shared" si="287"/>
        <v>4.1292228678164963E-5</v>
      </c>
      <c r="K6019">
        <v>6014</v>
      </c>
      <c r="L6019" s="8">
        <v>-6.0106855127374504E-4</v>
      </c>
      <c r="M6019" s="8">
        <v>6.4963947699714503E-3</v>
      </c>
    </row>
    <row r="6020" spans="1:13" x14ac:dyDescent="0.55000000000000004">
      <c r="A6020">
        <v>6015</v>
      </c>
      <c r="C6020">
        <f t="shared" si="285"/>
        <v>3.7086387289460558E-2</v>
      </c>
      <c r="D6020">
        <f t="shared" si="286"/>
        <v>9.0315649337995593E-4</v>
      </c>
      <c r="E6020" s="2">
        <f t="shared" si="287"/>
        <v>4.6591688180323597E-3</v>
      </c>
      <c r="K6020">
        <v>6015</v>
      </c>
      <c r="L6020" s="8">
        <v>-8.7683807928426699E-4</v>
      </c>
      <c r="M6020" s="8">
        <v>-3.1171717123366201E-2</v>
      </c>
    </row>
    <row r="6021" spans="1:13" x14ac:dyDescent="0.55000000000000004">
      <c r="A6021">
        <v>6016</v>
      </c>
      <c r="C6021">
        <f t="shared" si="285"/>
        <v>6.4794381265950468E-2</v>
      </c>
      <c r="D6021">
        <f t="shared" si="286"/>
        <v>9.1857601675321692E-4</v>
      </c>
      <c r="E6021" s="2">
        <f t="shared" si="287"/>
        <v>1.5832449117282169E-2</v>
      </c>
      <c r="K6021">
        <v>6016</v>
      </c>
      <c r="L6021" s="8">
        <v>-9.3299807082950804E-4</v>
      </c>
      <c r="M6021" s="8">
        <v>-6.10326790878628E-2</v>
      </c>
    </row>
    <row r="6022" spans="1:13" x14ac:dyDescent="0.55000000000000004">
      <c r="A6022">
        <v>6017</v>
      </c>
      <c r="C6022">
        <f t="shared" ref="C6022:C6085" si="288">$D$1*COS($B$2*(A6022-$L$2)+$B$1)</f>
        <v>7.6240351301878714E-2</v>
      </c>
      <c r="D6022">
        <f t="shared" ref="D6022:D6085" si="289">$D$2*COS($B$2*(A6022-$L$3)+$B$3)</f>
        <v>7.0345232196758381E-4</v>
      </c>
      <c r="E6022" s="2">
        <f t="shared" ref="E6022:E6085" si="290">(M6022-C6022)^2</f>
        <v>2.3057808804564744E-2</v>
      </c>
      <c r="K6022">
        <v>6017</v>
      </c>
      <c r="L6022" s="8">
        <v>-7.5548290763566804E-4</v>
      </c>
      <c r="M6022" s="8">
        <v>-7.5607627955550802E-2</v>
      </c>
    </row>
    <row r="6023" spans="1:13" x14ac:dyDescent="0.55000000000000004">
      <c r="A6023">
        <v>6018</v>
      </c>
      <c r="C6023">
        <f t="shared" si="288"/>
        <v>6.8551600180132913E-2</v>
      </c>
      <c r="D6023">
        <f t="shared" si="289"/>
        <v>3.1177692196654742E-4</v>
      </c>
      <c r="E6023" s="2">
        <f t="shared" si="290"/>
        <v>1.9543418606865804E-2</v>
      </c>
      <c r="K6023">
        <v>6018</v>
      </c>
      <c r="L6023" s="8">
        <v>-3.8875236354876701E-4</v>
      </c>
      <c r="M6023" s="8">
        <v>-7.12461773660992E-2</v>
      </c>
    </row>
    <row r="6024" spans="1:13" x14ac:dyDescent="0.55000000000000004">
      <c r="A6024">
        <v>6019</v>
      </c>
      <c r="C6024">
        <f t="shared" si="288"/>
        <v>4.3657842366256597E-2</v>
      </c>
      <c r="D6024">
        <f t="shared" si="289"/>
        <v>-1.5814791371200772E-4</v>
      </c>
      <c r="E6024" s="2">
        <f t="shared" si="290"/>
        <v>8.5930159888393653E-3</v>
      </c>
      <c r="K6024">
        <v>6019</v>
      </c>
      <c r="L6024" s="8">
        <v>7.5343621633500304E-5</v>
      </c>
      <c r="M6024" s="8">
        <v>-4.9040679676111303E-2</v>
      </c>
    </row>
    <row r="6025" spans="1:13" x14ac:dyDescent="0.55000000000000004">
      <c r="A6025">
        <v>6020</v>
      </c>
      <c r="C6025">
        <f t="shared" si="288"/>
        <v>7.8068863527515388E-3</v>
      </c>
      <c r="D6025">
        <f t="shared" si="289"/>
        <v>-5.8838095654237591E-4</v>
      </c>
      <c r="E6025" s="2">
        <f t="shared" si="290"/>
        <v>4.9994839792285347E-4</v>
      </c>
      <c r="K6025">
        <v>6020</v>
      </c>
      <c r="L6025" s="8">
        <v>5.2056932937976199E-4</v>
      </c>
      <c r="M6025" s="8">
        <v>-1.4552639534951299E-2</v>
      </c>
    </row>
    <row r="6026" spans="1:13" x14ac:dyDescent="0.55000000000000004">
      <c r="A6026">
        <v>6021</v>
      </c>
      <c r="C6026">
        <f t="shared" si="288"/>
        <v>-3.000343357816497E-2</v>
      </c>
      <c r="D6026">
        <f t="shared" si="289"/>
        <v>-8.7094278136193705E-4</v>
      </c>
      <c r="E6026" s="2">
        <f t="shared" si="290"/>
        <v>2.8712057291141852E-3</v>
      </c>
      <c r="K6026">
        <v>6021</v>
      </c>
      <c r="L6026" s="8">
        <v>8.3541521920519604E-4</v>
      </c>
      <c r="M6026" s="8">
        <v>2.3580199455758601E-2</v>
      </c>
    </row>
    <row r="6027" spans="1:13" x14ac:dyDescent="0.55000000000000004">
      <c r="A6027">
        <v>6022</v>
      </c>
      <c r="C6027">
        <f t="shared" si="288"/>
        <v>-6.0283524104267794E-2</v>
      </c>
      <c r="D6027">
        <f t="shared" si="289"/>
        <v>-9.3491632608757051E-4</v>
      </c>
      <c r="E6027" s="2">
        <f t="shared" si="290"/>
        <v>1.3477063469863599E-2</v>
      </c>
      <c r="K6027">
        <v>6022</v>
      </c>
      <c r="L6027" s="8">
        <v>9.4102618484091999E-4</v>
      </c>
      <c r="M6027" s="8">
        <v>5.5807231211836499E-2</v>
      </c>
    </row>
    <row r="6028" spans="1:13" x14ac:dyDescent="0.55000000000000004">
      <c r="A6028">
        <v>6023</v>
      </c>
      <c r="C6028">
        <f t="shared" si="288"/>
        <v>-7.5433720756066511E-2</v>
      </c>
      <c r="D6028">
        <f t="shared" si="289"/>
        <v>-7.6424557943777954E-4</v>
      </c>
      <c r="E6028" s="2">
        <f t="shared" si="290"/>
        <v>2.2347474308934422E-2</v>
      </c>
      <c r="K6028">
        <v>6023</v>
      </c>
      <c r="L6028" s="8">
        <v>8.1095130478060003E-4</v>
      </c>
      <c r="M6028" s="8">
        <v>7.4056995707981604E-2</v>
      </c>
    </row>
    <row r="6029" spans="1:13" x14ac:dyDescent="0.55000000000000004">
      <c r="A6029">
        <v>6024</v>
      </c>
      <c r="C6029">
        <f t="shared" si="288"/>
        <v>-7.165164351476716E-2</v>
      </c>
      <c r="D6029">
        <f t="shared" si="289"/>
        <v>-4.0176530136776023E-4</v>
      </c>
      <c r="E6029" s="2">
        <f t="shared" si="290"/>
        <v>2.1144175624312138E-2</v>
      </c>
      <c r="K6029">
        <v>6024</v>
      </c>
      <c r="L6029" s="8">
        <v>4.7776863966131903E-4</v>
      </c>
      <c r="M6029" s="8">
        <v>7.3758726212814998E-2</v>
      </c>
    </row>
    <row r="6030" spans="1:13" x14ac:dyDescent="0.55000000000000004">
      <c r="A6030">
        <v>6025</v>
      </c>
      <c r="C6030">
        <f t="shared" si="288"/>
        <v>-4.9886514048072969E-2</v>
      </c>
      <c r="D6030">
        <f t="shared" si="289"/>
        <v>6.1549598804945288E-5</v>
      </c>
      <c r="E6030" s="2">
        <f t="shared" si="290"/>
        <v>1.09984804129528E-2</v>
      </c>
      <c r="K6030">
        <v>6025</v>
      </c>
      <c r="L6030" s="8">
        <v>2.49258548773951E-5</v>
      </c>
      <c r="M6030" s="8">
        <v>5.4987126171730599E-2</v>
      </c>
    </row>
    <row r="6031" spans="1:13" x14ac:dyDescent="0.55000000000000004">
      <c r="A6031">
        <v>6026</v>
      </c>
      <c r="C6031">
        <f t="shared" si="288"/>
        <v>-1.5600921079596037E-2</v>
      </c>
      <c r="D6031">
        <f t="shared" si="289"/>
        <v>5.0941684704021396E-4</v>
      </c>
      <c r="E6031" s="2">
        <f t="shared" si="290"/>
        <v>1.4473900936398318E-3</v>
      </c>
      <c r="K6031">
        <v>6026</v>
      </c>
      <c r="L6031" s="8">
        <v>-4.34159764889349E-4</v>
      </c>
      <c r="M6031" s="8">
        <v>2.2443659265570501E-2</v>
      </c>
    </row>
    <row r="6032" spans="1:13" x14ac:dyDescent="0.55000000000000004">
      <c r="A6032">
        <v>6027</v>
      </c>
      <c r="C6032">
        <f t="shared" si="288"/>
        <v>2.2600174237473784E-2</v>
      </c>
      <c r="D6032">
        <f t="shared" si="289"/>
        <v>8.2943120431707307E-4</v>
      </c>
      <c r="E6032" s="2">
        <f t="shared" si="290"/>
        <v>1.468509431487718E-3</v>
      </c>
      <c r="K6032">
        <v>6027</v>
      </c>
      <c r="L6032" s="8">
        <v>-7.84507378207911E-4</v>
      </c>
      <c r="M6032" s="8">
        <v>-1.5720961334005801E-2</v>
      </c>
    </row>
    <row r="6033" spans="1:13" x14ac:dyDescent="0.55000000000000004">
      <c r="A6033">
        <v>6028</v>
      </c>
      <c r="C6033">
        <f t="shared" si="288"/>
        <v>5.5129102195900448E-2</v>
      </c>
      <c r="D6033">
        <f t="shared" si="289"/>
        <v>9.4127581234447369E-4</v>
      </c>
      <c r="E6033" s="2">
        <f t="shared" si="290"/>
        <v>1.1041233056836448E-2</v>
      </c>
      <c r="K6033">
        <v>6028</v>
      </c>
      <c r="L6033" s="8">
        <v>-9.3837025192384995E-4</v>
      </c>
      <c r="M6033" s="8">
        <v>-4.99481696417165E-2</v>
      </c>
    </row>
    <row r="6034" spans="1:13" x14ac:dyDescent="0.55000000000000004">
      <c r="A6034">
        <v>6029</v>
      </c>
      <c r="C6034">
        <f t="shared" si="288"/>
        <v>7.3821787532429878E-2</v>
      </c>
      <c r="D6034">
        <f t="shared" si="289"/>
        <v>8.1688003199330153E-4</v>
      </c>
      <c r="E6034" s="2">
        <f t="shared" si="290"/>
        <v>2.1166565093253063E-2</v>
      </c>
      <c r="K6034">
        <v>6029</v>
      </c>
      <c r="L6034" s="8">
        <v>-8.57212474819039E-4</v>
      </c>
      <c r="M6034" s="8">
        <v>-7.1665549006710405E-2</v>
      </c>
    </row>
    <row r="6035" spans="1:13" x14ac:dyDescent="0.55000000000000004">
      <c r="A6035">
        <v>6030</v>
      </c>
      <c r="C6035">
        <f t="shared" si="288"/>
        <v>7.398676023813755E-2</v>
      </c>
      <c r="D6035">
        <f t="shared" si="289"/>
        <v>4.8746458207669664E-4</v>
      </c>
      <c r="E6035" s="2">
        <f t="shared" si="290"/>
        <v>2.2326517880020106E-2</v>
      </c>
      <c r="K6035">
        <v>6030</v>
      </c>
      <c r="L6035" s="8">
        <v>-5.6136051563567305E-4</v>
      </c>
      <c r="M6035" s="8">
        <v>-7.5433847042184102E-2</v>
      </c>
    </row>
    <row r="6036" spans="1:13" x14ac:dyDescent="0.55000000000000004">
      <c r="A6036">
        <v>6031</v>
      </c>
      <c r="C6036">
        <f t="shared" si="288"/>
        <v>5.5582615641239591E-2</v>
      </c>
      <c r="D6036">
        <f t="shared" si="289"/>
        <v>3.5705796996972174E-5</v>
      </c>
      <c r="E6036" s="2">
        <f t="shared" si="290"/>
        <v>1.3430929187226827E-2</v>
      </c>
      <c r="K6036">
        <v>6031</v>
      </c>
      <c r="L6036" s="8">
        <v>-1.2491233288353801E-4</v>
      </c>
      <c r="M6036" s="8">
        <v>-6.0309270128329401E-2</v>
      </c>
    </row>
    <row r="6037" spans="1:13" x14ac:dyDescent="0.55000000000000004">
      <c r="A6037">
        <v>6032</v>
      </c>
      <c r="C6037">
        <f t="shared" si="288"/>
        <v>2.3228406106969215E-2</v>
      </c>
      <c r="D6037">
        <f t="shared" si="289"/>
        <v>-4.2501439051050759E-4</v>
      </c>
      <c r="E6037" s="2">
        <f t="shared" si="290"/>
        <v>2.8417714890025215E-3</v>
      </c>
      <c r="K6037">
        <v>6032</v>
      </c>
      <c r="L6037" s="8">
        <v>3.42820918539134E-4</v>
      </c>
      <c r="M6037" s="8">
        <v>-3.0079862379284599E-2</v>
      </c>
    </row>
    <row r="6038" spans="1:13" x14ac:dyDescent="0.55000000000000004">
      <c r="A6038">
        <v>6033</v>
      </c>
      <c r="C6038">
        <f t="shared" si="288"/>
        <v>-1.4955643744197979E-2</v>
      </c>
      <c r="D6038">
        <f t="shared" si="289"/>
        <v>-7.7906492459238789E-4</v>
      </c>
      <c r="E6038" s="2">
        <f t="shared" si="290"/>
        <v>5.1251876308482753E-4</v>
      </c>
      <c r="K6038">
        <v>6033</v>
      </c>
      <c r="L6038" s="8">
        <v>7.2469254420710004E-4</v>
      </c>
      <c r="M6038" s="8">
        <v>7.6832335045709504E-3</v>
      </c>
    </row>
    <row r="6039" spans="1:13" x14ac:dyDescent="0.55000000000000004">
      <c r="A6039">
        <v>6034</v>
      </c>
      <c r="C6039">
        <f t="shared" si="288"/>
        <v>-4.9386142254681992E-2</v>
      </c>
      <c r="D6039">
        <f t="shared" si="289"/>
        <v>-9.375865839860182E-4</v>
      </c>
      <c r="E6039" s="2">
        <f t="shared" si="290"/>
        <v>8.6319258505593958E-3</v>
      </c>
      <c r="K6039">
        <v>6034</v>
      </c>
      <c r="L6039" s="8">
        <v>9.2506042651223895E-4</v>
      </c>
      <c r="M6039" s="8">
        <v>4.35220158938864E-2</v>
      </c>
    </row>
    <row r="6040" spans="1:13" x14ac:dyDescent="0.55000000000000004">
      <c r="A6040">
        <v>6035</v>
      </c>
      <c r="C6040">
        <f t="shared" si="288"/>
        <v>-7.1421760037613191E-2</v>
      </c>
      <c r="D6040">
        <f t="shared" si="289"/>
        <v>-8.6079377356397394E-4</v>
      </c>
      <c r="E6040" s="2">
        <f t="shared" si="290"/>
        <v>1.9567029722747414E-2</v>
      </c>
      <c r="K6040">
        <v>6035</v>
      </c>
      <c r="L6040" s="8">
        <v>8.9374118633912705E-4</v>
      </c>
      <c r="M6040" s="8">
        <v>6.8460439411592702E-2</v>
      </c>
    </row>
    <row r="6041" spans="1:13" x14ac:dyDescent="0.55000000000000004">
      <c r="A6041">
        <v>6036</v>
      </c>
      <c r="C6041">
        <f t="shared" si="288"/>
        <v>-7.5532021502355953E-2</v>
      </c>
      <c r="D6041">
        <f t="shared" si="289"/>
        <v>-5.6795987007048684E-4</v>
      </c>
      <c r="E6041" s="2">
        <f t="shared" si="290"/>
        <v>2.3038547397575014E-2</v>
      </c>
      <c r="K6041">
        <v>6036</v>
      </c>
      <c r="L6041" s="8">
        <v>6.3857892167958096E-4</v>
      </c>
      <c r="M6041" s="8">
        <v>7.6252521180932495E-2</v>
      </c>
    </row>
    <row r="6042" spans="1:13" x14ac:dyDescent="0.55000000000000004">
      <c r="A6042">
        <v>6037</v>
      </c>
      <c r="C6042">
        <f t="shared" si="288"/>
        <v>-6.0685337658697332E-2</v>
      </c>
      <c r="D6042">
        <f t="shared" si="289"/>
        <v>-1.3258001083348586E-4</v>
      </c>
      <c r="E6042" s="2">
        <f t="shared" si="290"/>
        <v>1.5783405364611702E-2</v>
      </c>
      <c r="K6042">
        <v>6037</v>
      </c>
      <c r="L6042" s="8">
        <v>2.2348060462935401E-4</v>
      </c>
      <c r="M6042" s="8">
        <v>6.4946685984208705E-2</v>
      </c>
    </row>
    <row r="6043" spans="1:13" x14ac:dyDescent="0.55000000000000004">
      <c r="A6043">
        <v>6038</v>
      </c>
      <c r="C6043">
        <f t="shared" si="288"/>
        <v>-3.060791320813051E-2</v>
      </c>
      <c r="D6043">
        <f t="shared" si="289"/>
        <v>3.360746365578248E-4</v>
      </c>
      <c r="E6043" s="2">
        <f t="shared" si="290"/>
        <v>4.6216153558854478E-3</v>
      </c>
      <c r="K6043">
        <v>6038</v>
      </c>
      <c r="L6043" s="8">
        <v>-2.4758981622331403E-4</v>
      </c>
      <c r="M6043" s="8">
        <v>3.73745503827504E-2</v>
      </c>
    </row>
    <row r="6044" spans="1:13" x14ac:dyDescent="0.55000000000000004">
      <c r="A6044">
        <v>6039</v>
      </c>
      <c r="C6044">
        <f t="shared" si="288"/>
        <v>7.1514522940567598E-3</v>
      </c>
      <c r="D6044">
        <f t="shared" si="289"/>
        <v>7.2038163406439309E-4</v>
      </c>
      <c r="E6044" s="2">
        <f t="shared" si="290"/>
        <v>4.502041643299565E-5</v>
      </c>
      <c r="K6044">
        <v>6039</v>
      </c>
      <c r="L6044" s="8">
        <v>-6.5664983166714296E-4</v>
      </c>
      <c r="M6044" s="8">
        <v>4.4172678305441702E-4</v>
      </c>
    </row>
    <row r="6045" spans="1:13" x14ac:dyDescent="0.55000000000000004">
      <c r="A6045">
        <v>6040</v>
      </c>
      <c r="C6045">
        <f t="shared" si="288"/>
        <v>4.3115954010172985E-2</v>
      </c>
      <c r="D6045">
        <f t="shared" si="289"/>
        <v>9.2388802585821714E-4</v>
      </c>
      <c r="E6045" s="2">
        <f t="shared" si="290"/>
        <v>6.3549091486860589E-3</v>
      </c>
      <c r="K6045">
        <v>6040</v>
      </c>
      <c r="L6045" s="8">
        <v>-9.0124782321011996E-4</v>
      </c>
      <c r="M6045" s="8">
        <v>-3.6601730029731598E-2</v>
      </c>
    </row>
    <row r="6046" spans="1:13" x14ac:dyDescent="0.55000000000000004">
      <c r="A6046">
        <v>6041</v>
      </c>
      <c r="C6046">
        <f t="shared" si="288"/>
        <v>6.8259260083043172E-2</v>
      </c>
      <c r="D6046">
        <f t="shared" si="289"/>
        <v>8.9551799718487815E-4</v>
      </c>
      <c r="E6046" s="2">
        <f t="shared" si="290"/>
        <v>1.7619195212584638E-2</v>
      </c>
      <c r="K6046">
        <v>6041</v>
      </c>
      <c r="L6046" s="8">
        <v>-9.2012270649452802E-4</v>
      </c>
      <c r="M6046" s="8">
        <v>-6.4478056495922795E-2</v>
      </c>
    </row>
    <row r="6047" spans="1:13" x14ac:dyDescent="0.55000000000000004">
      <c r="A6047">
        <v>6042</v>
      </c>
      <c r="C6047">
        <f t="shared" si="288"/>
        <v>7.6270930666112055E-2</v>
      </c>
      <c r="D6047">
        <f t="shared" si="289"/>
        <v>6.4239182723980907E-4</v>
      </c>
      <c r="E6047" s="2">
        <f t="shared" si="290"/>
        <v>2.3249047795426962E-2</v>
      </c>
      <c r="K6047">
        <v>6042</v>
      </c>
      <c r="L6047" s="8">
        <v>-7.0854714991051197E-4</v>
      </c>
      <c r="M6047" s="8">
        <v>-7.6205453719887101E-2</v>
      </c>
    </row>
    <row r="6048" spans="1:13" x14ac:dyDescent="0.55000000000000004">
      <c r="A6048">
        <v>6043</v>
      </c>
      <c r="C6048">
        <f t="shared" si="288"/>
        <v>6.5140205315646169E-2</v>
      </c>
      <c r="D6048">
        <f t="shared" si="289"/>
        <v>2.2803884920289969E-4</v>
      </c>
      <c r="E6048" s="2">
        <f t="shared" si="290"/>
        <v>1.7952496776005036E-2</v>
      </c>
      <c r="K6048">
        <v>6043</v>
      </c>
      <c r="L6048" s="8">
        <v>-3.1951156412400399E-4</v>
      </c>
      <c r="M6048" s="8">
        <v>-6.8846722315391906E-2</v>
      </c>
    </row>
    <row r="6049" spans="1:13" x14ac:dyDescent="0.55000000000000004">
      <c r="A6049">
        <v>6044</v>
      </c>
      <c r="C6049">
        <f t="shared" si="288"/>
        <v>3.7660661477537598E-2</v>
      </c>
      <c r="D6049">
        <f t="shared" si="289"/>
        <v>-2.4354707330637924E-4</v>
      </c>
      <c r="E6049" s="2">
        <f t="shared" si="290"/>
        <v>6.7085213634562749E-3</v>
      </c>
      <c r="K6049">
        <v>6044</v>
      </c>
      <c r="L6049" s="8">
        <v>1.49547675003204E-4</v>
      </c>
      <c r="M6049" s="8">
        <v>-4.4244902212948502E-2</v>
      </c>
    </row>
    <row r="6050" spans="1:13" x14ac:dyDescent="0.55000000000000004">
      <c r="A6050">
        <v>6045</v>
      </c>
      <c r="C6050">
        <f t="shared" si="288"/>
        <v>7.2908543232557072E-4</v>
      </c>
      <c r="D6050">
        <f t="shared" si="289"/>
        <v>-6.5400781398074269E-4</v>
      </c>
      <c r="E6050" s="2">
        <f t="shared" si="290"/>
        <v>8.6318171358967363E-5</v>
      </c>
      <c r="K6050">
        <v>6045</v>
      </c>
      <c r="L6050" s="8">
        <v>5.8115177119943701E-4</v>
      </c>
      <c r="M6050" s="8">
        <v>-8.5616718758257607E-3</v>
      </c>
    </row>
    <row r="6051" spans="1:13" x14ac:dyDescent="0.55000000000000004">
      <c r="A6051">
        <v>6046</v>
      </c>
      <c r="C6051">
        <f t="shared" si="288"/>
        <v>-3.6385475687522047E-2</v>
      </c>
      <c r="D6051">
        <f t="shared" si="289"/>
        <v>-9.0032637873286431E-4</v>
      </c>
      <c r="E6051" s="2">
        <f t="shared" si="290"/>
        <v>4.3101008049957288E-3</v>
      </c>
      <c r="K6051">
        <v>6046</v>
      </c>
      <c r="L6051" s="8">
        <v>8.6720280109491997E-4</v>
      </c>
      <c r="M6051" s="8">
        <v>2.9265882295353901E-2</v>
      </c>
    </row>
    <row r="6052" spans="1:13" x14ac:dyDescent="0.55000000000000004">
      <c r="A6052">
        <v>6047</v>
      </c>
      <c r="C6052">
        <f t="shared" si="288"/>
        <v>-6.4368049355887164E-2</v>
      </c>
      <c r="D6052">
        <f t="shared" si="289"/>
        <v>-9.2068199980720536E-4</v>
      </c>
      <c r="E6052" s="2">
        <f t="shared" si="290"/>
        <v>1.5408670019622551E-2</v>
      </c>
      <c r="K6052">
        <v>6047</v>
      </c>
      <c r="L6052" s="8">
        <v>9.3605750972057002E-4</v>
      </c>
      <c r="M6052" s="8">
        <v>5.9763614693309201E-2</v>
      </c>
    </row>
    <row r="6053" spans="1:13" x14ac:dyDescent="0.55000000000000004">
      <c r="A6053">
        <v>6048</v>
      </c>
      <c r="C6053">
        <f t="shared" si="288"/>
        <v>-7.619559940675287E-2</v>
      </c>
      <c r="D6053">
        <f t="shared" si="289"/>
        <v>-7.0996584536670189E-4</v>
      </c>
      <c r="E6053" s="2">
        <f t="shared" si="290"/>
        <v>2.2948849996736312E-2</v>
      </c>
      <c r="K6053">
        <v>6048</v>
      </c>
      <c r="L6053" s="8">
        <v>7.70470808157491E-4</v>
      </c>
      <c r="M6053" s="8">
        <v>7.5293179044775699E-2</v>
      </c>
    </row>
    <row r="6054" spans="1:13" x14ac:dyDescent="0.55000000000000004">
      <c r="A6054">
        <v>6049</v>
      </c>
      <c r="C6054">
        <f t="shared" si="288"/>
        <v>-6.8899660082325981E-2</v>
      </c>
      <c r="D6054">
        <f t="shared" si="289"/>
        <v>-3.2106322863179612E-4</v>
      </c>
      <c r="E6054" s="2">
        <f t="shared" si="290"/>
        <v>1.9842880525854784E-2</v>
      </c>
      <c r="K6054">
        <v>6049</v>
      </c>
      <c r="L6054" s="8">
        <v>4.1191491303747699E-4</v>
      </c>
      <c r="M6054" s="8">
        <v>7.1965099619505701E-2</v>
      </c>
    </row>
    <row r="6055" spans="1:13" x14ac:dyDescent="0.55000000000000004">
      <c r="A6055">
        <v>6050</v>
      </c>
      <c r="C6055">
        <f t="shared" si="288"/>
        <v>-4.4311358366838777E-2</v>
      </c>
      <c r="D6055">
        <f t="shared" si="289"/>
        <v>1.4841949101379207E-4</v>
      </c>
      <c r="E6055" s="2">
        <f t="shared" si="290"/>
        <v>9.0106175898277668E-3</v>
      </c>
      <c r="K6055">
        <v>6050</v>
      </c>
      <c r="L6055" s="8">
        <v>-4.9807627387376703E-5</v>
      </c>
      <c r="M6055" s="8">
        <v>5.0612914555463698E-2</v>
      </c>
    </row>
    <row r="6056" spans="1:13" x14ac:dyDescent="0.55000000000000004">
      <c r="A6056">
        <v>6051</v>
      </c>
      <c r="C6056">
        <f t="shared" si="288"/>
        <v>-8.6018397106010103E-3</v>
      </c>
      <c r="D6056">
        <f t="shared" si="289"/>
        <v>5.8065204684956532E-4</v>
      </c>
      <c r="E6056" s="2">
        <f t="shared" si="290"/>
        <v>6.3434722794402125E-4</v>
      </c>
      <c r="K6056">
        <v>6051</v>
      </c>
      <c r="L6056" s="8">
        <v>-4.9905553854897396E-4</v>
      </c>
      <c r="M6056" s="8">
        <v>1.6584411061278899E-2</v>
      </c>
    </row>
    <row r="6057" spans="1:13" x14ac:dyDescent="0.55000000000000004">
      <c r="A6057">
        <v>6052</v>
      </c>
      <c r="C6057">
        <f t="shared" si="288"/>
        <v>2.9266559399576644E-2</v>
      </c>
      <c r="D6057">
        <f t="shared" si="289"/>
        <v>8.6715317809480427E-4</v>
      </c>
      <c r="E6057" s="2">
        <f t="shared" si="290"/>
        <v>2.5871790963658764E-3</v>
      </c>
      <c r="K6057">
        <v>6052</v>
      </c>
      <c r="L6057" s="8">
        <v>-8.2331189416518197E-4</v>
      </c>
      <c r="M6057" s="8">
        <v>-2.1597761065419999E-2</v>
      </c>
    </row>
    <row r="6058" spans="1:13" x14ac:dyDescent="0.55000000000000004">
      <c r="A6058">
        <v>6053</v>
      </c>
      <c r="C6058">
        <f t="shared" si="288"/>
        <v>5.9789668991689728E-2</v>
      </c>
      <c r="D6058">
        <f t="shared" si="289"/>
        <v>9.3601713978775617E-4</v>
      </c>
      <c r="E6058" s="2">
        <f t="shared" si="290"/>
        <v>1.3032576137776706E-2</v>
      </c>
      <c r="K6058">
        <v>6053</v>
      </c>
      <c r="L6058" s="8">
        <v>-9.4136467843153001E-4</v>
      </c>
      <c r="M6058" s="8">
        <v>-5.4370639950502203E-2</v>
      </c>
    </row>
    <row r="6059" spans="1:13" x14ac:dyDescent="0.55000000000000004">
      <c r="A6059">
        <v>6054</v>
      </c>
      <c r="C6059">
        <f t="shared" si="288"/>
        <v>7.5306831933115978E-2</v>
      </c>
      <c r="D6059">
        <f t="shared" si="289"/>
        <v>7.6996052906984868E-4</v>
      </c>
      <c r="E6059" s="2">
        <f t="shared" si="290"/>
        <v>2.2151228164090278E-2</v>
      </c>
      <c r="K6059">
        <v>6054</v>
      </c>
      <c r="L6059" s="8">
        <v>-8.2364683918220499E-4</v>
      </c>
      <c r="M6059" s="8">
        <v>-7.3526054769018107E-2</v>
      </c>
    </row>
    <row r="6060" spans="1:13" x14ac:dyDescent="0.55000000000000004">
      <c r="A6060">
        <v>6055</v>
      </c>
      <c r="C6060">
        <f t="shared" si="288"/>
        <v>7.1923567401400573E-2</v>
      </c>
      <c r="D6060">
        <f t="shared" si="289"/>
        <v>4.1066005503564382E-4</v>
      </c>
      <c r="E6060" s="2">
        <f t="shared" si="290"/>
        <v>2.1371510383826529E-2</v>
      </c>
      <c r="K6060">
        <v>6055</v>
      </c>
      <c r="L6060" s="8">
        <v>-4.99641539525657E-4</v>
      </c>
      <c r="M6060" s="8">
        <v>-7.4266413048103996E-2</v>
      </c>
    </row>
    <row r="6061" spans="1:13" x14ac:dyDescent="0.55000000000000004">
      <c r="A6061">
        <v>6056</v>
      </c>
      <c r="C6061">
        <f t="shared" si="288"/>
        <v>5.0489003480446083E-2</v>
      </c>
      <c r="D6061">
        <f t="shared" si="289"/>
        <v>-5.1707436785354763E-5</v>
      </c>
      <c r="E6061" s="2">
        <f t="shared" si="290"/>
        <v>1.1426603226079282E-2</v>
      </c>
      <c r="K6061">
        <v>6056</v>
      </c>
      <c r="L6061" s="8">
        <v>-5.0497916743824497E-5</v>
      </c>
      <c r="M6061" s="8">
        <v>-5.6406287463913497E-2</v>
      </c>
    </row>
    <row r="6062" spans="1:13" x14ac:dyDescent="0.55000000000000004">
      <c r="A6062">
        <v>6057</v>
      </c>
      <c r="C6062">
        <f t="shared" si="288"/>
        <v>1.638276390965281E-2</v>
      </c>
      <c r="D6062">
        <f t="shared" si="289"/>
        <v>-5.0109745187951877E-4</v>
      </c>
      <c r="E6062" s="2">
        <f t="shared" si="290"/>
        <v>1.664772290494777E-3</v>
      </c>
      <c r="K6062">
        <v>6057</v>
      </c>
      <c r="L6062" s="8">
        <v>4.11293222552831E-4</v>
      </c>
      <c r="M6062" s="8">
        <v>-2.44188572651826E-2</v>
      </c>
    </row>
    <row r="6063" spans="1:13" x14ac:dyDescent="0.55000000000000004">
      <c r="A6063">
        <v>6058</v>
      </c>
      <c r="C6063">
        <f t="shared" si="288"/>
        <v>-2.1835204081199412E-2</v>
      </c>
      <c r="D6063">
        <f t="shared" si="289"/>
        <v>-8.2472256884815018E-4</v>
      </c>
      <c r="E6063" s="2">
        <f t="shared" si="290"/>
        <v>1.2616442077167398E-3</v>
      </c>
      <c r="K6063">
        <v>6058</v>
      </c>
      <c r="L6063" s="8">
        <v>7.7007342278321504E-4</v>
      </c>
      <c r="M6063" s="8">
        <v>1.3684427219206E-2</v>
      </c>
    </row>
    <row r="6064" spans="1:13" x14ac:dyDescent="0.55000000000000004">
      <c r="A6064">
        <v>6059</v>
      </c>
      <c r="C6064">
        <f t="shared" si="288"/>
        <v>-5.4572996096477616E-2</v>
      </c>
      <c r="D6064">
        <f t="shared" si="289"/>
        <v>-9.4135970480838712E-4</v>
      </c>
      <c r="E6064" s="2">
        <f t="shared" si="290"/>
        <v>1.0595276212007128E-2</v>
      </c>
      <c r="K6064">
        <v>6059</v>
      </c>
      <c r="L6064" s="8">
        <v>9.3598395708885005E-4</v>
      </c>
      <c r="M6064" s="8">
        <v>4.8360362014521201E-2</v>
      </c>
    </row>
    <row r="6065" spans="1:13" x14ac:dyDescent="0.55000000000000004">
      <c r="A6065">
        <v>6060</v>
      </c>
      <c r="C6065">
        <f t="shared" si="288"/>
        <v>-7.3614116400091661E-2</v>
      </c>
      <c r="D6065">
        <f t="shared" si="289"/>
        <v>-8.2173539715652672E-4</v>
      </c>
      <c r="E6065" s="2">
        <f t="shared" si="290"/>
        <v>2.089130875920208E-2</v>
      </c>
      <c r="K6065">
        <v>6060</v>
      </c>
      <c r="L6065" s="8">
        <v>8.6747150291865797E-4</v>
      </c>
      <c r="M6065" s="8">
        <v>7.0924144137393993E-2</v>
      </c>
    </row>
    <row r="6066" spans="1:13" x14ac:dyDescent="0.55000000000000004">
      <c r="A6066">
        <v>6061</v>
      </c>
      <c r="C6066">
        <f t="shared" si="288"/>
        <v>-7.4179645149740694E-2</v>
      </c>
      <c r="D6066">
        <f t="shared" si="289"/>
        <v>-4.9587282562624116E-4</v>
      </c>
      <c r="E6066" s="2">
        <f t="shared" si="290"/>
        <v>2.2471263040367472E-2</v>
      </c>
      <c r="K6066">
        <v>6061</v>
      </c>
      <c r="L6066" s="8">
        <v>5.8169542943997405E-4</v>
      </c>
      <c r="M6066" s="8">
        <v>7.5724534379608896E-2</v>
      </c>
    </row>
    <row r="6067" spans="1:13" x14ac:dyDescent="0.55000000000000004">
      <c r="A6067">
        <v>6062</v>
      </c>
      <c r="C6067">
        <f t="shared" si="288"/>
        <v>-5.6127646549663048E-2</v>
      </c>
      <c r="D6067">
        <f t="shared" si="289"/>
        <v>-4.5556627033612203E-5</v>
      </c>
      <c r="E6067" s="2">
        <f t="shared" si="290"/>
        <v>1.3850204495709272E-2</v>
      </c>
      <c r="K6067">
        <v>6062</v>
      </c>
      <c r="L6067" s="8">
        <v>1.50230127081585E-4</v>
      </c>
      <c r="M6067" s="8">
        <v>6.1559245225543902E-2</v>
      </c>
    </row>
    <row r="6068" spans="1:13" x14ac:dyDescent="0.55000000000000004">
      <c r="A6068">
        <v>6063</v>
      </c>
      <c r="C6068">
        <f t="shared" si="288"/>
        <v>-2.3988791742538713E-2</v>
      </c>
      <c r="D6068">
        <f t="shared" si="289"/>
        <v>4.1619332468694663E-4</v>
      </c>
      <c r="E6068" s="2">
        <f t="shared" si="290"/>
        <v>3.1320647669964515E-3</v>
      </c>
      <c r="K6068">
        <v>6063</v>
      </c>
      <c r="L6068" s="8">
        <v>-3.1886124256443299E-4</v>
      </c>
      <c r="M6068" s="8">
        <v>3.1976061218908898E-2</v>
      </c>
    </row>
    <row r="6069" spans="1:13" x14ac:dyDescent="0.55000000000000004">
      <c r="A6069">
        <v>6064</v>
      </c>
      <c r="C6069">
        <f t="shared" si="288"/>
        <v>1.4170744148352886E-2</v>
      </c>
      <c r="D6069">
        <f t="shared" si="289"/>
        <v>7.7348752457030495E-4</v>
      </c>
      <c r="E6069" s="2">
        <f t="shared" si="290"/>
        <v>3.9150438846951782E-4</v>
      </c>
      <c r="K6069">
        <v>6064</v>
      </c>
      <c r="L6069" s="8">
        <v>-7.0809183593865E-4</v>
      </c>
      <c r="M6069" s="8">
        <v>-5.61572568508425E-3</v>
      </c>
    </row>
    <row r="6070" spans="1:13" x14ac:dyDescent="0.55000000000000004">
      <c r="A6070">
        <v>6065</v>
      </c>
      <c r="C6070">
        <f t="shared" si="288"/>
        <v>4.8773721952740164E-2</v>
      </c>
      <c r="D6070">
        <f t="shared" si="289"/>
        <v>9.3665265960854872E-4</v>
      </c>
      <c r="E6070" s="2">
        <f t="shared" si="290"/>
        <v>8.20378374463448E-3</v>
      </c>
      <c r="K6070">
        <v>6065</v>
      </c>
      <c r="L6070" s="8">
        <v>-9.1997643631918898E-4</v>
      </c>
      <c r="M6070" s="8">
        <v>-4.18010192538152E-2</v>
      </c>
    </row>
    <row r="6071" spans="1:13" x14ac:dyDescent="0.55000000000000004">
      <c r="A6071">
        <v>6066</v>
      </c>
      <c r="C6071">
        <f t="shared" si="288"/>
        <v>7.1135523616568525E-2</v>
      </c>
      <c r="D6071">
        <f t="shared" si="289"/>
        <v>8.6473772016441711E-4</v>
      </c>
      <c r="E6071" s="2">
        <f t="shared" si="290"/>
        <v>1.9224519042952033E-2</v>
      </c>
      <c r="K6071">
        <v>6066</v>
      </c>
      <c r="L6071" s="8">
        <v>-9.0144723110411305E-4</v>
      </c>
      <c r="M6071" s="8">
        <v>-6.7516988235730893E-2</v>
      </c>
    </row>
    <row r="6072" spans="1:13" x14ac:dyDescent="0.55000000000000004">
      <c r="A6072">
        <v>6067</v>
      </c>
      <c r="C6072">
        <f t="shared" si="288"/>
        <v>7.5643808270505625E-2</v>
      </c>
      <c r="D6072">
        <f t="shared" si="289"/>
        <v>5.7579184018392989E-4</v>
      </c>
      <c r="E6072" s="2">
        <f t="shared" si="290"/>
        <v>2.309388305737815E-2</v>
      </c>
      <c r="K6072">
        <v>6067</v>
      </c>
      <c r="L6072" s="8">
        <v>-6.5714497468637905E-4</v>
      </c>
      <c r="M6072" s="8">
        <v>-7.6322908669020806E-2</v>
      </c>
    </row>
    <row r="6073" spans="1:13" x14ac:dyDescent="0.55000000000000004">
      <c r="A6073">
        <v>6068</v>
      </c>
      <c r="C6073">
        <f t="shared" si="288"/>
        <v>6.1167091493513882E-2</v>
      </c>
      <c r="D6073">
        <f t="shared" si="289"/>
        <v>1.423343450462858E-4</v>
      </c>
      <c r="E6073" s="2">
        <f t="shared" si="290"/>
        <v>1.6174847695279288E-2</v>
      </c>
      <c r="K6073">
        <v>6068</v>
      </c>
      <c r="L6073" s="8">
        <v>-2.48256682726983E-4</v>
      </c>
      <c r="M6073" s="8">
        <v>-6.6013283153203095E-2</v>
      </c>
    </row>
    <row r="6074" spans="1:13" x14ac:dyDescent="0.55000000000000004">
      <c r="A6074">
        <v>6069</v>
      </c>
      <c r="C6074">
        <f t="shared" si="288"/>
        <v>3.1338724051640114E-2</v>
      </c>
      <c r="D6074">
        <f t="shared" si="289"/>
        <v>-3.2684607052802905E-4</v>
      </c>
      <c r="E6074" s="2">
        <f t="shared" si="290"/>
        <v>4.9715113823548497E-3</v>
      </c>
      <c r="K6074">
        <v>6069</v>
      </c>
      <c r="L6074" s="8">
        <v>2.2280903549403599E-4</v>
      </c>
      <c r="M6074" s="8">
        <v>-3.9170221354987898E-2</v>
      </c>
    </row>
    <row r="6075" spans="1:13" x14ac:dyDescent="0.55000000000000004">
      <c r="A6075">
        <v>6070</v>
      </c>
      <c r="C6075">
        <f t="shared" si="288"/>
        <v>-6.3550025593046714E-3</v>
      </c>
      <c r="D6075">
        <f t="shared" si="289"/>
        <v>-7.1399501176834252E-4</v>
      </c>
      <c r="E6075" s="2">
        <f t="shared" si="290"/>
        <v>1.473230074315659E-5</v>
      </c>
      <c r="K6075">
        <v>6070</v>
      </c>
      <c r="L6075" s="8">
        <v>6.3807084856866696E-4</v>
      </c>
      <c r="M6075" s="8">
        <v>-2.5167346240040898E-3</v>
      </c>
    </row>
    <row r="6076" spans="1:13" x14ac:dyDescent="0.55000000000000004">
      <c r="A6076">
        <v>6071</v>
      </c>
      <c r="C6076">
        <f t="shared" si="288"/>
        <v>-4.2453757479766284E-2</v>
      </c>
      <c r="D6076">
        <f t="shared" si="289"/>
        <v>-9.2194625487276318E-4</v>
      </c>
      <c r="E6076" s="2">
        <f t="shared" si="290"/>
        <v>5.9630583443642388E-3</v>
      </c>
      <c r="K6076">
        <v>6071</v>
      </c>
      <c r="L6076" s="8">
        <v>8.9352385931510195E-4</v>
      </c>
      <c r="M6076" s="8">
        <v>3.4767083906249698E-2</v>
      </c>
    </row>
    <row r="6077" spans="1:13" x14ac:dyDescent="0.55000000000000004">
      <c r="A6077">
        <v>6072</v>
      </c>
      <c r="C6077">
        <f t="shared" si="288"/>
        <v>-6.789751412811959E-2</v>
      </c>
      <c r="D6077">
        <f t="shared" si="289"/>
        <v>-8.985084210981943E-4</v>
      </c>
      <c r="E6077" s="2">
        <f t="shared" si="290"/>
        <v>1.7224143574176672E-2</v>
      </c>
      <c r="K6077">
        <v>6072</v>
      </c>
      <c r="L6077" s="8">
        <v>9.2518827647646896E-4</v>
      </c>
      <c r="M6077" s="8">
        <v>6.3343270592852996E-2</v>
      </c>
    </row>
    <row r="6078" spans="1:13" x14ac:dyDescent="0.55000000000000004">
      <c r="A6078">
        <v>6073</v>
      </c>
      <c r="C6078">
        <f t="shared" si="288"/>
        <v>-7.6300425896357688E-2</v>
      </c>
      <c r="D6078">
        <f t="shared" si="289"/>
        <v>-6.4956391268278756E-4</v>
      </c>
      <c r="E6078" s="2">
        <f t="shared" si="290"/>
        <v>2.321209724760551E-2</v>
      </c>
      <c r="K6078">
        <v>6073</v>
      </c>
      <c r="L6078" s="8">
        <v>7.2513355034292096E-4</v>
      </c>
      <c r="M6078" s="8">
        <v>7.6054742206353901E-2</v>
      </c>
    </row>
    <row r="6079" spans="1:13" x14ac:dyDescent="0.55000000000000004">
      <c r="A6079">
        <v>6074</v>
      </c>
      <c r="C6079">
        <f t="shared" si="288"/>
        <v>-6.5553539049979487E-2</v>
      </c>
      <c r="D6079">
        <f t="shared" si="289"/>
        <v>-2.3759255390491915E-4</v>
      </c>
      <c r="E6079" s="2">
        <f t="shared" si="290"/>
        <v>1.8298343778370821E-2</v>
      </c>
      <c r="K6079">
        <v>6074</v>
      </c>
      <c r="L6079" s="8">
        <v>3.4346462812402402E-4</v>
      </c>
      <c r="M6079" s="8">
        <v>6.9717831824905999E-2</v>
      </c>
    </row>
    <row r="6080" spans="1:13" x14ac:dyDescent="0.55000000000000004">
      <c r="A6080">
        <v>6075</v>
      </c>
      <c r="C6080">
        <f t="shared" si="288"/>
        <v>-3.8354095661024774E-2</v>
      </c>
      <c r="D6080">
        <f t="shared" si="289"/>
        <v>2.3400952784940861E-4</v>
      </c>
      <c r="E6080" s="2">
        <f t="shared" si="290"/>
        <v>7.1020655501998677E-3</v>
      </c>
      <c r="K6080">
        <v>6075</v>
      </c>
      <c r="L6080" s="8">
        <v>-1.2422714090839701E-4</v>
      </c>
      <c r="M6080" s="8">
        <v>4.5919657964880997E-2</v>
      </c>
    </row>
    <row r="6081" spans="1:13" x14ac:dyDescent="0.55000000000000004">
      <c r="A6081">
        <v>6076</v>
      </c>
      <c r="C6081">
        <f t="shared" si="288"/>
        <v>-1.5285827013441858E-3</v>
      </c>
      <c r="D6081">
        <f t="shared" si="289"/>
        <v>6.4688015064301332E-4</v>
      </c>
      <c r="E6081" s="2">
        <f t="shared" si="290"/>
        <v>1.4760314821190795E-4</v>
      </c>
      <c r="K6081">
        <v>6076</v>
      </c>
      <c r="L6081" s="8">
        <v>-5.6080545185107895E-4</v>
      </c>
      <c r="M6081" s="8">
        <v>1.06206209026748E-2</v>
      </c>
    </row>
    <row r="6082" spans="1:13" x14ac:dyDescent="0.55000000000000004">
      <c r="A6082">
        <v>6077</v>
      </c>
      <c r="C6082">
        <f t="shared" si="288"/>
        <v>3.5680572295424859E-2</v>
      </c>
      <c r="D6082">
        <f t="shared" si="289"/>
        <v>8.9739749077278675E-4</v>
      </c>
      <c r="E6082" s="2">
        <f t="shared" si="290"/>
        <v>3.9713929551193324E-3</v>
      </c>
      <c r="K6082">
        <v>6077</v>
      </c>
      <c r="L6082" s="8">
        <v>-8.5692655839320802E-4</v>
      </c>
      <c r="M6082" s="8">
        <v>-2.7338416550155099E-2</v>
      </c>
    </row>
    <row r="6083" spans="1:13" x14ac:dyDescent="0.55000000000000004">
      <c r="A6083">
        <v>6078</v>
      </c>
      <c r="C6083">
        <f t="shared" si="288"/>
        <v>6.3934655733943024E-2</v>
      </c>
      <c r="D6083">
        <f t="shared" si="289"/>
        <v>9.2268697636679854E-4</v>
      </c>
      <c r="E6083" s="2">
        <f t="shared" si="290"/>
        <v>1.4978096477842234E-2</v>
      </c>
      <c r="K6083">
        <v>6078</v>
      </c>
      <c r="L6083" s="8">
        <v>-9.3842509239933005E-4</v>
      </c>
      <c r="M6083" s="8">
        <v>-5.8450377982775102E-2</v>
      </c>
    </row>
    <row r="6084" spans="1:13" x14ac:dyDescent="0.55000000000000004">
      <c r="A6084">
        <v>6079</v>
      </c>
      <c r="C6084">
        <f t="shared" si="288"/>
        <v>7.6142488218857052E-2</v>
      </c>
      <c r="D6084">
        <f t="shared" si="289"/>
        <v>7.1640147959106041E-4</v>
      </c>
      <c r="E6084" s="2">
        <f t="shared" si="290"/>
        <v>2.2820805795476389E-2</v>
      </c>
      <c r="K6084">
        <v>6079</v>
      </c>
      <c r="L6084" s="8">
        <v>-7.8488924044741002E-4</v>
      </c>
      <c r="M6084" s="8">
        <v>-7.4923079649788601E-2</v>
      </c>
    </row>
    <row r="6085" spans="1:13" x14ac:dyDescent="0.55000000000000004">
      <c r="A6085">
        <v>6080</v>
      </c>
      <c r="C6085">
        <f t="shared" si="288"/>
        <v>6.9240161117145302E-2</v>
      </c>
      <c r="D6085">
        <f t="shared" si="289"/>
        <v>3.303143119830123E-4</v>
      </c>
      <c r="E6085" s="2">
        <f t="shared" si="290"/>
        <v>2.0127378469413405E-2</v>
      </c>
      <c r="K6085">
        <v>6080</v>
      </c>
      <c r="L6085" s="8">
        <v>-4.3477300912608499E-4</v>
      </c>
      <c r="M6085" s="8">
        <v>-7.2630831229470103E-2</v>
      </c>
    </row>
    <row r="6086" spans="1:13" x14ac:dyDescent="0.55000000000000004">
      <c r="A6086">
        <v>6081</v>
      </c>
      <c r="C6086">
        <f t="shared" ref="C6086:C6149" si="291">$D$1*COS($B$2*(A6086-$L$2)+$B$1)</f>
        <v>4.4960013041825946E-2</v>
      </c>
      <c r="D6086">
        <f t="shared" ref="D6086:D6149" si="292">$D$2*COS($B$2*(A6086-$L$3)+$B$3)</f>
        <v>-1.3867478545950848E-4</v>
      </c>
      <c r="E6086" s="2">
        <f t="shared" ref="E6086:E6149" si="293">(M6086-C6086)^2</f>
        <v>9.4299158093531024E-3</v>
      </c>
      <c r="K6086">
        <v>6081</v>
      </c>
      <c r="L6086" s="8">
        <v>2.4234819466804901E-5</v>
      </c>
      <c r="M6086" s="8">
        <v>-5.2147740558765102E-2</v>
      </c>
    </row>
    <row r="6087" spans="1:13" x14ac:dyDescent="0.55000000000000004">
      <c r="A6087">
        <v>6082</v>
      </c>
      <c r="C6087">
        <f t="shared" si="291"/>
        <v>9.395849374889945E-3</v>
      </c>
      <c r="D6087">
        <f t="shared" si="292"/>
        <v>-5.7285943478424376E-4</v>
      </c>
      <c r="E6087" s="2">
        <f t="shared" si="293"/>
        <v>7.8398735183002604E-4</v>
      </c>
      <c r="K6087">
        <v>6082</v>
      </c>
      <c r="L6087" s="8">
        <v>4.7717288718232797E-4</v>
      </c>
      <c r="M6087" s="8">
        <v>-1.8603924764021E-2</v>
      </c>
    </row>
    <row r="6088" spans="1:13" x14ac:dyDescent="0.55000000000000004">
      <c r="A6088">
        <v>6083</v>
      </c>
      <c r="C6088">
        <f t="shared" si="291"/>
        <v>-2.8526474436352672E-2</v>
      </c>
      <c r="D6088">
        <f t="shared" si="292"/>
        <v>-8.6326844089694215E-4</v>
      </c>
      <c r="E6088" s="2">
        <f t="shared" si="293"/>
        <v>2.3160958822750662E-3</v>
      </c>
      <c r="K6088">
        <v>6083</v>
      </c>
      <c r="L6088" s="8">
        <v>8.1060004513735303E-4</v>
      </c>
      <c r="M6088" s="8">
        <v>1.9599359398242502E-2</v>
      </c>
    </row>
    <row r="6089" spans="1:13" x14ac:dyDescent="0.55000000000000004">
      <c r="A6089">
        <v>6084</v>
      </c>
      <c r="C6089">
        <f t="shared" si="291"/>
        <v>-5.9289254453743098E-2</v>
      </c>
      <c r="D6089">
        <f t="shared" si="292"/>
        <v>-9.3701526460078662E-4</v>
      </c>
      <c r="E6089" s="2">
        <f t="shared" si="293"/>
        <v>1.2585051710075908E-2</v>
      </c>
      <c r="K6089">
        <v>6084</v>
      </c>
      <c r="L6089" s="8">
        <v>9.4100739319012401E-4</v>
      </c>
      <c r="M6089" s="8">
        <v>5.2893862413617598E-2</v>
      </c>
    </row>
    <row r="6090" spans="1:13" x14ac:dyDescent="0.55000000000000004">
      <c r="A6090">
        <v>6085</v>
      </c>
      <c r="C6090">
        <f t="shared" si="291"/>
        <v>-7.5171681322600159E-2</v>
      </c>
      <c r="D6090">
        <f t="shared" si="292"/>
        <v>-7.75591007609966E-4</v>
      </c>
      <c r="E6090" s="2">
        <f t="shared" si="293"/>
        <v>2.1937298076177045E-2</v>
      </c>
      <c r="K6090">
        <v>6085</v>
      </c>
      <c r="L6090" s="8">
        <v>8.3573360203236804E-4</v>
      </c>
      <c r="M6090" s="8">
        <v>7.2940769457801993E-2</v>
      </c>
    </row>
    <row r="6091" spans="1:13" x14ac:dyDescent="0.55000000000000004">
      <c r="A6091">
        <v>6086</v>
      </c>
      <c r="C6091">
        <f t="shared" si="291"/>
        <v>-7.218760067280619E-2</v>
      </c>
      <c r="D6091">
        <f t="shared" si="292"/>
        <v>-4.1950975587034926E-4</v>
      </c>
      <c r="E6091" s="2">
        <f t="shared" si="293"/>
        <v>2.1581610522454137E-2</v>
      </c>
      <c r="K6091">
        <v>6086</v>
      </c>
      <c r="L6091" s="8">
        <v>5.2114514573073302E-4</v>
      </c>
      <c r="M6091" s="8">
        <v>7.4719208299596898E-2</v>
      </c>
    </row>
    <row r="6092" spans="1:13" x14ac:dyDescent="0.55000000000000004">
      <c r="A6092">
        <v>6087</v>
      </c>
      <c r="C6092">
        <f t="shared" si="291"/>
        <v>-5.1085953848030115E-2</v>
      </c>
      <c r="D6092">
        <f t="shared" si="292"/>
        <v>4.185960202867916E-5</v>
      </c>
      <c r="E6092" s="2">
        <f t="shared" si="293"/>
        <v>1.1852614135759778E-2</v>
      </c>
      <c r="K6092">
        <v>6087</v>
      </c>
      <c r="L6092" s="8">
        <v>7.6032654731064496E-5</v>
      </c>
      <c r="M6092" s="8">
        <v>5.7783757898441299E-2</v>
      </c>
    </row>
    <row r="6093" spans="1:13" x14ac:dyDescent="0.55000000000000004">
      <c r="A6093">
        <v>6088</v>
      </c>
      <c r="C6093">
        <f t="shared" si="291"/>
        <v>-1.7162809413867035E-2</v>
      </c>
      <c r="D6093">
        <f t="shared" si="292"/>
        <v>4.9272308214891195E-4</v>
      </c>
      <c r="E6093" s="2">
        <f t="shared" si="293"/>
        <v>1.8956285231575094E-3</v>
      </c>
      <c r="K6093">
        <v>6088</v>
      </c>
      <c r="L6093" s="8">
        <v>-3.8812268631834598E-4</v>
      </c>
      <c r="M6093" s="8">
        <v>2.6376006867211501E-2</v>
      </c>
    </row>
    <row r="6094" spans="1:13" x14ac:dyDescent="0.55000000000000004">
      <c r="A6094">
        <v>6089</v>
      </c>
      <c r="C6094">
        <f t="shared" si="291"/>
        <v>2.1067838419858115E-2</v>
      </c>
      <c r="D6094">
        <f t="shared" si="292"/>
        <v>8.199234544282862E-4</v>
      </c>
      <c r="E6094" s="2">
        <f t="shared" si="293"/>
        <v>1.0696573917649882E-3</v>
      </c>
      <c r="K6094">
        <v>6089</v>
      </c>
      <c r="L6094" s="8">
        <v>-7.5507029284098295E-4</v>
      </c>
      <c r="M6094" s="8">
        <v>-1.1637778708778799E-2</v>
      </c>
    </row>
    <row r="6095" spans="1:13" x14ac:dyDescent="0.55000000000000004">
      <c r="A6095">
        <v>6090</v>
      </c>
      <c r="C6095">
        <f t="shared" si="291"/>
        <v>5.4010902884212876E-2</v>
      </c>
      <c r="D6095">
        <f t="shared" si="292"/>
        <v>9.4134032226120279E-4</v>
      </c>
      <c r="E6095" s="2">
        <f t="shared" si="293"/>
        <v>1.0150101734338899E-2</v>
      </c>
      <c r="K6095">
        <v>6090</v>
      </c>
      <c r="L6095" s="8">
        <v>-9.32905860405564E-4</v>
      </c>
      <c r="M6095" s="8">
        <v>-4.6736810411617799E-2</v>
      </c>
    </row>
    <row r="6096" spans="1:13" x14ac:dyDescent="0.55000000000000004">
      <c r="A6096">
        <v>6091</v>
      </c>
      <c r="C6096">
        <f t="shared" si="291"/>
        <v>7.339836918520036E-2</v>
      </c>
      <c r="D6096">
        <f t="shared" si="292"/>
        <v>8.2650061109293882E-4</v>
      </c>
      <c r="E6096" s="2">
        <f t="shared" si="293"/>
        <v>2.0600484048765504E-2</v>
      </c>
      <c r="K6096">
        <v>6091</v>
      </c>
      <c r="L6096" s="8">
        <v>-8.7708936790377304E-4</v>
      </c>
      <c r="M6096" s="8">
        <v>-7.0130318012744497E-2</v>
      </c>
    </row>
    <row r="6097" spans="1:13" x14ac:dyDescent="0.55000000000000004">
      <c r="A6097">
        <v>6092</v>
      </c>
      <c r="C6097">
        <f t="shared" si="291"/>
        <v>7.4364391935570068E-2</v>
      </c>
      <c r="D6097">
        <f t="shared" si="292"/>
        <v>5.0422666779095045E-4</v>
      </c>
      <c r="E6097" s="2">
        <f t="shared" si="293"/>
        <v>2.2597198049535326E-2</v>
      </c>
      <c r="K6097">
        <v>6092</v>
      </c>
      <c r="L6097" s="8">
        <v>-6.0160040214306504E-4</v>
      </c>
      <c r="M6097" s="8">
        <v>-7.5959252410671502E-2</v>
      </c>
    </row>
    <row r="6098" spans="1:13" x14ac:dyDescent="0.55000000000000004">
      <c r="A6098">
        <v>6093</v>
      </c>
      <c r="C6098">
        <f t="shared" si="291"/>
        <v>5.6666519787123205E-2</v>
      </c>
      <c r="D6098">
        <f t="shared" si="292"/>
        <v>5.5402459128298222E-5</v>
      </c>
      <c r="E6098" s="2">
        <f t="shared" si="293"/>
        <v>1.4263582372754199E-2</v>
      </c>
      <c r="K6098">
        <v>6093</v>
      </c>
      <c r="L6098" s="8">
        <v>-1.75436883607677E-4</v>
      </c>
      <c r="M6098" s="8">
        <v>-6.2763720825354002E-2</v>
      </c>
    </row>
    <row r="6099" spans="1:13" x14ac:dyDescent="0.55000000000000004">
      <c r="A6099">
        <v>6094</v>
      </c>
      <c r="C6099">
        <f t="shared" si="291"/>
        <v>2.474654560757376E-2</v>
      </c>
      <c r="D6099">
        <f t="shared" si="292"/>
        <v>-4.0732659898437616E-4</v>
      </c>
      <c r="E6099" s="2">
        <f t="shared" si="293"/>
        <v>3.4333941358932881E-3</v>
      </c>
      <c r="K6099">
        <v>6094</v>
      </c>
      <c r="L6099" s="8">
        <v>2.9466589075866599E-4</v>
      </c>
      <c r="M6099" s="8">
        <v>-3.3848626001469997E-2</v>
      </c>
    </row>
    <row r="6100" spans="1:13" x14ac:dyDescent="0.55000000000000004">
      <c r="A6100">
        <v>6095</v>
      </c>
      <c r="C6100">
        <f t="shared" si="291"/>
        <v>-1.3384289903682576E-2</v>
      </c>
      <c r="D6100">
        <f t="shared" si="292"/>
        <v>-7.6782526651544651E-4</v>
      </c>
      <c r="E6100" s="2">
        <f t="shared" si="293"/>
        <v>2.8656927375964058E-4</v>
      </c>
      <c r="K6100">
        <v>6095</v>
      </c>
      <c r="L6100" s="8">
        <v>6.9096776481002598E-4</v>
      </c>
      <c r="M6100" s="8">
        <v>3.5440671861132499E-3</v>
      </c>
    </row>
    <row r="6101" spans="1:13" x14ac:dyDescent="0.55000000000000004">
      <c r="A6101">
        <v>6096</v>
      </c>
      <c r="C6101">
        <f t="shared" si="291"/>
        <v>-4.8155950766699283E-2</v>
      </c>
      <c r="D6101">
        <f t="shared" si="292"/>
        <v>-9.3561597662209916E-4</v>
      </c>
      <c r="E6101" s="2">
        <f t="shared" si="293"/>
        <v>7.7801357016917339E-3</v>
      </c>
      <c r="K6101">
        <v>6096</v>
      </c>
      <c r="L6101" s="8">
        <v>9.1421247571189703E-4</v>
      </c>
      <c r="M6101" s="8">
        <v>4.0049126761137699E-2</v>
      </c>
    </row>
    <row r="6102" spans="1:13" x14ac:dyDescent="0.55000000000000004">
      <c r="A6102">
        <v>6097</v>
      </c>
      <c r="C6102">
        <f t="shared" si="291"/>
        <v>-7.0841483035272018E-2</v>
      </c>
      <c r="D6102">
        <f t="shared" si="292"/>
        <v>-8.6858679782454923E-4</v>
      </c>
      <c r="E6102" s="2">
        <f t="shared" si="293"/>
        <v>1.8869175403413908E-2</v>
      </c>
      <c r="K6102">
        <v>6097</v>
      </c>
      <c r="L6102" s="8">
        <v>9.0848700070926503E-4</v>
      </c>
      <c r="M6102" s="8">
        <v>6.6523634092090098E-2</v>
      </c>
    </row>
    <row r="6103" spans="1:13" x14ac:dyDescent="0.55000000000000004">
      <c r="A6103">
        <v>6098</v>
      </c>
      <c r="C6103">
        <f t="shared" si="291"/>
        <v>-7.5747296281975213E-2</v>
      </c>
      <c r="D6103">
        <f t="shared" si="292"/>
        <v>-5.8356064113007004E-4</v>
      </c>
      <c r="E6103" s="2">
        <f t="shared" si="293"/>
        <v>2.31295980690704E-2</v>
      </c>
      <c r="K6103">
        <v>6098</v>
      </c>
      <c r="L6103" s="8">
        <v>6.7522532053480595E-4</v>
      </c>
      <c r="M6103" s="8">
        <v>7.6336884582013403E-2</v>
      </c>
    </row>
    <row r="6104" spans="1:13" x14ac:dyDescent="0.55000000000000004">
      <c r="A6104">
        <v>6099</v>
      </c>
      <c r="C6104">
        <f t="shared" si="291"/>
        <v>-6.1642134788224924E-2</v>
      </c>
      <c r="D6104">
        <f t="shared" si="292"/>
        <v>-1.5207306399428404E-4</v>
      </c>
      <c r="E6104" s="2">
        <f t="shared" si="293"/>
        <v>1.6556798460535423E-2</v>
      </c>
      <c r="K6104">
        <v>6099</v>
      </c>
      <c r="L6104" s="8">
        <v>2.7284927003862203E-4</v>
      </c>
      <c r="M6104" s="8">
        <v>6.7031088768719604E-2</v>
      </c>
    </row>
    <row r="6105" spans="1:13" x14ac:dyDescent="0.55000000000000004">
      <c r="A6105">
        <v>6100</v>
      </c>
      <c r="C6105">
        <f t="shared" si="291"/>
        <v>-3.2066096775738295E-2</v>
      </c>
      <c r="D6105">
        <f t="shared" si="292"/>
        <v>3.1758164675821246E-4</v>
      </c>
      <c r="E6105" s="2">
        <f t="shared" si="293"/>
        <v>5.3294435161072703E-3</v>
      </c>
      <c r="K6105">
        <v>6100</v>
      </c>
      <c r="L6105" s="8">
        <v>-1.9786357277272001E-4</v>
      </c>
      <c r="M6105" s="8">
        <v>4.09369409426147E-2</v>
      </c>
    </row>
    <row r="6106" spans="1:13" x14ac:dyDescent="0.55000000000000004">
      <c r="A6106">
        <v>6101</v>
      </c>
      <c r="C6106">
        <f t="shared" si="291"/>
        <v>5.5578556277674574E-3</v>
      </c>
      <c r="D6106">
        <f t="shared" si="292"/>
        <v>7.0753005826437276E-4</v>
      </c>
      <c r="E6106" s="2">
        <f t="shared" si="293"/>
        <v>9.3697235729233879E-7</v>
      </c>
      <c r="K6106">
        <v>6101</v>
      </c>
      <c r="L6106" s="8">
        <v>-6.1902025632664401E-4</v>
      </c>
      <c r="M6106" s="8">
        <v>4.5898823030873096E-3</v>
      </c>
    </row>
    <row r="6107" spans="1:13" x14ac:dyDescent="0.55000000000000004">
      <c r="A6107">
        <v>6102</v>
      </c>
      <c r="C6107">
        <f t="shared" si="291"/>
        <v>4.1786903418075332E-2</v>
      </c>
      <c r="D6107">
        <f t="shared" si="292"/>
        <v>9.1990333869358882E-4</v>
      </c>
      <c r="E6107" s="2">
        <f t="shared" si="293"/>
        <v>5.5791404914779501E-3</v>
      </c>
      <c r="K6107">
        <v>6102</v>
      </c>
      <c r="L6107" s="8">
        <v>-8.8513947656068096E-4</v>
      </c>
      <c r="M6107" s="8">
        <v>-3.29067408328109E-2</v>
      </c>
    </row>
    <row r="6108" spans="1:13" x14ac:dyDescent="0.55000000000000004">
      <c r="A6108">
        <v>6103</v>
      </c>
      <c r="C6108">
        <f t="shared" si="291"/>
        <v>6.7528319249591892E-2</v>
      </c>
      <c r="D6108">
        <f t="shared" si="292"/>
        <v>9.0140027114363978E-4</v>
      </c>
      <c r="E6108" s="2">
        <f t="shared" si="293"/>
        <v>1.6819492426692773E-2</v>
      </c>
      <c r="K6108">
        <v>6103</v>
      </c>
      <c r="L6108" s="8">
        <v>-9.2957002388342899E-4</v>
      </c>
      <c r="M6108" s="8">
        <v>-6.2161666588531998E-2</v>
      </c>
    </row>
    <row r="6109" spans="1:13" x14ac:dyDescent="0.55000000000000004">
      <c r="A6109">
        <v>6104</v>
      </c>
      <c r="C6109">
        <f t="shared" si="291"/>
        <v>7.6321550333493124E-2</v>
      </c>
      <c r="D6109">
        <f t="shared" si="292"/>
        <v>6.5666473554680874E-4</v>
      </c>
      <c r="E6109" s="2">
        <f t="shared" si="293"/>
        <v>2.3155516453333601E-2</v>
      </c>
      <c r="K6109">
        <v>6104</v>
      </c>
      <c r="L6109" s="8">
        <v>-7.4118399209080097E-4</v>
      </c>
      <c r="M6109" s="8">
        <v>-7.5847817324171798E-2</v>
      </c>
    </row>
    <row r="6110" spans="1:13" x14ac:dyDescent="0.55000000000000004">
      <c r="A6110">
        <v>6105</v>
      </c>
      <c r="C6110">
        <f t="shared" si="291"/>
        <v>6.5959681014324853E-2</v>
      </c>
      <c r="D6110">
        <f t="shared" si="292"/>
        <v>2.4712019272211694E-4</v>
      </c>
      <c r="E6110" s="2">
        <f t="shared" si="293"/>
        <v>1.8631456315442961E-2</v>
      </c>
      <c r="K6110">
        <v>6105</v>
      </c>
      <c r="L6110" s="8">
        <v>-3.67163831507357E-4</v>
      </c>
      <c r="M6110" s="8">
        <v>-7.0537411685274304E-2</v>
      </c>
    </row>
    <row r="6111" spans="1:13" x14ac:dyDescent="0.55000000000000004">
      <c r="A6111">
        <v>6106</v>
      </c>
      <c r="C6111">
        <f t="shared" si="291"/>
        <v>3.9043322080322754E-2</v>
      </c>
      <c r="D6111">
        <f t="shared" si="292"/>
        <v>-2.2444630959545905E-4</v>
      </c>
      <c r="E6111" s="2">
        <f t="shared" si="293"/>
        <v>7.5002174448530329E-3</v>
      </c>
      <c r="K6111">
        <v>6106</v>
      </c>
      <c r="L6111" s="8">
        <v>9.8814788396153503E-5</v>
      </c>
      <c r="M6111" s="8">
        <v>-4.7560473707466099E-2</v>
      </c>
    </row>
    <row r="6112" spans="1:13" x14ac:dyDescent="0.55000000000000004">
      <c r="A6112">
        <v>6107</v>
      </c>
      <c r="C6112">
        <f t="shared" si="291"/>
        <v>2.3279122720912056E-3</v>
      </c>
      <c r="D6112">
        <f t="shared" si="292"/>
        <v>-6.3968151915740653E-4</v>
      </c>
      <c r="E6112" s="2">
        <f t="shared" si="293"/>
        <v>2.2498896967385225E-4</v>
      </c>
      <c r="K6112">
        <v>6107</v>
      </c>
      <c r="L6112" s="8">
        <v>5.4004463154340302E-4</v>
      </c>
      <c r="M6112" s="8">
        <v>-1.26717200458642E-2</v>
      </c>
    </row>
    <row r="6113" spans="1:13" x14ac:dyDescent="0.55000000000000004">
      <c r="A6113">
        <v>6108</v>
      </c>
      <c r="C6113">
        <f t="shared" si="291"/>
        <v>-3.4971754447937847E-2</v>
      </c>
      <c r="D6113">
        <f t="shared" si="292"/>
        <v>-8.943701508274353E-4</v>
      </c>
      <c r="E6113" s="2">
        <f t="shared" si="293"/>
        <v>3.643631280551873E-3</v>
      </c>
      <c r="K6113">
        <v>6108</v>
      </c>
      <c r="L6113" s="8">
        <v>8.4601694652693701E-4</v>
      </c>
      <c r="M6113" s="8">
        <v>2.5390744510868299E-2</v>
      </c>
    </row>
    <row r="6114" spans="1:13" x14ac:dyDescent="0.55000000000000004">
      <c r="A6114">
        <v>6109</v>
      </c>
      <c r="C6114">
        <f t="shared" si="291"/>
        <v>-6.3494247947013138E-2</v>
      </c>
      <c r="D6114">
        <f t="shared" si="292"/>
        <v>-9.2459072646934495E-4</v>
      </c>
      <c r="E6114" s="2">
        <f t="shared" si="293"/>
        <v>1.4541510973970856E-2</v>
      </c>
      <c r="K6114">
        <v>6109</v>
      </c>
      <c r="L6114" s="8">
        <v>9.4009906894469101E-4</v>
      </c>
      <c r="M6114" s="8">
        <v>5.7093939592110503E-2</v>
      </c>
    </row>
    <row r="6115" spans="1:13" x14ac:dyDescent="0.55000000000000004">
      <c r="A6115">
        <v>6110</v>
      </c>
      <c r="C6115">
        <f t="shared" si="291"/>
        <v>-7.6081023564931544E-2</v>
      </c>
      <c r="D6115">
        <f t="shared" si="292"/>
        <v>-7.227585185979081E-4</v>
      </c>
      <c r="E6115" s="2">
        <f t="shared" si="293"/>
        <v>2.267392287377477E-2</v>
      </c>
      <c r="K6115">
        <v>6110</v>
      </c>
      <c r="L6115" s="8">
        <v>7.9872754759401999E-4</v>
      </c>
      <c r="M6115" s="8">
        <v>7.4497603317421099E-2</v>
      </c>
    </row>
    <row r="6116" spans="1:13" x14ac:dyDescent="0.55000000000000004">
      <c r="A6116">
        <v>6111</v>
      </c>
      <c r="C6116">
        <f t="shared" si="291"/>
        <v>-6.9573065928787384E-2</v>
      </c>
      <c r="D6116">
        <f t="shared" si="292"/>
        <v>-3.395291570991929E-4</v>
      </c>
      <c r="E6116" s="2">
        <f t="shared" si="293"/>
        <v>2.0396394452181055E-2</v>
      </c>
      <c r="K6116">
        <v>6111</v>
      </c>
      <c r="L6116" s="8">
        <v>4.5730975700245099E-4</v>
      </c>
      <c r="M6116" s="8">
        <v>7.3242880142304595E-2</v>
      </c>
    </row>
    <row r="6117" spans="1:13" x14ac:dyDescent="0.55000000000000004">
      <c r="A6117">
        <v>6112</v>
      </c>
      <c r="C6117">
        <f t="shared" si="291"/>
        <v>-4.5603735228390098E-2</v>
      </c>
      <c r="D6117">
        <f t="shared" si="292"/>
        <v>1.2891486612463259E-4</v>
      </c>
      <c r="E6117" s="2">
        <f t="shared" si="293"/>
        <v>9.8501175668964866E-3</v>
      </c>
      <c r="K6117">
        <v>6112</v>
      </c>
      <c r="L6117" s="8">
        <v>1.35590082584732E-6</v>
      </c>
      <c r="M6117" s="8">
        <v>5.3644023269706402E-2</v>
      </c>
    </row>
    <row r="6118" spans="1:13" x14ac:dyDescent="0.55000000000000004">
      <c r="A6118">
        <v>6113</v>
      </c>
      <c r="C6118">
        <f t="shared" si="291"/>
        <v>-1.0188828236135676E-2</v>
      </c>
      <c r="D6118">
        <f t="shared" si="292"/>
        <v>5.6500397526094992E-4</v>
      </c>
      <c r="E6118" s="2">
        <f t="shared" si="293"/>
        <v>9.4854860147590252E-4</v>
      </c>
      <c r="K6118">
        <v>6113</v>
      </c>
      <c r="L6118" s="8">
        <v>-4.5493754912398899E-4</v>
      </c>
      <c r="M6118" s="8">
        <v>2.0609687985849799E-2</v>
      </c>
    </row>
    <row r="6119" spans="1:13" x14ac:dyDescent="0.55000000000000004">
      <c r="A6119">
        <v>6114</v>
      </c>
      <c r="C6119">
        <f t="shared" si="291"/>
        <v>2.7783259879929856E-2</v>
      </c>
      <c r="D6119">
        <f t="shared" si="292"/>
        <v>8.5928899594562799E-4</v>
      </c>
      <c r="E6119" s="2">
        <f t="shared" si="293"/>
        <v>2.05841252614802E-3</v>
      </c>
      <c r="K6119">
        <v>6114</v>
      </c>
      <c r="L6119" s="8">
        <v>-7.9728906766806003E-4</v>
      </c>
      <c r="M6119" s="8">
        <v>-1.7586471507284901E-2</v>
      </c>
    </row>
    <row r="6120" spans="1:13" x14ac:dyDescent="0.55000000000000004">
      <c r="A6120">
        <v>6115</v>
      </c>
      <c r="C6120">
        <f t="shared" si="291"/>
        <v>5.8782335390076476E-2</v>
      </c>
      <c r="D6120">
        <f t="shared" si="292"/>
        <v>9.3791059102404505E-4</v>
      </c>
      <c r="E6120" s="2">
        <f t="shared" si="293"/>
        <v>1.2135297314915429E-2</v>
      </c>
      <c r="K6120">
        <v>6115</v>
      </c>
      <c r="L6120" s="8">
        <v>-9.3995459319237001E-4</v>
      </c>
      <c r="M6120" s="8">
        <v>-5.1377990112871398E-2</v>
      </c>
    </row>
    <row r="6121" spans="1:13" x14ac:dyDescent="0.55000000000000004">
      <c r="A6121">
        <v>6116</v>
      </c>
      <c r="C6121">
        <f t="shared" si="291"/>
        <v>7.5028283751668257E-2</v>
      </c>
      <c r="D6121">
        <f t="shared" si="292"/>
        <v>7.8113639734767406E-4</v>
      </c>
      <c r="E6121" s="2">
        <f t="shared" si="293"/>
        <v>2.1706086504471457E-2</v>
      </c>
      <c r="K6121">
        <v>6116</v>
      </c>
      <c r="L6121" s="8">
        <v>-8.4720265979668899E-4</v>
      </c>
      <c r="M6121" s="8">
        <v>-7.2301572368778197E-2</v>
      </c>
    </row>
    <row r="6122" spans="1:13" x14ac:dyDescent="0.55000000000000004">
      <c r="A6122">
        <v>6117</v>
      </c>
      <c r="C6122">
        <f t="shared" si="291"/>
        <v>7.2443714362331962E-2</v>
      </c>
      <c r="D6122">
        <f t="shared" si="292"/>
        <v>4.2831343298588352E-4</v>
      </c>
      <c r="E6122" s="2">
        <f t="shared" si="293"/>
        <v>2.1774098699195995E-2</v>
      </c>
      <c r="K6122">
        <v>6117</v>
      </c>
      <c r="L6122" s="8">
        <v>-5.4226356459118605E-4</v>
      </c>
      <c r="M6122" s="8">
        <v>-7.5116777298532306E-2</v>
      </c>
    </row>
    <row r="6123" spans="1:13" x14ac:dyDescent="0.55000000000000004">
      <c r="A6123">
        <v>6118</v>
      </c>
      <c r="C6123">
        <f t="shared" si="291"/>
        <v>5.1677299660390821E-2</v>
      </c>
      <c r="D6123">
        <f t="shared" si="292"/>
        <v>-3.20071749245279E-5</v>
      </c>
      <c r="E6123" s="2">
        <f t="shared" si="293"/>
        <v>1.2275713513111283E-2</v>
      </c>
      <c r="K6123">
        <v>6118</v>
      </c>
      <c r="L6123" s="8">
        <v>-1.0151119567488801E-4</v>
      </c>
      <c r="M6123" s="8">
        <v>-5.9118519363213502E-2</v>
      </c>
    </row>
    <row r="6124" spans="1:13" x14ac:dyDescent="0.55000000000000004">
      <c r="A6124">
        <v>6119</v>
      </c>
      <c r="C6124">
        <f t="shared" si="291"/>
        <v>1.7940972014740878E-2</v>
      </c>
      <c r="D6124">
        <f t="shared" si="292"/>
        <v>-4.8429465658659994E-4</v>
      </c>
      <c r="E6124" s="2">
        <f t="shared" si="293"/>
        <v>2.1394911223886902E-3</v>
      </c>
      <c r="K6124">
        <v>6119</v>
      </c>
      <c r="L6124" s="8">
        <v>3.6466528192792498E-4</v>
      </c>
      <c r="M6124" s="8">
        <v>-2.8313661508709401E-2</v>
      </c>
    </row>
    <row r="6125" spans="1:13" x14ac:dyDescent="0.55000000000000004">
      <c r="A6125">
        <v>6120</v>
      </c>
      <c r="C6125">
        <f t="shared" si="291"/>
        <v>-2.0298161440924289E-2</v>
      </c>
      <c r="D6125">
        <f t="shared" si="292"/>
        <v>-8.1503438756683915E-4</v>
      </c>
      <c r="E6125" s="2">
        <f t="shared" si="293"/>
        <v>8.9285563229317899E-4</v>
      </c>
      <c r="K6125">
        <v>6120</v>
      </c>
      <c r="L6125" s="8">
        <v>7.3950907745271705E-4</v>
      </c>
      <c r="M6125" s="8">
        <v>9.5825285158551397E-3</v>
      </c>
    </row>
    <row r="6126" spans="1:13" x14ac:dyDescent="0.55000000000000004">
      <c r="A6126">
        <v>6121</v>
      </c>
      <c r="C6126">
        <f t="shared" si="291"/>
        <v>-5.3442884225419797E-2</v>
      </c>
      <c r="D6126">
        <f t="shared" si="292"/>
        <v>-9.4121766682934754E-4</v>
      </c>
      <c r="E6126" s="2">
        <f t="shared" si="293"/>
        <v>9.7065054800295272E-3</v>
      </c>
      <c r="K6126">
        <v>6121</v>
      </c>
      <c r="L6126" s="8">
        <v>9.2913823694821597E-4</v>
      </c>
      <c r="M6126" s="8">
        <v>4.5078714827932603E-2</v>
      </c>
    </row>
    <row r="6127" spans="1:13" x14ac:dyDescent="0.55000000000000004">
      <c r="A6127">
        <v>6122</v>
      </c>
      <c r="C6127">
        <f t="shared" si="291"/>
        <v>-7.3174569557024893E-2</v>
      </c>
      <c r="D6127">
        <f t="shared" si="292"/>
        <v>-8.3117515101882426E-4</v>
      </c>
      <c r="E6127" s="2">
        <f t="shared" si="293"/>
        <v>2.0294631334739476E-2</v>
      </c>
      <c r="K6127">
        <v>6122</v>
      </c>
      <c r="L6127" s="8">
        <v>8.8605896104487596E-4</v>
      </c>
      <c r="M6127" s="8">
        <v>6.9284657363310007E-2</v>
      </c>
    </row>
    <row r="6128" spans="1:13" x14ac:dyDescent="0.55000000000000004">
      <c r="A6128">
        <v>6123</v>
      </c>
      <c r="C6128">
        <f t="shared" si="291"/>
        <v>-7.4540980327362394E-2</v>
      </c>
      <c r="D6128">
        <f t="shared" si="292"/>
        <v>-5.1252519208466317E-4</v>
      </c>
      <c r="E6128" s="2">
        <f t="shared" si="293"/>
        <v>2.2704103173851419E-2</v>
      </c>
      <c r="K6128">
        <v>6123</v>
      </c>
      <c r="L6128" s="8">
        <v>6.2106072163711204E-4</v>
      </c>
      <c r="M6128" s="8">
        <v>7.6137827651236306E-2</v>
      </c>
    </row>
    <row r="6129" spans="1:13" x14ac:dyDescent="0.55000000000000004">
      <c r="A6129">
        <v>6124</v>
      </c>
      <c r="C6129">
        <f t="shared" si="291"/>
        <v>-5.7199176234731405E-2</v>
      </c>
      <c r="D6129">
        <f t="shared" si="292"/>
        <v>-6.5242213111129543E-5</v>
      </c>
      <c r="E6129" s="2">
        <f t="shared" si="293"/>
        <v>1.4670292502017096E-2</v>
      </c>
      <c r="K6129">
        <v>6124</v>
      </c>
      <c r="L6129" s="8">
        <v>2.0051397171432799E-4</v>
      </c>
      <c r="M6129" s="8">
        <v>6.3921806679118398E-2</v>
      </c>
    </row>
    <row r="6130" spans="1:13" x14ac:dyDescent="0.55000000000000004">
      <c r="A6130">
        <v>6125</v>
      </c>
      <c r="C6130">
        <f t="shared" si="291"/>
        <v>-2.5501584570155257E-2</v>
      </c>
      <c r="D6130">
        <f t="shared" si="292"/>
        <v>3.9841518615655941E-4</v>
      </c>
      <c r="E6130" s="2">
        <f t="shared" si="293"/>
        <v>3.7451654927078701E-3</v>
      </c>
      <c r="K6130">
        <v>6125</v>
      </c>
      <c r="L6130" s="8">
        <v>-2.70252746322682E-4</v>
      </c>
      <c r="M6130" s="8">
        <v>3.5696172682115598E-2</v>
      </c>
    </row>
    <row r="6131" spans="1:13" x14ac:dyDescent="0.55000000000000004">
      <c r="A6131">
        <v>6126</v>
      </c>
      <c r="C6131">
        <f t="shared" si="291"/>
        <v>1.259636729077717E-2</v>
      </c>
      <c r="D6131">
        <f t="shared" si="292"/>
        <v>7.6207877162474773E-4</v>
      </c>
      <c r="E6131" s="2">
        <f t="shared" si="293"/>
        <v>1.9785675859468679E-4</v>
      </c>
      <c r="K6131">
        <v>6126</v>
      </c>
      <c r="L6131" s="8">
        <v>-6.7333298751685595E-4</v>
      </c>
      <c r="M6131" s="8">
        <v>-1.46978920610167E-3</v>
      </c>
    </row>
    <row r="6132" spans="1:13" x14ac:dyDescent="0.55000000000000004">
      <c r="A6132">
        <v>6127</v>
      </c>
      <c r="C6132">
        <f t="shared" si="291"/>
        <v>4.7532896471211013E-2</v>
      </c>
      <c r="D6132">
        <f t="shared" si="292"/>
        <v>9.3447664875943978E-4</v>
      </c>
      <c r="E6132" s="2">
        <f t="shared" si="293"/>
        <v>7.3617309038279044E-3</v>
      </c>
      <c r="K6132">
        <v>6127</v>
      </c>
      <c r="L6132" s="8">
        <v>-9.0777280493283105E-4</v>
      </c>
      <c r="M6132" s="8">
        <v>-3.8267633269740503E-2</v>
      </c>
    </row>
    <row r="6133" spans="1:13" x14ac:dyDescent="0.55000000000000004">
      <c r="A6133">
        <v>6128</v>
      </c>
      <c r="C6133">
        <f t="shared" si="291"/>
        <v>7.0539670552427894E-2</v>
      </c>
      <c r="D6133">
        <f t="shared" si="292"/>
        <v>8.7234058426844741E-4</v>
      </c>
      <c r="E6133" s="2">
        <f t="shared" si="293"/>
        <v>1.8501653064681593E-2</v>
      </c>
      <c r="K6133">
        <v>6128</v>
      </c>
      <c r="L6133" s="8">
        <v>-9.1485529193973704E-4</v>
      </c>
      <c r="M6133" s="8">
        <v>-6.5481111185810903E-2</v>
      </c>
    </row>
    <row r="6134" spans="1:13" x14ac:dyDescent="0.55000000000000004">
      <c r="A6134">
        <v>6129</v>
      </c>
      <c r="C6134">
        <f t="shared" si="291"/>
        <v>7.5842474183266742E-2</v>
      </c>
      <c r="D6134">
        <f t="shared" si="292"/>
        <v>5.9126542060664749E-4</v>
      </c>
      <c r="E6134" s="2">
        <f t="shared" si="293"/>
        <v>2.3145640228202573E-2</v>
      </c>
      <c r="K6134">
        <v>6129</v>
      </c>
      <c r="L6134" s="8">
        <v>-6.92806595730133E-4</v>
      </c>
      <c r="M6134" s="8">
        <v>-7.6294438590072303E-2</v>
      </c>
    </row>
    <row r="6135" spans="1:13" x14ac:dyDescent="0.55000000000000004">
      <c r="A6135">
        <v>6130</v>
      </c>
      <c r="C6135">
        <f t="shared" si="291"/>
        <v>6.2110415426618909E-2</v>
      </c>
      <c r="D6135">
        <f t="shared" si="292"/>
        <v>1.6179509925878539E-4</v>
      </c>
      <c r="E6135" s="2">
        <f t="shared" si="293"/>
        <v>1.6928551203300946E-2</v>
      </c>
      <c r="K6135">
        <v>6130</v>
      </c>
      <c r="L6135" s="8">
        <v>-2.97240189759822E-4</v>
      </c>
      <c r="M6135" s="8">
        <v>-6.7999350553114304E-2</v>
      </c>
    </row>
    <row r="6136" spans="1:13" x14ac:dyDescent="0.55000000000000004">
      <c r="A6136">
        <v>6131</v>
      </c>
      <c r="C6136">
        <f t="shared" si="291"/>
        <v>3.2789951581570526E-2</v>
      </c>
      <c r="D6136">
        <f t="shared" si="292"/>
        <v>-3.0828238163293321E-4</v>
      </c>
      <c r="E6136" s="2">
        <f t="shared" si="293"/>
        <v>5.6947179349297293E-3</v>
      </c>
      <c r="K6136">
        <v>6131</v>
      </c>
      <c r="L6136" s="8">
        <v>1.7277186568010299E-4</v>
      </c>
      <c r="M6136" s="8">
        <v>-4.26734033327833E-2</v>
      </c>
    </row>
    <row r="6137" spans="1:13" x14ac:dyDescent="0.55000000000000004">
      <c r="A6137">
        <v>6132</v>
      </c>
      <c r="C6137">
        <f t="shared" si="291"/>
        <v>-4.7600989531121699E-3</v>
      </c>
      <c r="D6137">
        <f t="shared" si="292"/>
        <v>-7.0098748281180445E-4</v>
      </c>
      <c r="E6137" s="2">
        <f t="shared" si="293"/>
        <v>3.6082467715834125E-6</v>
      </c>
      <c r="K6137">
        <v>6132</v>
      </c>
      <c r="L6137" s="8">
        <v>5.9951213556160498E-4</v>
      </c>
      <c r="M6137" s="8">
        <v>-6.6596375211816399E-3</v>
      </c>
    </row>
    <row r="6138" spans="1:13" x14ac:dyDescent="0.55000000000000004">
      <c r="A6138">
        <v>6133</v>
      </c>
      <c r="C6138">
        <f t="shared" si="291"/>
        <v>-4.1115464985488633E-2</v>
      </c>
      <c r="D6138">
        <f t="shared" si="292"/>
        <v>-9.1775950144868594E-4</v>
      </c>
      <c r="E6138" s="2">
        <f t="shared" si="293"/>
        <v>5.2038247936066302E-3</v>
      </c>
      <c r="K6138">
        <v>6133</v>
      </c>
      <c r="L6138" s="8">
        <v>8.7610087198842005E-4</v>
      </c>
      <c r="M6138" s="8">
        <v>3.1022075820991799E-2</v>
      </c>
    </row>
    <row r="6139" spans="1:13" x14ac:dyDescent="0.55000000000000004">
      <c r="A6139">
        <v>6134</v>
      </c>
      <c r="C6139">
        <f t="shared" si="291"/>
        <v>-6.715171595121755E-2</v>
      </c>
      <c r="D6139">
        <f t="shared" si="292"/>
        <v>-9.0419323006114501E-4</v>
      </c>
      <c r="E6139" s="2">
        <f t="shared" si="293"/>
        <v>1.6405980814612808E-2</v>
      </c>
      <c r="K6139">
        <v>6134</v>
      </c>
      <c r="L6139" s="8">
        <v>9.3326471009050099E-4</v>
      </c>
      <c r="M6139" s="8">
        <v>6.0934117826811199E-2</v>
      </c>
    </row>
    <row r="6140" spans="1:13" x14ac:dyDescent="0.55000000000000004">
      <c r="A6140">
        <v>6135</v>
      </c>
      <c r="C6140">
        <f t="shared" si="291"/>
        <v>-7.6334301659991416E-2</v>
      </c>
      <c r="D6140">
        <f t="shared" si="292"/>
        <v>-6.6369351681237949E-4</v>
      </c>
      <c r="E6140" s="2">
        <f t="shared" si="293"/>
        <v>2.3079423176584828E-2</v>
      </c>
      <c r="K6140">
        <v>6135</v>
      </c>
      <c r="L6140" s="8">
        <v>7.5668661199647499E-4</v>
      </c>
      <c r="M6140" s="8">
        <v>7.5584832015081996E-2</v>
      </c>
    </row>
    <row r="6141" spans="1:13" x14ac:dyDescent="0.55000000000000004">
      <c r="A6141">
        <v>6136</v>
      </c>
      <c r="C6141">
        <f t="shared" si="291"/>
        <v>-6.6358586651521348E-2</v>
      </c>
      <c r="D6141">
        <f t="shared" si="292"/>
        <v>-2.5662072039304881E-4</v>
      </c>
      <c r="E6141" s="2">
        <f t="shared" si="293"/>
        <v>1.8951223478714307E-2</v>
      </c>
      <c r="K6141">
        <v>6136</v>
      </c>
      <c r="L6141" s="8">
        <v>3.9059165778498498E-4</v>
      </c>
      <c r="M6141" s="8">
        <v>7.1304856130919303E-2</v>
      </c>
    </row>
    <row r="6142" spans="1:13" x14ac:dyDescent="0.55000000000000004">
      <c r="A6142">
        <v>6137</v>
      </c>
      <c r="C6142">
        <f t="shared" si="291"/>
        <v>-3.9728265121544801E-2</v>
      </c>
      <c r="D6142">
        <f t="shared" si="292"/>
        <v>2.1485846770933581E-4</v>
      </c>
      <c r="E6142" s="2">
        <f t="shared" si="293"/>
        <v>7.9022146726420023E-3</v>
      </c>
      <c r="K6142">
        <v>6137</v>
      </c>
      <c r="L6142" s="8">
        <v>-7.3329400173485605E-5</v>
      </c>
      <c r="M6142" s="8">
        <v>4.9166136685554397E-2</v>
      </c>
    </row>
    <row r="6143" spans="1:13" x14ac:dyDescent="0.55000000000000004">
      <c r="A6143">
        <v>6138</v>
      </c>
      <c r="C6143">
        <f t="shared" si="291"/>
        <v>-3.1269864514458525E-3</v>
      </c>
      <c r="D6143">
        <f t="shared" si="292"/>
        <v>6.3241270927383709E-4</v>
      </c>
      <c r="E6143" s="2">
        <f t="shared" si="293"/>
        <v>3.1828129062215694E-4</v>
      </c>
      <c r="K6143">
        <v>6138</v>
      </c>
      <c r="L6143" s="8">
        <v>-5.1888465495593405E-4</v>
      </c>
      <c r="M6143" s="8">
        <v>1.47134533027238E-2</v>
      </c>
    </row>
    <row r="6144" spans="1:13" x14ac:dyDescent="0.55000000000000004">
      <c r="A6144">
        <v>6139</v>
      </c>
      <c r="C6144">
        <f t="shared" si="291"/>
        <v>3.4259099906321332E-2</v>
      </c>
      <c r="D6144">
        <f t="shared" si="292"/>
        <v>8.9124469101283985E-4</v>
      </c>
      <c r="E6144" s="2">
        <f t="shared" si="293"/>
        <v>3.3273752864287185E-3</v>
      </c>
      <c r="K6144">
        <v>6139</v>
      </c>
      <c r="L6144" s="8">
        <v>-8.3448202897796304E-4</v>
      </c>
      <c r="M6144" s="8">
        <v>-2.34243057354117E-2</v>
      </c>
    </row>
    <row r="6145" spans="1:13" x14ac:dyDescent="0.55000000000000004">
      <c r="A6145">
        <v>6140</v>
      </c>
      <c r="C6145">
        <f t="shared" si="291"/>
        <v>6.3046874311504991E-2</v>
      </c>
      <c r="D6145">
        <f t="shared" si="292"/>
        <v>9.2639304125758022E-4</v>
      </c>
      <c r="E6145" s="2">
        <f t="shared" si="293"/>
        <v>1.4099704456155354E-2</v>
      </c>
      <c r="K6145">
        <v>6140</v>
      </c>
      <c r="L6145" s="8">
        <v>-9.4107820209178496E-4</v>
      </c>
      <c r="M6145" s="8">
        <v>-5.5695302088270303E-2</v>
      </c>
    </row>
    <row r="6146" spans="1:13" x14ac:dyDescent="0.55000000000000004">
      <c r="A6146">
        <v>6141</v>
      </c>
      <c r="C6146">
        <f t="shared" si="291"/>
        <v>7.601121218816155E-2</v>
      </c>
      <c r="D6146">
        <f t="shared" si="292"/>
        <v>7.2903626496704458E-4</v>
      </c>
      <c r="E6146" s="2">
        <f t="shared" si="293"/>
        <v>2.2508483813386371E-2</v>
      </c>
      <c r="K6146">
        <v>6141</v>
      </c>
      <c r="L6146" s="8">
        <v>-8.1197550146639298E-4</v>
      </c>
      <c r="M6146" s="8">
        <v>-7.4017064524551396E-2</v>
      </c>
    </row>
    <row r="6147" spans="1:13" x14ac:dyDescent="0.55000000000000004">
      <c r="A6147">
        <v>6142</v>
      </c>
      <c r="C6147">
        <f t="shared" si="291"/>
        <v>6.9898337994817761E-2</v>
      </c>
      <c r="D6147">
        <f t="shared" si="292"/>
        <v>3.4870675303497157E-4</v>
      </c>
      <c r="E6147" s="2">
        <f t="shared" si="293"/>
        <v>2.0649440530927043E-2</v>
      </c>
      <c r="K6147">
        <v>6142</v>
      </c>
      <c r="L6147" s="8">
        <v>-4.7950849936842602E-4</v>
      </c>
      <c r="M6147" s="8">
        <v>-7.3800793982125801E-2</v>
      </c>
    </row>
    <row r="6148" spans="1:13" x14ac:dyDescent="0.55000000000000004">
      <c r="A6148">
        <v>6143</v>
      </c>
      <c r="C6148">
        <f t="shared" si="291"/>
        <v>4.6242454304838365E-2</v>
      </c>
      <c r="D6148">
        <f t="shared" si="292"/>
        <v>-1.1914080375371886E-4</v>
      </c>
      <c r="E6148" s="2">
        <f t="shared" si="293"/>
        <v>1.0270426160297955E-2</v>
      </c>
      <c r="K6148">
        <v>6143</v>
      </c>
      <c r="L6148" s="8">
        <v>-2.69456189488674E-5</v>
      </c>
      <c r="M6148" s="8">
        <v>-5.5100656759989097E-2</v>
      </c>
    </row>
    <row r="6149" spans="1:13" x14ac:dyDescent="0.55000000000000004">
      <c r="A6149">
        <v>6144</v>
      </c>
      <c r="C6149">
        <f t="shared" si="291"/>
        <v>1.0980689297943227E-2</v>
      </c>
      <c r="D6149">
        <f t="shared" si="292"/>
        <v>-5.5708653008911229E-4</v>
      </c>
      <c r="E6149" s="2">
        <f t="shared" si="293"/>
        <v>1.1276773505785615E-3</v>
      </c>
      <c r="K6149">
        <v>6144</v>
      </c>
      <c r="L6149" s="8">
        <v>4.3236595889491999E-4</v>
      </c>
      <c r="M6149" s="8">
        <v>-2.2600218232654599E-2</v>
      </c>
    </row>
    <row r="6150" spans="1:13" x14ac:dyDescent="0.55000000000000004">
      <c r="A6150">
        <v>6145</v>
      </c>
      <c r="C6150">
        <f t="shared" ref="C6150:C6213" si="294">$D$1*COS($B$2*(A6150-$L$2)+$B$1)</f>
        <v>-2.7036997268169879E-2</v>
      </c>
      <c r="D6150">
        <f t="shared" ref="D6150:D6213" si="295">$D$2*COS($B$2*(A6150-$L$3)+$B$3)</f>
        <v>-8.5521527982449505E-4</v>
      </c>
      <c r="E6150" s="2">
        <f t="shared" ref="E6150:E6213" si="296">(M6150-C6150)^2</f>
        <v>1.8145540280962765E-3</v>
      </c>
      <c r="K6150">
        <v>6145</v>
      </c>
      <c r="L6150" s="8">
        <v>7.8338880012979303E-4</v>
      </c>
      <c r="M6150" s="8">
        <v>1.55605851526234E-2</v>
      </c>
    </row>
    <row r="6151" spans="1:13" x14ac:dyDescent="0.55000000000000004">
      <c r="A6151">
        <v>6146</v>
      </c>
      <c r="C6151">
        <f t="shared" si="294"/>
        <v>-5.8268967413939131E-2</v>
      </c>
      <c r="D6151">
        <f t="shared" si="295"/>
        <v>-9.3870302083275538E-4</v>
      </c>
      <c r="E6151" s="2">
        <f t="shared" si="296"/>
        <v>1.1684120617446869E-2</v>
      </c>
      <c r="K6151">
        <v>6146</v>
      </c>
      <c r="L6151" s="8">
        <v>9.3820705658086395E-4</v>
      </c>
      <c r="M6151" s="8">
        <v>4.9824143455564802E-2</v>
      </c>
    </row>
    <row r="6152" spans="1:13" x14ac:dyDescent="0.55000000000000004">
      <c r="A6152">
        <v>6147</v>
      </c>
      <c r="C6152">
        <f t="shared" si="294"/>
        <v>-7.4876654952229851E-2</v>
      </c>
      <c r="D6152">
        <f t="shared" si="295"/>
        <v>-7.8659608990746697E-4</v>
      </c>
      <c r="E6152" s="2">
        <f t="shared" si="296"/>
        <v>2.1458028340075142E-2</v>
      </c>
      <c r="K6152">
        <v>6147</v>
      </c>
      <c r="L6152" s="8">
        <v>8.58045535497225E-4</v>
      </c>
      <c r="M6152" s="8">
        <v>7.1608935943513696E-2</v>
      </c>
    </row>
    <row r="6153" spans="1:13" x14ac:dyDescent="0.55000000000000004">
      <c r="A6153">
        <v>6148</v>
      </c>
      <c r="C6153">
        <f t="shared" si="294"/>
        <v>-7.2691880372170017E-2</v>
      </c>
      <c r="D6153">
        <f t="shared" si="295"/>
        <v>-4.3707012054543931E-4</v>
      </c>
      <c r="E6153" s="2">
        <f t="shared" si="296"/>
        <v>2.194863185629891E-2</v>
      </c>
      <c r="K6153">
        <v>6148</v>
      </c>
      <c r="L6153" s="8">
        <v>5.6298118712024697E-4</v>
      </c>
      <c r="M6153" s="8">
        <v>7.5458826194821804E-2</v>
      </c>
    </row>
    <row r="6154" spans="1:13" x14ac:dyDescent="0.55000000000000004">
      <c r="A6154">
        <v>6149</v>
      </c>
      <c r="C6154">
        <f t="shared" si="294"/>
        <v>-5.2262976041960445E-2</v>
      </c>
      <c r="D6154">
        <f t="shared" si="295"/>
        <v>2.2151236366329208E-5</v>
      </c>
      <c r="E6154" s="2">
        <f t="shared" si="296"/>
        <v>1.2695106082301771E-2</v>
      </c>
      <c r="K6154">
        <v>6149</v>
      </c>
      <c r="L6154" s="8">
        <v>1.2691470794727201E-4</v>
      </c>
      <c r="M6154" s="8">
        <v>6.0409585313064097E-2</v>
      </c>
    </row>
    <row r="6155" spans="1:13" x14ac:dyDescent="0.55000000000000004">
      <c r="A6155">
        <v>6150</v>
      </c>
      <c r="C6155">
        <f t="shared" si="294"/>
        <v>-1.8717166341346691E-2</v>
      </c>
      <c r="D6155">
        <f t="shared" si="295"/>
        <v>4.7581309986116497E-4</v>
      </c>
      <c r="E6155" s="2">
        <f t="shared" si="296"/>
        <v>2.3958631773977851E-3</v>
      </c>
      <c r="K6155">
        <v>6150</v>
      </c>
      <c r="L6155" s="8">
        <v>-3.4093834715278497E-4</v>
      </c>
      <c r="M6155" s="8">
        <v>3.0230389035789201E-2</v>
      </c>
    </row>
    <row r="6156" spans="1:13" x14ac:dyDescent="0.55000000000000004">
      <c r="A6156">
        <v>6151</v>
      </c>
      <c r="C6156">
        <f t="shared" si="294"/>
        <v>1.9526257584382076E-2</v>
      </c>
      <c r="D6156">
        <f t="shared" si="295"/>
        <v>8.1005590463522107E-4</v>
      </c>
      <c r="E6156" s="2">
        <f t="shared" si="296"/>
        <v>7.315106358710508E-4</v>
      </c>
      <c r="K6156">
        <v>6151</v>
      </c>
      <c r="L6156" s="8">
        <v>-7.2340127818047305E-4</v>
      </c>
      <c r="M6156" s="8">
        <v>-7.5201957112175297E-3</v>
      </c>
    </row>
    <row r="6157" spans="1:13" x14ac:dyDescent="0.55000000000000004">
      <c r="A6157">
        <v>6152</v>
      </c>
      <c r="C6157">
        <f t="shared" si="294"/>
        <v>5.2869002436482848E-2</v>
      </c>
      <c r="D6157">
        <f t="shared" si="295"/>
        <v>9.4099175196914523E-4</v>
      </c>
      <c r="E6157" s="2">
        <f t="shared" si="296"/>
        <v>9.2652759109138165E-3</v>
      </c>
      <c r="K6157">
        <v>6152</v>
      </c>
      <c r="L6157" s="8">
        <v>-9.2468387143213504E-4</v>
      </c>
      <c r="M6157" s="8">
        <v>-4.3387300790442597E-2</v>
      </c>
    </row>
    <row r="6158" spans="1:13" x14ac:dyDescent="0.55000000000000004">
      <c r="A6158">
        <v>6153</v>
      </c>
      <c r="C6158">
        <f t="shared" si="294"/>
        <v>7.294274206825109E-2</v>
      </c>
      <c r="D6158">
        <f t="shared" si="295"/>
        <v>8.3575850409816504E-4</v>
      </c>
      <c r="E6158" s="2">
        <f t="shared" si="296"/>
        <v>1.9974318512127422E-2</v>
      </c>
      <c r="K6158">
        <v>6153</v>
      </c>
      <c r="L6158" s="8">
        <v>-8.9437365276133604E-4</v>
      </c>
      <c r="M6158" s="8">
        <v>-6.8387787231427896E-2</v>
      </c>
    </row>
    <row r="6159" spans="1:13" x14ac:dyDescent="0.55000000000000004">
      <c r="A6159">
        <v>6154</v>
      </c>
      <c r="C6159">
        <f t="shared" si="294"/>
        <v>7.4709390951898241E-2</v>
      </c>
      <c r="D6159">
        <f t="shared" si="295"/>
        <v>5.2076748809004993E-4</v>
      </c>
      <c r="E6159" s="2">
        <f t="shared" si="296"/>
        <v>2.2791795686768319E-2</v>
      </c>
      <c r="K6159">
        <v>6154</v>
      </c>
      <c r="L6159" s="8">
        <v>-6.4006200446512299E-4</v>
      </c>
      <c r="M6159" s="8">
        <v>-7.6260128113270403E-2</v>
      </c>
    </row>
    <row r="6160" spans="1:13" x14ac:dyDescent="0.55000000000000004">
      <c r="A6160">
        <v>6155</v>
      </c>
      <c r="C6160">
        <f t="shared" si="294"/>
        <v>5.7725557455632681E-2</v>
      </c>
      <c r="D6160">
        <f t="shared" si="295"/>
        <v>7.5074809479025049E-5</v>
      </c>
      <c r="E6160" s="2">
        <f t="shared" si="296"/>
        <v>1.5069576718366381E-2</v>
      </c>
      <c r="K6160">
        <v>6155</v>
      </c>
      <c r="L6160" s="8">
        <v>-2.25442856494214E-4</v>
      </c>
      <c r="M6160" s="8">
        <v>-6.5032646825655099E-2</v>
      </c>
    </row>
    <row r="6161" spans="1:13" x14ac:dyDescent="0.55000000000000004">
      <c r="A6161">
        <v>6156</v>
      </c>
      <c r="C6161">
        <f t="shared" si="294"/>
        <v>2.625382579621155E-2</v>
      </c>
      <c r="D6161">
        <f t="shared" si="295"/>
        <v>-3.8946006385980986E-4</v>
      </c>
      <c r="E6161" s="2">
        <f t="shared" si="296"/>
        <v>4.066761039507337E-3</v>
      </c>
      <c r="K6161">
        <v>6156</v>
      </c>
      <c r="L6161" s="8">
        <v>2.4563985343161799E-4</v>
      </c>
      <c r="M6161" s="8">
        <v>-3.7517335707303E-2</v>
      </c>
    </row>
    <row r="6162" spans="1:13" x14ac:dyDescent="0.55000000000000004">
      <c r="A6162">
        <v>6157</v>
      </c>
      <c r="C6162">
        <f t="shared" si="294"/>
        <v>-1.1807062751319031E-2</v>
      </c>
      <c r="D6162">
        <f t="shared" si="295"/>
        <v>-7.562486703366273E-4</v>
      </c>
      <c r="E6162" s="2">
        <f t="shared" si="296"/>
        <v>1.2547332514556655E-4</v>
      </c>
      <c r="K6162">
        <v>6157</v>
      </c>
      <c r="L6162" s="8">
        <v>6.5520053822648095E-4</v>
      </c>
      <c r="M6162" s="8">
        <v>-6.0557512040292495E-4</v>
      </c>
    </row>
    <row r="6163" spans="1:13" x14ac:dyDescent="0.55000000000000004">
      <c r="A6163">
        <v>6158</v>
      </c>
      <c r="C6163">
        <f t="shared" si="294"/>
        <v>-4.6904627421404645E-2</v>
      </c>
      <c r="D6163">
        <f t="shared" si="295"/>
        <v>-9.3323480101613614E-4</v>
      </c>
      <c r="E6163" s="2">
        <f t="shared" si="296"/>
        <v>6.9493035608417372E-3</v>
      </c>
      <c r="K6163">
        <v>6158</v>
      </c>
      <c r="L6163" s="8">
        <v>9.00662183653471E-4</v>
      </c>
      <c r="M6163" s="8">
        <v>3.6457855512117297E-2</v>
      </c>
    </row>
    <row r="6164" spans="1:13" x14ac:dyDescent="0.55000000000000004">
      <c r="A6164">
        <v>6159</v>
      </c>
      <c r="C6164">
        <f t="shared" si="294"/>
        <v>-7.0230119279382802E-2</v>
      </c>
      <c r="D6164">
        <f t="shared" si="295"/>
        <v>-8.7599866767442986E-4</v>
      </c>
      <c r="E6164" s="2">
        <f t="shared" si="296"/>
        <v>1.8122627687576692E-2</v>
      </c>
      <c r="K6164">
        <v>6159</v>
      </c>
      <c r="L6164" s="8">
        <v>9.2054739788189797E-4</v>
      </c>
      <c r="M6164" s="8">
        <v>6.4390190063512001E-2</v>
      </c>
    </row>
    <row r="6165" spans="1:13" x14ac:dyDescent="0.55000000000000004">
      <c r="A6165">
        <v>6160</v>
      </c>
      <c r="C6165">
        <f t="shared" si="294"/>
        <v>-7.5929331532570588E-2</v>
      </c>
      <c r="D6165">
        <f t="shared" si="295"/>
        <v>-5.9890533333509135E-4</v>
      </c>
      <c r="E6165" s="2">
        <f t="shared" si="296"/>
        <v>2.3141995422296703E-2</v>
      </c>
      <c r="K6165">
        <v>6160</v>
      </c>
      <c r="L6165" s="8">
        <v>7.0987580564934097E-4</v>
      </c>
      <c r="M6165" s="8">
        <v>7.6195602065760704E-2</v>
      </c>
    </row>
    <row r="6166" spans="1:13" x14ac:dyDescent="0.55000000000000004">
      <c r="A6166">
        <v>6161</v>
      </c>
      <c r="C6166">
        <f t="shared" si="294"/>
        <v>-6.2571882034404058E-2</v>
      </c>
      <c r="D6166">
        <f t="shared" si="295"/>
        <v>-1.7149938425143406E-4</v>
      </c>
      <c r="E6166" s="2">
        <f t="shared" si="296"/>
        <v>1.7289418889813075E-2</v>
      </c>
      <c r="K6166">
        <v>6161</v>
      </c>
      <c r="L6166" s="8">
        <v>3.2141141414211802E-4</v>
      </c>
      <c r="M6166" s="8">
        <v>6.8917352847441202E-2</v>
      </c>
    </row>
    <row r="6167" spans="1:13" x14ac:dyDescent="0.55000000000000004">
      <c r="A6167">
        <v>6162</v>
      </c>
      <c r="C6167">
        <f t="shared" si="294"/>
        <v>-3.3510209056227237E-2</v>
      </c>
      <c r="D6167">
        <f t="shared" si="295"/>
        <v>2.9894929535913679E-4</v>
      </c>
      <c r="E6167" s="2">
        <f t="shared" si="296"/>
        <v>6.0666237493078954E-3</v>
      </c>
      <c r="K6167">
        <v>6162</v>
      </c>
      <c r="L6167" s="8">
        <v>-1.4755245992865301E-4</v>
      </c>
      <c r="M6167" s="8">
        <v>4.4378325076261702E-2</v>
      </c>
    </row>
    <row r="6168" spans="1:13" x14ac:dyDescent="0.55000000000000004">
      <c r="A6168">
        <v>6163</v>
      </c>
      <c r="C6168">
        <f t="shared" si="294"/>
        <v>3.9618200558997679E-3</v>
      </c>
      <c r="D6168">
        <f t="shared" si="295"/>
        <v>6.9436800318573347E-4</v>
      </c>
      <c r="E6168" s="2">
        <f t="shared" si="296"/>
        <v>2.2682839124961096E-5</v>
      </c>
      <c r="K6168">
        <v>6163</v>
      </c>
      <c r="L6168" s="8">
        <v>-5.79560905061287E-4</v>
      </c>
      <c r="M6168" s="8">
        <v>8.7244704865907605E-3</v>
      </c>
    </row>
    <row r="6169" spans="1:13" x14ac:dyDescent="0.55000000000000004">
      <c r="A6169">
        <v>6164</v>
      </c>
      <c r="C6169">
        <f t="shared" si="294"/>
        <v>4.0439515842536772E-2</v>
      </c>
      <c r="D6169">
        <f t="shared" si="295"/>
        <v>9.1551497832892468E-4</v>
      </c>
      <c r="E6169" s="2">
        <f t="shared" si="296"/>
        <v>4.8377585962838142E-3</v>
      </c>
      <c r="K6169">
        <v>6164</v>
      </c>
      <c r="L6169" s="8">
        <v>-8.6641472618648803E-4</v>
      </c>
      <c r="M6169" s="8">
        <v>-2.9114481859132499E-2</v>
      </c>
    </row>
    <row r="6170" spans="1:13" x14ac:dyDescent="0.55000000000000004">
      <c r="A6170">
        <v>6165</v>
      </c>
      <c r="C6170">
        <f t="shared" si="294"/>
        <v>6.6767745549519503E-2</v>
      </c>
      <c r="D6170">
        <f t="shared" si="295"/>
        <v>9.0688699143982182E-4</v>
      </c>
      <c r="E6170" s="2">
        <f t="shared" si="296"/>
        <v>1.5984362123104667E-2</v>
      </c>
      <c r="K6170">
        <v>6165</v>
      </c>
      <c r="L6170" s="8">
        <v>-9.3626960429153304E-4</v>
      </c>
      <c r="M6170" s="8">
        <v>-5.9661531610103097E-2</v>
      </c>
    </row>
    <row r="6171" spans="1:13" x14ac:dyDescent="0.55000000000000004">
      <c r="A6171">
        <v>6166</v>
      </c>
      <c r="C6171">
        <f t="shared" si="294"/>
        <v>7.63386784769257E-2</v>
      </c>
      <c r="D6171">
        <f t="shared" si="295"/>
        <v>6.70649485363571E-4</v>
      </c>
      <c r="E6171" s="2">
        <f t="shared" si="296"/>
        <v>2.2983972670826178E-2</v>
      </c>
      <c r="K6171">
        <v>6166</v>
      </c>
      <c r="L6171" s="8">
        <v>-7.7162995180681405E-4</v>
      </c>
      <c r="M6171" s="8">
        <v>-7.5265980656051404E-2</v>
      </c>
    </row>
    <row r="6172" spans="1:13" x14ac:dyDescent="0.55000000000000004">
      <c r="A6172">
        <v>6167</v>
      </c>
      <c r="C6172">
        <f t="shared" si="294"/>
        <v>6.6750212198293454E-2</v>
      </c>
      <c r="D6172">
        <f t="shared" si="295"/>
        <v>2.660930946305894E-4</v>
      </c>
      <c r="E6172" s="2">
        <f t="shared" si="296"/>
        <v>1.9257060203166317E-2</v>
      </c>
      <c r="K6172">
        <v>6167</v>
      </c>
      <c r="L6172" s="8">
        <v>-4.1373079104738099E-4</v>
      </c>
      <c r="M6172" s="8">
        <v>-7.2019597930445697E-2</v>
      </c>
    </row>
    <row r="6173" spans="1:13" x14ac:dyDescent="0.55000000000000004">
      <c r="A6173">
        <v>6168</v>
      </c>
      <c r="C6173">
        <f t="shared" si="294"/>
        <v>4.0408849640726469E-2</v>
      </c>
      <c r="D6173">
        <f t="shared" si="295"/>
        <v>-2.0524705405726188E-4</v>
      </c>
      <c r="E6173" s="2">
        <f t="shared" si="296"/>
        <v>8.3072852028548486E-3</v>
      </c>
      <c r="K6173">
        <v>6168</v>
      </c>
      <c r="L6173" s="8">
        <v>4.7789812929360898E-5</v>
      </c>
      <c r="M6173" s="8">
        <v>-5.0735460126010198E-2</v>
      </c>
    </row>
    <row r="6174" spans="1:13" x14ac:dyDescent="0.55000000000000004">
      <c r="A6174">
        <v>6169</v>
      </c>
      <c r="C6174">
        <f t="shared" si="294"/>
        <v>3.9257175743059132E-3</v>
      </c>
      <c r="D6174">
        <f t="shared" si="295"/>
        <v>-6.250745184413751E-4</v>
      </c>
      <c r="E6174" s="2">
        <f t="shared" si="296"/>
        <v>4.2725010578020822E-4</v>
      </c>
      <c r="K6174">
        <v>6169</v>
      </c>
      <c r="L6174" s="8">
        <v>4.97341161791469E-4</v>
      </c>
      <c r="M6174" s="8">
        <v>-1.6744311593070899E-2</v>
      </c>
    </row>
    <row r="6175" spans="1:13" x14ac:dyDescent="0.55000000000000004">
      <c r="A6175">
        <v>6170</v>
      </c>
      <c r="C6175">
        <f t="shared" si="294"/>
        <v>-3.3542686855704516E-2</v>
      </c>
      <c r="D6175">
        <f t="shared" si="295"/>
        <v>-8.8802145422214786E-4</v>
      </c>
      <c r="E6175" s="2">
        <f t="shared" si="296"/>
        <v>3.0231567367853488E-3</v>
      </c>
      <c r="K6175">
        <v>6170</v>
      </c>
      <c r="L6175" s="8">
        <v>8.2233033140232704E-4</v>
      </c>
      <c r="M6175" s="8">
        <v>2.1440553652520799E-2</v>
      </c>
    </row>
    <row r="6176" spans="1:13" x14ac:dyDescent="0.55000000000000004">
      <c r="A6176">
        <v>6171</v>
      </c>
      <c r="C6176">
        <f t="shared" si="294"/>
        <v>-6.2592583908037736E-2</v>
      </c>
      <c r="D6176">
        <f t="shared" si="295"/>
        <v>-9.2809372300253973E-4</v>
      </c>
      <c r="E6176" s="2">
        <f t="shared" si="296"/>
        <v>1.3653474532636541E-2</v>
      </c>
      <c r="K6176">
        <v>6171</v>
      </c>
      <c r="L6176" s="8">
        <v>9.4136176814645404E-4</v>
      </c>
      <c r="M6176" s="8">
        <v>5.4255499228300197E-2</v>
      </c>
    </row>
    <row r="6177" spans="1:13" x14ac:dyDescent="0.55000000000000004">
      <c r="A6177">
        <v>6172</v>
      </c>
      <c r="C6177">
        <f t="shared" si="294"/>
        <v>-7.5933061747437358E-2</v>
      </c>
      <c r="D6177">
        <f t="shared" si="295"/>
        <v>-7.3523402997733309E-4</v>
      </c>
      <c r="E6177" s="2">
        <f t="shared" si="296"/>
        <v>2.2324806423120628E-2</v>
      </c>
      <c r="K6177">
        <v>6172</v>
      </c>
      <c r="L6177" s="8">
        <v>8.2462331027386001E-4</v>
      </c>
      <c r="M6177" s="8">
        <v>7.3481818445670005E-2</v>
      </c>
    </row>
    <row r="6178" spans="1:13" x14ac:dyDescent="0.55000000000000004">
      <c r="A6178">
        <v>6173</v>
      </c>
      <c r="C6178">
        <f t="shared" si="294"/>
        <v>-7.0215941630177831E-2</v>
      </c>
      <c r="D6178">
        <f t="shared" si="295"/>
        <v>-3.578460929315278E-4</v>
      </c>
      <c r="E6178" s="2">
        <f t="shared" si="296"/>
        <v>2.0886059886539441E-2</v>
      </c>
      <c r="K6178">
        <v>6173</v>
      </c>
      <c r="L6178" s="8">
        <v>5.0135282875155202E-4</v>
      </c>
      <c r="M6178" s="8">
        <v>7.4304160385214604E-2</v>
      </c>
    </row>
    <row r="6179" spans="1:13" x14ac:dyDescent="0.55000000000000004">
      <c r="A6179">
        <v>6174</v>
      </c>
      <c r="C6179">
        <f t="shared" si="294"/>
        <v>-4.6876100198360762E-2</v>
      </c>
      <c r="D6179">
        <f t="shared" si="295"/>
        <v>1.0935367064293063E-4</v>
      </c>
      <c r="E6179" s="2">
        <f t="shared" si="296"/>
        <v>1.0690043094142048E-2</v>
      </c>
      <c r="K6179">
        <v>6174</v>
      </c>
      <c r="L6179" s="8">
        <v>5.2515421101265397E-5</v>
      </c>
      <c r="M6179" s="8">
        <v>5.6516564406736101E-2</v>
      </c>
    </row>
    <row r="6180" spans="1:13" x14ac:dyDescent="0.55000000000000004">
      <c r="A6180">
        <v>6175</v>
      </c>
      <c r="C6180">
        <f t="shared" si="294"/>
        <v>-1.1771345686549538E-2</v>
      </c>
      <c r="D6180">
        <f t="shared" si="295"/>
        <v>5.4910796787850235E-4</v>
      </c>
      <c r="E6180" s="2">
        <f t="shared" si="296"/>
        <v>1.320987371041213E-3</v>
      </c>
      <c r="K6180">
        <v>6175</v>
      </c>
      <c r="L6180" s="8">
        <v>-4.0947479954585298E-4</v>
      </c>
      <c r="M6180" s="8">
        <v>2.4574044269278599E-2</v>
      </c>
    </row>
    <row r="6181" spans="1:13" x14ac:dyDescent="0.55000000000000004">
      <c r="A6181">
        <v>6176</v>
      </c>
      <c r="C6181">
        <f t="shared" si="294"/>
        <v>2.62877684723055E-2</v>
      </c>
      <c r="D6181">
        <f t="shared" si="295"/>
        <v>8.5104773945417884E-4</v>
      </c>
      <c r="E6181" s="2">
        <f t="shared" si="296"/>
        <v>1.5849130277096096E-3</v>
      </c>
      <c r="K6181">
        <v>6176</v>
      </c>
      <c r="L6181" s="8">
        <v>-7.68909516449475E-4</v>
      </c>
      <c r="M6181" s="8">
        <v>-1.3523197701722601E-2</v>
      </c>
    </row>
    <row r="6182" spans="1:13" x14ac:dyDescent="0.55000000000000004">
      <c r="A6182">
        <v>6177</v>
      </c>
      <c r="C6182">
        <f t="shared" si="294"/>
        <v>5.7749206846079836E-2</v>
      </c>
      <c r="D6182">
        <f t="shared" si="295"/>
        <v>9.3939246709075816E-4</v>
      </c>
      <c r="E6182" s="2">
        <f t="shared" si="296"/>
        <v>1.1232327985726728E-2</v>
      </c>
      <c r="K6182">
        <v>6177</v>
      </c>
      <c r="L6182" s="8">
        <v>-9.3576607498998404E-4</v>
      </c>
      <c r="M6182" s="8">
        <v>-4.8233470916499502E-2</v>
      </c>
    </row>
    <row r="6183" spans="1:13" x14ac:dyDescent="0.55000000000000004">
      <c r="A6183">
        <v>6178</v>
      </c>
      <c r="C6183">
        <f t="shared" si="294"/>
        <v>7.471681155922888E-2</v>
      </c>
      <c r="D6183">
        <f t="shared" si="295"/>
        <v>7.9196948631553418E-4</v>
      </c>
      <c r="E6183" s="2">
        <f t="shared" si="296"/>
        <v>2.1193589880517318E-2</v>
      </c>
      <c r="K6183">
        <v>6178</v>
      </c>
      <c r="L6183" s="8">
        <v>-8.6825421497797005E-4</v>
      </c>
      <c r="M6183" s="8">
        <v>-7.0863372121508797E-2</v>
      </c>
    </row>
    <row r="6184" spans="1:13" x14ac:dyDescent="0.55000000000000004">
      <c r="A6184">
        <v>6179</v>
      </c>
      <c r="C6184">
        <f t="shared" si="294"/>
        <v>7.2932071476439236E-2</v>
      </c>
      <c r="D6184">
        <f t="shared" si="295"/>
        <v>4.4577885786735547E-4</v>
      </c>
      <c r="E6184" s="2">
        <f t="shared" si="296"/>
        <v>2.2104901964754439E-2</v>
      </c>
      <c r="K6184">
        <v>6179</v>
      </c>
      <c r="L6184" s="8">
        <v>-5.8328270056661499E-4</v>
      </c>
      <c r="M6184" s="8">
        <v>-7.57451021742407E-2</v>
      </c>
    </row>
    <row r="6185" spans="1:13" x14ac:dyDescent="0.55000000000000004">
      <c r="A6185">
        <v>6180</v>
      </c>
      <c r="C6185">
        <f t="shared" si="294"/>
        <v>5.2842918739155025E-2</v>
      </c>
      <c r="D6185">
        <f t="shared" si="295"/>
        <v>-1.2292867632747092E-5</v>
      </c>
      <c r="E6185" s="2">
        <f t="shared" si="296"/>
        <v>1.3110002735688273E-2</v>
      </c>
      <c r="K6185">
        <v>6180</v>
      </c>
      <c r="L6185" s="8">
        <v>-1.5222441537517299E-4</v>
      </c>
      <c r="M6185" s="8">
        <v>-6.1656001498934E-2</v>
      </c>
    </row>
    <row r="6186" spans="1:13" x14ac:dyDescent="0.55000000000000004">
      <c r="A6186">
        <v>6181</v>
      </c>
      <c r="C6186">
        <f t="shared" si="294"/>
        <v>1.9491307238692947E-2</v>
      </c>
      <c r="D6186">
        <f t="shared" si="295"/>
        <v>-4.672793424701207E-4</v>
      </c>
      <c r="E6186" s="2">
        <f t="shared" si="296"/>
        <v>2.6642197146538632E-3</v>
      </c>
      <c r="K6186">
        <v>6181</v>
      </c>
      <c r="L6186" s="8">
        <v>3.1695941897869398E-4</v>
      </c>
      <c r="M6186" s="8">
        <v>-3.2124772762154301E-2</v>
      </c>
    </row>
    <row r="6187" spans="1:13" x14ac:dyDescent="0.55000000000000004">
      <c r="A6187">
        <v>6182</v>
      </c>
      <c r="C6187">
        <f t="shared" si="294"/>
        <v>-1.8752211534522653E-2</v>
      </c>
      <c r="D6187">
        <f t="shared" si="295"/>
        <v>-8.0498855181453327E-4</v>
      </c>
      <c r="E6187" s="2">
        <f t="shared" si="296"/>
        <v>5.8585860133196423E-4</v>
      </c>
      <c r="K6187">
        <v>6182</v>
      </c>
      <c r="L6187" s="8">
        <v>7.06758800575864E-4</v>
      </c>
      <c r="M6187" s="8">
        <v>5.4523046005287602E-3</v>
      </c>
    </row>
    <row r="6188" spans="1:13" x14ac:dyDescent="0.55000000000000004">
      <c r="A6188">
        <v>6183</v>
      </c>
      <c r="C6188">
        <f t="shared" si="294"/>
        <v>-5.228932047783013E-2</v>
      </c>
      <c r="D6188">
        <f t="shared" si="295"/>
        <v>-9.406626024658695E-4</v>
      </c>
      <c r="E6188" s="2">
        <f t="shared" si="296"/>
        <v>8.8271923148369822E-3</v>
      </c>
      <c r="K6188">
        <v>6183</v>
      </c>
      <c r="L6188" s="8">
        <v>9.1954605615551799E-4</v>
      </c>
      <c r="M6188" s="8">
        <v>4.1663818452367302E-2</v>
      </c>
    </row>
    <row r="6189" spans="1:13" x14ac:dyDescent="0.55000000000000004">
      <c r="A6189">
        <v>6184</v>
      </c>
      <c r="C6189">
        <f t="shared" si="294"/>
        <v>-7.2702912152288052E-2</v>
      </c>
      <c r="D6189">
        <f t="shared" si="295"/>
        <v>-8.4025016749890034E-4</v>
      </c>
      <c r="E6189" s="2">
        <f t="shared" si="296"/>
        <v>1.9640139675150405E-2</v>
      </c>
      <c r="K6189">
        <v>6184</v>
      </c>
      <c r="L6189" s="8">
        <v>9.0202729752143199E-4</v>
      </c>
      <c r="M6189" s="8">
        <v>6.7440370509245201E-2</v>
      </c>
    </row>
    <row r="6190" spans="1:13" x14ac:dyDescent="0.55000000000000004">
      <c r="A6190">
        <v>6185</v>
      </c>
      <c r="C6190">
        <f t="shared" si="294"/>
        <v>-7.486960533312742E-2</v>
      </c>
      <c r="D6190">
        <f t="shared" si="295"/>
        <v>-5.289526515584931E-4</v>
      </c>
      <c r="E6190" s="2">
        <f t="shared" si="296"/>
        <v>2.2860130244382621E-2</v>
      </c>
      <c r="K6190">
        <v>6185</v>
      </c>
      <c r="L6190" s="8">
        <v>6.5859020645200102E-4</v>
      </c>
      <c r="M6190" s="8">
        <v>7.6326063402397601E-2</v>
      </c>
    </row>
    <row r="6191" spans="1:13" x14ac:dyDescent="0.55000000000000004">
      <c r="A6191">
        <v>6186</v>
      </c>
      <c r="C6191">
        <f t="shared" si="294"/>
        <v>-5.8245605701416778E-2</v>
      </c>
      <c r="D6191">
        <f t="shared" si="295"/>
        <v>-8.4899169514153692E-5</v>
      </c>
      <c r="E6191" s="2">
        <f t="shared" si="296"/>
        <v>1.5460690728159702E-2</v>
      </c>
      <c r="K6191">
        <v>6186</v>
      </c>
      <c r="L6191" s="8">
        <v>2.5020511257963998E-4</v>
      </c>
      <c r="M6191" s="8">
        <v>6.6095420223897597E-2</v>
      </c>
    </row>
    <row r="6192" spans="1:13" x14ac:dyDescent="0.55000000000000004">
      <c r="A6192">
        <v>6187</v>
      </c>
      <c r="C6192">
        <f t="shared" si="294"/>
        <v>-2.7003186758606017E-2</v>
      </c>
      <c r="D6192">
        <f t="shared" si="295"/>
        <v>3.8046221454573435E-4</v>
      </c>
      <c r="E6192" s="2">
        <f t="shared" si="296"/>
        <v>4.3975407315511124E-3</v>
      </c>
      <c r="K6192">
        <v>6187</v>
      </c>
      <c r="L6192" s="8">
        <v>-2.2084540389812399E-4</v>
      </c>
      <c r="M6192" s="8">
        <v>3.9310769024103201E-2</v>
      </c>
    </row>
    <row r="6193" spans="1:13" x14ac:dyDescent="0.55000000000000004">
      <c r="A6193">
        <v>6188</v>
      </c>
      <c r="C6193">
        <f t="shared" si="294"/>
        <v>1.1016462878599391E-2</v>
      </c>
      <c r="D6193">
        <f t="shared" si="295"/>
        <v>7.5033560226182286E-4</v>
      </c>
      <c r="E6193" s="2">
        <f t="shared" si="296"/>
        <v>6.9488412891019846E-5</v>
      </c>
      <c r="K6193">
        <v>6188</v>
      </c>
      <c r="L6193" s="8">
        <v>-6.3658381894418105E-4</v>
      </c>
      <c r="M6193" s="8">
        <v>2.6804918559158401E-3</v>
      </c>
    </row>
    <row r="6194" spans="1:13" x14ac:dyDescent="0.55000000000000004">
      <c r="A6194">
        <v>6189</v>
      </c>
      <c r="C6194">
        <f t="shared" si="294"/>
        <v>4.627121254188938E-2</v>
      </c>
      <c r="D6194">
        <f t="shared" si="295"/>
        <v>9.3189056962979277E-4</v>
      </c>
      <c r="E6194" s="2">
        <f t="shared" si="296"/>
        <v>6.5435712641081752E-3</v>
      </c>
      <c r="K6194">
        <v>6189</v>
      </c>
      <c r="L6194" s="8">
        <v>-8.9288586745635799E-4</v>
      </c>
      <c r="M6194" s="8">
        <v>-3.4621131126149902E-2</v>
      </c>
    </row>
    <row r="6195" spans="1:13" x14ac:dyDescent="0.55000000000000004">
      <c r="A6195">
        <v>6190</v>
      </c>
      <c r="C6195">
        <f t="shared" si="294"/>
        <v>6.9912863176493256E-2</v>
      </c>
      <c r="D6195">
        <f t="shared" si="295"/>
        <v>8.7956064672023654E-4</v>
      </c>
      <c r="E6195" s="2">
        <f t="shared" si="296"/>
        <v>1.7732794772073176E-2</v>
      </c>
      <c r="K6195">
        <v>6190</v>
      </c>
      <c r="L6195" s="8">
        <v>-9.2555911140230205E-4</v>
      </c>
      <c r="M6195" s="8">
        <v>-6.3251677043766497E-2</v>
      </c>
    </row>
    <row r="6196" spans="1:13" x14ac:dyDescent="0.55000000000000004">
      <c r="A6196">
        <v>6191</v>
      </c>
      <c r="C6196">
        <f t="shared" si="294"/>
        <v>7.6007858800911071E-2</v>
      </c>
      <c r="D6196">
        <f t="shared" si="295"/>
        <v>6.0647954115325387E-4</v>
      </c>
      <c r="E6196" s="2">
        <f t="shared" si="296"/>
        <v>2.3118687619529593E-2</v>
      </c>
      <c r="K6196">
        <v>6191</v>
      </c>
      <c r="L6196" s="8">
        <v>-7.2642033414566402E-4</v>
      </c>
      <c r="M6196" s="8">
        <v>-7.6040448060854401E-2</v>
      </c>
    </row>
    <row r="6197" spans="1:13" x14ac:dyDescent="0.55000000000000004">
      <c r="A6197">
        <v>6192</v>
      </c>
      <c r="C6197">
        <f t="shared" si="294"/>
        <v>6.3026483984844603E-2</v>
      </c>
      <c r="D6197">
        <f t="shared" si="295"/>
        <v>1.81184854331227E-4</v>
      </c>
      <c r="E6197" s="2">
        <f t="shared" si="296"/>
        <v>1.7638735457701761E-2</v>
      </c>
      <c r="K6197">
        <v>6192</v>
      </c>
      <c r="L6197" s="8">
        <v>-3.4534507781765401E-4</v>
      </c>
      <c r="M6197" s="8">
        <v>-6.9784417140408506E-2</v>
      </c>
    </row>
    <row r="6198" spans="1:13" x14ac:dyDescent="0.55000000000000004">
      <c r="A6198">
        <v>6193</v>
      </c>
      <c r="C6198">
        <f t="shared" si="294"/>
        <v>3.4226790181456086E-2</v>
      </c>
      <c r="D6198">
        <f t="shared" si="295"/>
        <v>-2.8958341185423067E-4</v>
      </c>
      <c r="E6198" s="2">
        <f t="shared" si="296"/>
        <v>6.4444346547216872E-3</v>
      </c>
      <c r="K6198">
        <v>6193</v>
      </c>
      <c r="L6198" s="8">
        <v>1.2222399561511501E-4</v>
      </c>
      <c r="M6198" s="8">
        <v>-4.60504460360526E-2</v>
      </c>
    </row>
    <row r="6199" spans="1:13" x14ac:dyDescent="0.55000000000000004">
      <c r="A6199">
        <v>6194</v>
      </c>
      <c r="C6199">
        <f t="shared" si="294"/>
        <v>-3.1631065139833795E-3</v>
      </c>
      <c r="D6199">
        <f t="shared" si="295"/>
        <v>-6.8767234559828541E-4</v>
      </c>
      <c r="E6199" s="2">
        <f t="shared" si="296"/>
        <v>5.8060567687208707E-5</v>
      </c>
      <c r="K6199">
        <v>6194</v>
      </c>
      <c r="L6199" s="8">
        <v>5.5918131112345595E-4</v>
      </c>
      <c r="M6199" s="8">
        <v>-1.07828550457401E-2</v>
      </c>
    </row>
    <row r="6200" spans="1:13" x14ac:dyDescent="0.55000000000000004">
      <c r="A6200">
        <v>6195</v>
      </c>
      <c r="C6200">
        <f t="shared" si="294"/>
        <v>-3.9759130147408214E-2</v>
      </c>
      <c r="D6200">
        <f t="shared" si="295"/>
        <v>-9.1317001558012003E-4</v>
      </c>
      <c r="E6200" s="2">
        <f t="shared" si="296"/>
        <v>4.481565950399417E-3</v>
      </c>
      <c r="K6200">
        <v>6195</v>
      </c>
      <c r="L6200" s="8">
        <v>8.5608819835191602E-4</v>
      </c>
      <c r="M6200" s="8">
        <v>2.7185368882754201E-2</v>
      </c>
    </row>
    <row r="6201" spans="1:13" x14ac:dyDescent="0.55000000000000004">
      <c r="A6201">
        <v>6196</v>
      </c>
      <c r="C6201">
        <f t="shared" si="294"/>
        <v>-6.6376450169253337E-2</v>
      </c>
      <c r="D6201">
        <f t="shared" si="295"/>
        <v>-9.0948125975157947E-4</v>
      </c>
      <c r="E6201" s="2">
        <f t="shared" si="296"/>
        <v>1.5555402348923553E-2</v>
      </c>
      <c r="K6201">
        <v>6196</v>
      </c>
      <c r="L6201" s="8">
        <v>9.3858248551751799E-4</v>
      </c>
      <c r="M6201" s="8">
        <v>5.8344848528777998E-2</v>
      </c>
    </row>
    <row r="6202" spans="1:13" x14ac:dyDescent="0.55000000000000004">
      <c r="A6202">
        <v>6197</v>
      </c>
      <c r="C6202">
        <f t="shared" si="294"/>
        <v>-7.6334680304122673E-2</v>
      </c>
      <c r="D6202">
        <f t="shared" si="295"/>
        <v>-6.7753187807261623E-4</v>
      </c>
      <c r="E6202" s="2">
        <f t="shared" si="296"/>
        <v>2.2869357281397554E-2</v>
      </c>
      <c r="K6202">
        <v>6197</v>
      </c>
      <c r="L6202" s="8">
        <v>7.86002966642233E-4</v>
      </c>
      <c r="M6202" s="8">
        <v>7.4891498915606203E-2</v>
      </c>
    </row>
    <row r="6203" spans="1:13" x14ac:dyDescent="0.55000000000000004">
      <c r="A6203">
        <v>6198</v>
      </c>
      <c r="C6203">
        <f t="shared" si="294"/>
        <v>-6.7134514690052299E-2</v>
      </c>
      <c r="D6203">
        <f t="shared" si="295"/>
        <v>-2.7553627623627983E-4</v>
      </c>
      <c r="E6203" s="2">
        <f t="shared" si="296"/>
        <v>1.9548408573559346E-2</v>
      </c>
      <c r="K6203">
        <v>6198</v>
      </c>
      <c r="L6203" s="8">
        <v>4.3656412876299301E-4</v>
      </c>
      <c r="M6203" s="8">
        <v>7.2681108805890904E-2</v>
      </c>
    </row>
    <row r="6204" spans="1:13" x14ac:dyDescent="0.55000000000000004">
      <c r="A6204">
        <v>6199</v>
      </c>
      <c r="C6204">
        <f t="shared" si="294"/>
        <v>-4.1085000972069546E-2</v>
      </c>
      <c r="D6204">
        <f t="shared" si="295"/>
        <v>1.9561312309147958E-4</v>
      </c>
      <c r="E6204" s="2">
        <f t="shared" si="296"/>
        <v>8.714649130954169E-3</v>
      </c>
      <c r="K6204">
        <v>6199</v>
      </c>
      <c r="L6204" s="8">
        <v>-2.2214903412174399E-5</v>
      </c>
      <c r="M6204" s="8">
        <v>5.2267284114875003E-2</v>
      </c>
    </row>
    <row r="6205" spans="1:13" x14ac:dyDescent="0.55000000000000004">
      <c r="A6205">
        <v>6200</v>
      </c>
      <c r="C6205">
        <f t="shared" si="294"/>
        <v>-4.7240180132053335E-3</v>
      </c>
      <c r="D6205">
        <f t="shared" si="295"/>
        <v>6.1766775172075977E-4</v>
      </c>
      <c r="E6205" s="2">
        <f t="shared" si="296"/>
        <v>5.516303326530646E-4</v>
      </c>
      <c r="K6205">
        <v>6200</v>
      </c>
      <c r="L6205" s="8">
        <v>-4.7543007521650798E-4</v>
      </c>
      <c r="M6205" s="8">
        <v>1.8762793874598099E-2</v>
      </c>
    </row>
    <row r="6206" spans="1:13" x14ac:dyDescent="0.55000000000000004">
      <c r="A6206">
        <v>6201</v>
      </c>
      <c r="C6206">
        <f t="shared" si="294"/>
        <v>3.2822593892574366E-2</v>
      </c>
      <c r="D6206">
        <f t="shared" si="295"/>
        <v>8.8470079407131888E-4</v>
      </c>
      <c r="E6206" s="2">
        <f t="shared" si="296"/>
        <v>2.7314784892758302E-3</v>
      </c>
      <c r="K6206">
        <v>6201</v>
      </c>
      <c r="L6206" s="8">
        <v>-8.09570835328803E-4</v>
      </c>
      <c r="M6206" s="8">
        <v>-1.9440954487494801E-2</v>
      </c>
    </row>
    <row r="6207" spans="1:13" x14ac:dyDescent="0.55000000000000004">
      <c r="A6207">
        <v>6202</v>
      </c>
      <c r="C6207">
        <f t="shared" si="294"/>
        <v>6.213142657605767E-2</v>
      </c>
      <c r="D6207">
        <f t="shared" si="295"/>
        <v>9.2969258512525118E-4</v>
      </c>
      <c r="E6207" s="2">
        <f t="shared" si="296"/>
        <v>1.3203623652356096E-2</v>
      </c>
      <c r="K6207">
        <v>6202</v>
      </c>
      <c r="L6207" s="8">
        <v>-9.4094955752014795E-4</v>
      </c>
      <c r="M6207" s="8">
        <v>-5.2775595195268803E-2</v>
      </c>
    </row>
    <row r="6208" spans="1:13" x14ac:dyDescent="0.55000000000000004">
      <c r="A6208">
        <v>6203</v>
      </c>
      <c r="C6208">
        <f t="shared" si="294"/>
        <v>7.5846580816514145E-2</v>
      </c>
      <c r="D6208">
        <f t="shared" si="295"/>
        <v>7.4135113368225918E-4</v>
      </c>
      <c r="E6208" s="2">
        <f t="shared" si="296"/>
        <v>2.2123242972808189E-2</v>
      </c>
      <c r="K6208">
        <v>6203</v>
      </c>
      <c r="L6208" s="8">
        <v>-8.3666162580329996E-4</v>
      </c>
      <c r="M6208" s="8">
        <v>-7.2892260690363905E-2</v>
      </c>
    </row>
    <row r="6209" spans="1:13" x14ac:dyDescent="0.55000000000000004">
      <c r="A6209">
        <v>6204</v>
      </c>
      <c r="C6209">
        <f t="shared" si="294"/>
        <v>7.0525841991099791E-2</v>
      </c>
      <c r="D6209">
        <f t="shared" si="295"/>
        <v>3.6694617412704757E-4</v>
      </c>
      <c r="E6209" s="2">
        <f t="shared" si="296"/>
        <v>2.1105827829821646E-2</v>
      </c>
      <c r="K6209">
        <v>6204</v>
      </c>
      <c r="L6209" s="8">
        <v>-5.2282659963210102E-4</v>
      </c>
      <c r="M6209" s="8">
        <v>-7.47526073048011E-2</v>
      </c>
    </row>
    <row r="6210" spans="1:13" x14ac:dyDescent="0.55000000000000004">
      <c r="A6210">
        <v>6205</v>
      </c>
      <c r="C6210">
        <f t="shared" si="294"/>
        <v>4.7504603392717816E-2</v>
      </c>
      <c r="D6210">
        <f t="shared" si="295"/>
        <v>-9.9554540522400482E-5</v>
      </c>
      <c r="E6210" s="2">
        <f t="shared" si="296"/>
        <v>1.1108169911527379E-2</v>
      </c>
      <c r="K6210">
        <v>6205</v>
      </c>
      <c r="L6210" s="8">
        <v>-7.8046408202287406E-5</v>
      </c>
      <c r="M6210" s="8">
        <v>-5.7890699688242002E-2</v>
      </c>
    </row>
    <row r="6211" spans="1:13" x14ac:dyDescent="0.55000000000000004">
      <c r="A6211">
        <v>6206</v>
      </c>
      <c r="C6211">
        <f t="shared" si="294"/>
        <v>1.2560710660354255E-2</v>
      </c>
      <c r="D6211">
        <f t="shared" si="295"/>
        <v>-5.4106916394394049E-4</v>
      </c>
      <c r="E6211" s="2">
        <f t="shared" si="296"/>
        <v>1.52806076903924E-3</v>
      </c>
      <c r="K6211">
        <v>6206</v>
      </c>
      <c r="L6211" s="8">
        <v>3.86280990326555E-4</v>
      </c>
      <c r="M6211" s="8">
        <v>-2.65297072069344E-2</v>
      </c>
    </row>
    <row r="6212" spans="1:13" x14ac:dyDescent="0.55000000000000004">
      <c r="A6212">
        <v>6207</v>
      </c>
      <c r="C6212">
        <f t="shared" si="294"/>
        <v>-2.5535655688984631E-2</v>
      </c>
      <c r="D6212">
        <f t="shared" si="295"/>
        <v>-8.4678683204861781E-4</v>
      </c>
      <c r="E6212" s="2">
        <f t="shared" si="296"/>
        <v>1.3698489642422591E-3</v>
      </c>
      <c r="K6212">
        <v>6207</v>
      </c>
      <c r="L6212" s="8">
        <v>7.5386191851481996E-4</v>
      </c>
      <c r="M6212" s="8">
        <v>1.1475815022705E-2</v>
      </c>
    </row>
    <row r="6213" spans="1:13" x14ac:dyDescent="0.55000000000000004">
      <c r="A6213">
        <v>6208</v>
      </c>
      <c r="C6213">
        <f t="shared" si="294"/>
        <v>-5.7223110709303263E-2</v>
      </c>
      <c r="D6213">
        <f t="shared" si="295"/>
        <v>-9.3997885415930552E-4</v>
      </c>
      <c r="E6213" s="2">
        <f t="shared" si="296"/>
        <v>1.0780722662913626E-2</v>
      </c>
      <c r="K6213">
        <v>6208</v>
      </c>
      <c r="L6213" s="8">
        <v>9.3263345259122804E-4</v>
      </c>
      <c r="M6213" s="8">
        <v>4.6607148189120103E-2</v>
      </c>
    </row>
    <row r="6214" spans="1:13" x14ac:dyDescent="0.55000000000000004">
      <c r="A6214">
        <v>6209</v>
      </c>
      <c r="C6214">
        <f t="shared" ref="C6214:C6277" si="297">$D$1*COS($B$2*(A6214-$L$2)+$B$1)</f>
        <v>-7.4548771108818759E-2</v>
      </c>
      <c r="D6214">
        <f t="shared" ref="D6214:D6277" si="298">$D$2*COS($B$2*(A6214-$L$3)+$B$3)</f>
        <v>-7.9725599706547215E-4</v>
      </c>
      <c r="E6214" s="2">
        <f t="shared" ref="E6214:E6277" si="299">(M6214-C6214)^2</f>
        <v>2.0913267729754038E-2</v>
      </c>
      <c r="K6214">
        <v>6209</v>
      </c>
      <c r="L6214" s="8">
        <v>8.7782115282825904E-4</v>
      </c>
      <c r="M6214" s="8">
        <v>7.0065431961813404E-2</v>
      </c>
    </row>
    <row r="6215" spans="1:13" x14ac:dyDescent="0.55000000000000004">
      <c r="A6215">
        <v>6210</v>
      </c>
      <c r="C6215">
        <f t="shared" si="297"/>
        <v>-7.3164261324172128E-2</v>
      </c>
      <c r="D6215">
        <f t="shared" si="298"/>
        <v>-4.5443868953051199E-4</v>
      </c>
      <c r="E6215" s="2">
        <f t="shared" si="299"/>
        <v>2.2242636684409168E-2</v>
      </c>
      <c r="K6215">
        <v>6210</v>
      </c>
      <c r="L6215" s="8">
        <v>6.0315309973237095E-4</v>
      </c>
      <c r="M6215" s="8">
        <v>7.5975393645286493E-2</v>
      </c>
    </row>
    <row r="6216" spans="1:13" x14ac:dyDescent="0.55000000000000004">
      <c r="A6216">
        <v>6211</v>
      </c>
      <c r="C6216">
        <f t="shared" si="297"/>
        <v>-5.3417064127423648E-2</v>
      </c>
      <c r="D6216">
        <f t="shared" si="298"/>
        <v>2.4331502690560937E-6</v>
      </c>
      <c r="E6216" s="2">
        <f t="shared" si="299"/>
        <v>1.3519622332865081E-2</v>
      </c>
      <c r="K6216">
        <v>6211</v>
      </c>
      <c r="L6216" s="8">
        <v>1.7742161111832601E-4</v>
      </c>
      <c r="M6216" s="8">
        <v>6.28568466731729E-2</v>
      </c>
    </row>
    <row r="6217" spans="1:13" x14ac:dyDescent="0.55000000000000004">
      <c r="A6217">
        <v>6212</v>
      </c>
      <c r="C6217">
        <f t="shared" si="297"/>
        <v>-2.0263309777066422E-2</v>
      </c>
      <c r="D6217">
        <f t="shared" si="298"/>
        <v>4.5869432063782949E-4</v>
      </c>
      <c r="E6217" s="2">
        <f t="shared" si="299"/>
        <v>2.9440089448973398E-3</v>
      </c>
      <c r="K6217">
        <v>6212</v>
      </c>
      <c r="L6217" s="8">
        <v>-2.92746220644072E-4</v>
      </c>
      <c r="M6217" s="8">
        <v>3.39954125161957E-2</v>
      </c>
    </row>
    <row r="6218" spans="1:13" x14ac:dyDescent="0.55000000000000004">
      <c r="A6218">
        <v>6213</v>
      </c>
      <c r="C6218">
        <f t="shared" si="297"/>
        <v>1.7976108210653683E-2</v>
      </c>
      <c r="D6218">
        <f t="shared" si="298"/>
        <v>7.998328850356447E-4</v>
      </c>
      <c r="E6218" s="2">
        <f t="shared" si="299"/>
        <v>4.5609974235990116E-4</v>
      </c>
      <c r="K6218">
        <v>6213</v>
      </c>
      <c r="L6218" s="8">
        <v>-6.8959394538045703E-4</v>
      </c>
      <c r="M6218" s="8">
        <v>-3.3803835976911798E-3</v>
      </c>
    </row>
    <row r="6219" spans="1:13" x14ac:dyDescent="0.55000000000000004">
      <c r="A6219">
        <v>6214</v>
      </c>
      <c r="C6219">
        <f t="shared" si="297"/>
        <v>5.1703901943796711E-2</v>
      </c>
      <c r="D6219">
        <f t="shared" si="298"/>
        <v>9.4023025442905141E-4</v>
      </c>
      <c r="E6219" s="2">
        <f t="shared" si="299"/>
        <v>8.3930230506241987E-3</v>
      </c>
      <c r="K6219">
        <v>6214</v>
      </c>
      <c r="L6219" s="8">
        <v>-9.1372858856604501E-4</v>
      </c>
      <c r="M6219" s="8">
        <v>-3.9909541669158902E-2</v>
      </c>
    </row>
    <row r="6220" spans="1:13" x14ac:dyDescent="0.55000000000000004">
      <c r="A6220">
        <v>6215</v>
      </c>
      <c r="C6220">
        <f t="shared" si="297"/>
        <v>7.2455106120477883E-2</v>
      </c>
      <c r="D6220">
        <f t="shared" si="298"/>
        <v>8.4464964844809226E-4</v>
      </c>
      <c r="E6220" s="2">
        <f t="shared" si="299"/>
        <v>1.929271373272665E-2</v>
      </c>
      <c r="K6220">
        <v>6215</v>
      </c>
      <c r="L6220" s="8">
        <v>-9.0901423838462604E-4</v>
      </c>
      <c r="M6220" s="8">
        <v>-6.6443107448763694E-2</v>
      </c>
    </row>
    <row r="6221" spans="1:13" x14ac:dyDescent="0.55000000000000004">
      <c r="A6221">
        <v>6216</v>
      </c>
      <c r="C6221">
        <f t="shared" si="297"/>
        <v>7.5021605894196083E-2</v>
      </c>
      <c r="D6221">
        <f t="shared" si="298"/>
        <v>5.3707978450929161E-4</v>
      </c>
      <c r="E6221" s="2">
        <f t="shared" si="299"/>
        <v>2.290899917021116E-2</v>
      </c>
      <c r="K6221">
        <v>6216</v>
      </c>
      <c r="L6221" s="8">
        <v>-6.7663163308484097E-4</v>
      </c>
      <c r="M6221" s="8">
        <v>-7.6335584784711405E-2</v>
      </c>
    </row>
    <row r="6222" spans="1:13" x14ac:dyDescent="0.55000000000000004">
      <c r="A6222">
        <v>6217</v>
      </c>
      <c r="C6222">
        <f t="shared" si="297"/>
        <v>5.8759263918453646E-2</v>
      </c>
      <c r="D6222">
        <f t="shared" si="298"/>
        <v>9.471421540227882E-5</v>
      </c>
      <c r="E6222" s="2">
        <f t="shared" si="299"/>
        <v>1.5842905794677693E-2</v>
      </c>
      <c r="K6222">
        <v>6217</v>
      </c>
      <c r="L6222" s="8">
        <v>-2.7478243776104502E-4</v>
      </c>
      <c r="M6222" s="8">
        <v>-6.7109341359739894E-2</v>
      </c>
    </row>
    <row r="6223" spans="1:13" x14ac:dyDescent="0.55000000000000004">
      <c r="A6223">
        <v>6218</v>
      </c>
      <c r="C6223">
        <f t="shared" si="297"/>
        <v>2.7749585246190981E-2</v>
      </c>
      <c r="D6223">
        <f t="shared" si="298"/>
        <v>-3.714226253534499E-4</v>
      </c>
      <c r="E6223" s="2">
        <f t="shared" si="299"/>
        <v>4.7368437790962685E-3</v>
      </c>
      <c r="K6223">
        <v>6218</v>
      </c>
      <c r="L6223" s="8">
        <v>1.9588772372649101E-4</v>
      </c>
      <c r="M6223" s="8">
        <v>-4.1075147075092099E-2</v>
      </c>
    </row>
    <row r="6224" spans="1:13" x14ac:dyDescent="0.55000000000000004">
      <c r="A6224">
        <v>6219</v>
      </c>
      <c r="C6224">
        <f t="shared" si="297"/>
        <v>-1.0224654408018341E-2</v>
      </c>
      <c r="D6224">
        <f t="shared" si="298"/>
        <v>-7.4434021611322033E-4</v>
      </c>
      <c r="E6224" s="2">
        <f t="shared" si="299"/>
        <v>2.9934325041391469E-5</v>
      </c>
      <c r="K6224">
        <v>6219</v>
      </c>
      <c r="L6224" s="8">
        <v>6.1749658960751498E-4</v>
      </c>
      <c r="M6224" s="8">
        <v>-4.7534273937745097E-3</v>
      </c>
    </row>
    <row r="6225" spans="1:13" x14ac:dyDescent="0.55000000000000004">
      <c r="A6225">
        <v>6220</v>
      </c>
      <c r="C6225">
        <f t="shared" si="297"/>
        <v>-4.563272132442979E-2</v>
      </c>
      <c r="D6225">
        <f t="shared" si="298"/>
        <v>-9.3044410207545865E-4</v>
      </c>
      <c r="E6225" s="2">
        <f t="shared" si="299"/>
        <v>6.14523338535654E-3</v>
      </c>
      <c r="K6225">
        <v>6220</v>
      </c>
      <c r="L6225" s="8">
        <v>8.8444960395059997E-4</v>
      </c>
      <c r="M6225" s="8">
        <v>3.27588176664367E-2</v>
      </c>
    </row>
    <row r="6226" spans="1:13" x14ac:dyDescent="0.55000000000000004">
      <c r="A6226">
        <v>6221</v>
      </c>
      <c r="C6226">
        <f t="shared" si="297"/>
        <v>-6.958793704939982E-2</v>
      </c>
      <c r="D6226">
        <f t="shared" si="298"/>
        <v>-8.8302613062705743E-4</v>
      </c>
      <c r="E6226" s="2">
        <f t="shared" si="299"/>
        <v>1.7332868050480912E-2</v>
      </c>
      <c r="K6226">
        <v>6221</v>
      </c>
      <c r="L6226" s="8">
        <v>9.2988672825724996E-4</v>
      </c>
      <c r="M6226" s="8">
        <v>6.2066413621137899E-2</v>
      </c>
    </row>
    <row r="6227" spans="1:13" x14ac:dyDescent="0.55000000000000004">
      <c r="A6227">
        <v>6222</v>
      </c>
      <c r="C6227">
        <f t="shared" si="297"/>
        <v>-7.6078047373191918E-2</v>
      </c>
      <c r="D6227">
        <f t="shared" si="298"/>
        <v>-6.1398721310736441E-4</v>
      </c>
      <c r="E6227" s="2">
        <f t="shared" si="299"/>
        <v>2.3075778765399062E-2</v>
      </c>
      <c r="K6227">
        <v>6222</v>
      </c>
      <c r="L6227" s="8">
        <v>7.4242795287340901E-4</v>
      </c>
      <c r="M6227" s="8">
        <v>7.5829091252348199E-2</v>
      </c>
    </row>
    <row r="6228" spans="1:13" x14ac:dyDescent="0.55000000000000004">
      <c r="A6228">
        <v>6223</v>
      </c>
      <c r="C6228">
        <f t="shared" si="297"/>
        <v>-6.3474171404314966E-2</v>
      </c>
      <c r="D6228">
        <f t="shared" si="298"/>
        <v>-1.9085044692131409E-4</v>
      </c>
      <c r="E6228" s="2">
        <f t="shared" si="299"/>
        <v>1.7975857312037234E-2</v>
      </c>
      <c r="K6228">
        <v>6223</v>
      </c>
      <c r="L6228" s="8">
        <v>3.6902349100377503E-4</v>
      </c>
      <c r="M6228" s="8">
        <v>7.0599902569877498E-2</v>
      </c>
    </row>
    <row r="6229" spans="1:13" x14ac:dyDescent="0.55000000000000004">
      <c r="A6229">
        <v>6224</v>
      </c>
      <c r="C6229">
        <f t="shared" si="297"/>
        <v>-3.4939616342330962E-2</v>
      </c>
      <c r="D6229">
        <f t="shared" si="298"/>
        <v>2.8018575863375224E-4</v>
      </c>
      <c r="E6229" s="2">
        <f t="shared" si="299"/>
        <v>6.8274106206503782E-3</v>
      </c>
      <c r="K6229">
        <v>6224</v>
      </c>
      <c r="L6229" s="8">
        <v>-9.6805193443292897E-5</v>
      </c>
      <c r="M6229" s="8">
        <v>4.7688530318781903E-2</v>
      </c>
    </row>
    <row r="6230" spans="1:13" x14ac:dyDescent="0.55000000000000004">
      <c r="A6230">
        <v>6225</v>
      </c>
      <c r="C6230">
        <f t="shared" si="297"/>
        <v>2.3640459529002825E-3</v>
      </c>
      <c r="D6230">
        <f t="shared" si="298"/>
        <v>6.8090124461894286E-4</v>
      </c>
      <c r="E6230" s="2">
        <f t="shared" si="299"/>
        <v>1.0960464819483814E-4</v>
      </c>
      <c r="K6230">
        <v>6225</v>
      </c>
      <c r="L6230" s="8">
        <v>-5.3838841665666696E-4</v>
      </c>
      <c r="M6230" s="8">
        <v>1.2833269811183099E-2</v>
      </c>
    </row>
    <row r="6231" spans="1:13" x14ac:dyDescent="0.55000000000000004">
      <c r="A6231">
        <v>6226</v>
      </c>
      <c r="C6231">
        <f t="shared" si="297"/>
        <v>3.9074382544088501E-2</v>
      </c>
      <c r="D6231">
        <f t="shared" si="298"/>
        <v>9.10724870464244E-4</v>
      </c>
      <c r="E6231" s="2">
        <f t="shared" si="299"/>
        <v>4.1358462337660312E-3</v>
      </c>
      <c r="K6231">
        <v>6226</v>
      </c>
      <c r="L6231" s="8">
        <v>-8.4512892099911899E-4</v>
      </c>
      <c r="M6231" s="8">
        <v>-2.5236162732452501E-2</v>
      </c>
    </row>
    <row r="6232" spans="1:13" x14ac:dyDescent="0.55000000000000004">
      <c r="A6232">
        <v>6227</v>
      </c>
      <c r="C6232">
        <f t="shared" si="297"/>
        <v>6.59778727387859E-2</v>
      </c>
      <c r="D6232">
        <f t="shared" si="298"/>
        <v>9.1197575038354641E-4</v>
      </c>
      <c r="E6232" s="2">
        <f t="shared" si="299"/>
        <v>1.5119878343500884E-2</v>
      </c>
      <c r="K6232">
        <v>6227</v>
      </c>
      <c r="L6232" s="8">
        <v>-9.4020164427814298E-4</v>
      </c>
      <c r="M6232" s="8">
        <v>-5.69850417659577E-2</v>
      </c>
    </row>
    <row r="6233" spans="1:13" x14ac:dyDescent="0.55000000000000004">
      <c r="A6233">
        <v>6228</v>
      </c>
      <c r="C6233">
        <f t="shared" si="297"/>
        <v>7.6322307580215201E-2</v>
      </c>
      <c r="D6233">
        <f t="shared" si="298"/>
        <v>6.8433993988363203E-4</v>
      </c>
      <c r="E6233" s="2">
        <f t="shared" si="299"/>
        <v>2.2735805958737341E-2</v>
      </c>
      <c r="K6233">
        <v>6228</v>
      </c>
      <c r="L6233" s="8">
        <v>-7.9979503316014895E-4</v>
      </c>
      <c r="M6233" s="8">
        <v>-7.4461663579644302E-2</v>
      </c>
    </row>
    <row r="6234" spans="1:13" x14ac:dyDescent="0.55000000000000004">
      <c r="A6234">
        <v>6229</v>
      </c>
      <c r="C6234">
        <f t="shared" si="297"/>
        <v>6.7511451965609259E-2</v>
      </c>
      <c r="D6234">
        <f t="shared" si="298"/>
        <v>2.8494922921433637E-4</v>
      </c>
      <c r="E6234" s="2">
        <f t="shared" si="299"/>
        <v>1.9824739063847931E-2</v>
      </c>
      <c r="K6234">
        <v>6229</v>
      </c>
      <c r="L6234" s="8">
        <v>-4.5907479441901897E-4</v>
      </c>
      <c r="M6234" s="8">
        <v>-7.3288899823183998E-2</v>
      </c>
    </row>
    <row r="6235" spans="1:13" x14ac:dyDescent="0.55000000000000004">
      <c r="A6235">
        <v>6230</v>
      </c>
      <c r="C6235">
        <f t="shared" si="297"/>
        <v>4.1756644936133479E-2</v>
      </c>
      <c r="D6235">
        <f t="shared" si="298"/>
        <v>-1.8595773173456836E-4</v>
      </c>
      <c r="E6235" s="2">
        <f t="shared" si="299"/>
        <v>9.1235204787874745E-3</v>
      </c>
      <c r="K6235">
        <v>6230</v>
      </c>
      <c r="L6235" s="8">
        <v>-3.37642552237865E-6</v>
      </c>
      <c r="M6235" s="8">
        <v>-5.3760476454680399E-2</v>
      </c>
    </row>
    <row r="6236" spans="1:13" x14ac:dyDescent="0.55000000000000004">
      <c r="A6236">
        <v>6231</v>
      </c>
      <c r="C6236">
        <f t="shared" si="297"/>
        <v>5.5218001879276833E-3</v>
      </c>
      <c r="D6236">
        <f t="shared" si="298"/>
        <v>-6.1019322169607695E-4</v>
      </c>
      <c r="E6236" s="2">
        <f t="shared" si="299"/>
        <v>6.9112248041471123E-4</v>
      </c>
      <c r="K6236">
        <v>6231</v>
      </c>
      <c r="L6236" s="8">
        <v>4.53167590092165E-4</v>
      </c>
      <c r="M6236" s="8">
        <v>-2.0767408252318501E-2</v>
      </c>
    </row>
    <row r="6237" spans="1:13" x14ac:dyDescent="0.55000000000000004">
      <c r="A6237">
        <v>6232</v>
      </c>
      <c r="C6237">
        <f t="shared" si="297"/>
        <v>-3.2098900017134925E-2</v>
      </c>
      <c r="D6237">
        <f t="shared" si="298"/>
        <v>-8.8128307486446766E-4</v>
      </c>
      <c r="E6237" s="2">
        <f t="shared" si="299"/>
        <v>2.4528134034613974E-3</v>
      </c>
      <c r="K6237">
        <v>6232</v>
      </c>
      <c r="L6237" s="8">
        <v>7.9621297152049299E-4</v>
      </c>
      <c r="M6237" s="8">
        <v>1.7426986178484E-2</v>
      </c>
    </row>
    <row r="6238" spans="1:13" x14ac:dyDescent="0.55000000000000004">
      <c r="A6238">
        <v>6233</v>
      </c>
      <c r="C6238">
        <f t="shared" si="297"/>
        <v>-6.1663452909025314E-2</v>
      </c>
      <c r="D6238">
        <f t="shared" si="298"/>
        <v>-9.3118945221519586E-4</v>
      </c>
      <c r="E6238" s="2">
        <f t="shared" si="299"/>
        <v>1.2750957277029962E-2</v>
      </c>
      <c r="K6238">
        <v>6233</v>
      </c>
      <c r="L6238" s="8">
        <v>9.39841874884835E-4</v>
      </c>
      <c r="M6238" s="8">
        <v>5.1256683811711799E-2</v>
      </c>
    </row>
    <row r="6239" spans="1:13" x14ac:dyDescent="0.55000000000000004">
      <c r="A6239">
        <v>6234</v>
      </c>
      <c r="C6239">
        <f t="shared" si="297"/>
        <v>-7.5751778883071316E-2</v>
      </c>
      <c r="D6239">
        <f t="shared" si="298"/>
        <v>-7.4738690498452618E-4</v>
      </c>
      <c r="E6239" s="2">
        <f t="shared" si="299"/>
        <v>2.1904179344986997E-2</v>
      </c>
      <c r="K6239">
        <v>6234</v>
      </c>
      <c r="L6239" s="8">
        <v>8.4808155032856005E-4</v>
      </c>
      <c r="M6239" s="8">
        <v>7.2248827010914798E-2</v>
      </c>
    </row>
    <row r="6240" spans="1:13" x14ac:dyDescent="0.55000000000000004">
      <c r="A6240">
        <v>6235</v>
      </c>
      <c r="C6240">
        <f t="shared" si="297"/>
        <v>-7.0828005078929321E-2</v>
      </c>
      <c r="D6240">
        <f t="shared" si="298"/>
        <v>-3.7600599826672379E-4</v>
      </c>
      <c r="E6240" s="2">
        <f t="shared" si="299"/>
        <v>2.1308352728575879E-2</v>
      </c>
      <c r="K6240">
        <v>6235</v>
      </c>
      <c r="L6240" s="8">
        <v>5.4391394037651497E-4</v>
      </c>
      <c r="M6240" s="8">
        <v>7.5145803286050597E-2</v>
      </c>
    </row>
    <row r="6241" spans="1:13" x14ac:dyDescent="0.55000000000000004">
      <c r="A6241">
        <v>6236</v>
      </c>
      <c r="C6241">
        <f t="shared" si="297"/>
        <v>-4.812789493586702E-2</v>
      </c>
      <c r="D6241">
        <f t="shared" si="298"/>
        <v>8.9744488438432983E-5</v>
      </c>
      <c r="E6241" s="2">
        <f t="shared" si="299"/>
        <v>1.1524010024503973E-2</v>
      </c>
      <c r="K6241">
        <v>6236</v>
      </c>
      <c r="L6241" s="8">
        <v>1.03519709860053E-4</v>
      </c>
      <c r="M6241" s="8">
        <v>5.9222046957475301E-2</v>
      </c>
    </row>
    <row r="6242" spans="1:13" x14ac:dyDescent="0.55000000000000004">
      <c r="A6242">
        <v>6237</v>
      </c>
      <c r="C6242">
        <f t="shared" si="297"/>
        <v>-1.3348697619435992E-2</v>
      </c>
      <c r="D6242">
        <f t="shared" si="298"/>
        <v>5.3297100020926645E-4</v>
      </c>
      <c r="E6242" s="2">
        <f t="shared" si="299"/>
        <v>1.7484489982661717E-3</v>
      </c>
      <c r="K6242">
        <v>6237</v>
      </c>
      <c r="L6242" s="8">
        <v>-3.6280167418051702E-4</v>
      </c>
      <c r="M6242" s="8">
        <v>2.84657615814932E-2</v>
      </c>
    </row>
    <row r="6243" spans="1:13" x14ac:dyDescent="0.55000000000000004">
      <c r="A6243">
        <v>6238</v>
      </c>
      <c r="C6243">
        <f t="shared" si="297"/>
        <v>2.4780741431252643E-2</v>
      </c>
      <c r="D6243">
        <f t="shared" si="298"/>
        <v>8.4243302506489261E-4</v>
      </c>
      <c r="E6243" s="2">
        <f t="shared" si="299"/>
        <v>1.1696873197758124E-3</v>
      </c>
      <c r="K6243">
        <v>6238</v>
      </c>
      <c r="L6243" s="8">
        <v>-7.3825712826438802E-4</v>
      </c>
      <c r="M6243" s="8">
        <v>-9.4199503713383106E-3</v>
      </c>
    </row>
    <row r="6244" spans="1:13" x14ac:dyDescent="0.55000000000000004">
      <c r="A6244">
        <v>6239</v>
      </c>
      <c r="C6244">
        <f t="shared" si="297"/>
        <v>5.6690736719281758E-2</v>
      </c>
      <c r="D6244">
        <f t="shared" si="298"/>
        <v>9.4046211770847446E-4</v>
      </c>
      <c r="E6244" s="2">
        <f t="shared" si="299"/>
        <v>1.0330102949530349E-2</v>
      </c>
      <c r="K6244">
        <v>6239</v>
      </c>
      <c r="L6244" s="8">
        <v>-9.2881150475971296E-4</v>
      </c>
      <c r="M6244" s="8">
        <v>-4.4946377316538597E-2</v>
      </c>
    </row>
    <row r="6245" spans="1:13" x14ac:dyDescent="0.55000000000000004">
      <c r="A6245">
        <v>6240</v>
      </c>
      <c r="C6245">
        <f t="shared" si="297"/>
        <v>7.4372552036438444E-2</v>
      </c>
      <c r="D6245">
        <f t="shared" si="298"/>
        <v>8.0245504218295937E-4</v>
      </c>
      <c r="E6245" s="2">
        <f t="shared" si="299"/>
        <v>2.0617587626458371E-2</v>
      </c>
      <c r="K6245">
        <v>6240</v>
      </c>
      <c r="L6245" s="8">
        <v>-8.86739277959707E-4</v>
      </c>
      <c r="M6245" s="8">
        <v>-6.9215705235729799E-2</v>
      </c>
    </row>
    <row r="6246" spans="1:13" x14ac:dyDescent="0.55000000000000004">
      <c r="A6246">
        <v>6241</v>
      </c>
      <c r="C6246">
        <f t="shared" si="297"/>
        <v>7.3388424442205807E-2</v>
      </c>
      <c r="D6246">
        <f t="shared" si="298"/>
        <v>4.630486654791474E-4</v>
      </c>
      <c r="E6246" s="2">
        <f t="shared" si="299"/>
        <v>2.2361599937064765E-2</v>
      </c>
      <c r="K6246">
        <v>6241</v>
      </c>
      <c r="L6246" s="8">
        <v>-6.22577698063578E-4</v>
      </c>
      <c r="M6246" s="8">
        <v>-7.6149530395570306E-2</v>
      </c>
    </row>
    <row r="6247" spans="1:13" x14ac:dyDescent="0.55000000000000004">
      <c r="A6247">
        <v>6242</v>
      </c>
      <c r="C6247">
        <f t="shared" si="297"/>
        <v>5.3985349218228493E-2</v>
      </c>
      <c r="D6247">
        <f t="shared" si="298"/>
        <v>7.426834031513291E-6</v>
      </c>
      <c r="E6247" s="2">
        <f t="shared" si="299"/>
        <v>1.3923193479007412E-2</v>
      </c>
      <c r="K6247">
        <v>6242</v>
      </c>
      <c r="L6247" s="8">
        <v>-2.02487671495783E-4</v>
      </c>
      <c r="M6247" s="8">
        <v>-6.4011233270449594E-2</v>
      </c>
    </row>
    <row r="6248" spans="1:13" x14ac:dyDescent="0.55000000000000004">
      <c r="A6248">
        <v>6243</v>
      </c>
      <c r="C6248">
        <f t="shared" si="297"/>
        <v>2.1033089261349718E-2</v>
      </c>
      <c r="D6248">
        <f t="shared" si="298"/>
        <v>-4.5005897621279027E-4</v>
      </c>
      <c r="E6248" s="2">
        <f t="shared" si="299"/>
        <v>3.2346535750805471E-3</v>
      </c>
      <c r="K6248">
        <v>6243</v>
      </c>
      <c r="L6248" s="8">
        <v>2.6831664854045002E-4</v>
      </c>
      <c r="M6248" s="8">
        <v>-3.5840925675882797E-2</v>
      </c>
    </row>
    <row r="6249" spans="1:13" x14ac:dyDescent="0.55000000000000004">
      <c r="A6249">
        <v>6244</v>
      </c>
      <c r="C6249">
        <f t="shared" si="297"/>
        <v>-1.7198032757782939E-2</v>
      </c>
      <c r="D6249">
        <f t="shared" si="298"/>
        <v>-7.9458946991820217E-4</v>
      </c>
      <c r="E6249" s="2">
        <f t="shared" si="299"/>
        <v>3.4239789953408674E-4</v>
      </c>
      <c r="K6249">
        <v>6244</v>
      </c>
      <c r="L6249" s="8">
        <v>6.7191939943408302E-4</v>
      </c>
      <c r="M6249" s="8">
        <v>1.30596409516985E-3</v>
      </c>
    </row>
    <row r="6250" spans="1:13" x14ac:dyDescent="0.55000000000000004">
      <c r="A6250">
        <v>6245</v>
      </c>
      <c r="C6250">
        <f t="shared" si="297"/>
        <v>-5.1112811060479817E-2</v>
      </c>
      <c r="D6250">
        <f t="shared" si="298"/>
        <v>-9.396947552912624E-4</v>
      </c>
      <c r="E6250" s="2">
        <f t="shared" si="299"/>
        <v>7.963523824424926E-3</v>
      </c>
      <c r="K6250">
        <v>6245</v>
      </c>
      <c r="L6250" s="8">
        <v>9.07235768454113E-4</v>
      </c>
      <c r="M6250" s="8">
        <v>3.8125767056974097E-2</v>
      </c>
    </row>
    <row r="6251" spans="1:13" x14ac:dyDescent="0.55000000000000004">
      <c r="A6251">
        <v>6246</v>
      </c>
      <c r="C6251">
        <f t="shared" si="297"/>
        <v>-7.2199351159209113E-2</v>
      </c>
      <c r="D6251">
        <f t="shared" si="298"/>
        <v>-8.4895646428598639E-4</v>
      </c>
      <c r="E6251" s="2">
        <f t="shared" si="299"/>
        <v>1.8932682966034863E-2</v>
      </c>
      <c r="K6251">
        <v>6246</v>
      </c>
      <c r="L6251" s="8">
        <v>9.1532931118270102E-4</v>
      </c>
      <c r="M6251" s="8">
        <v>6.5396735144271398E-2</v>
      </c>
    </row>
    <row r="6252" spans="1:13" x14ac:dyDescent="0.55000000000000004">
      <c r="A6252">
        <v>6247</v>
      </c>
      <c r="C6252">
        <f t="shared" si="297"/>
        <v>-7.5165375959374864E-2</v>
      </c>
      <c r="D6252">
        <f t="shared" si="298"/>
        <v>-5.4514799532817584E-4</v>
      </c>
      <c r="E6252" s="2">
        <f t="shared" si="299"/>
        <v>2.2938332648572209E-2</v>
      </c>
      <c r="K6252">
        <v>6247</v>
      </c>
      <c r="L6252" s="8">
        <v>6.9417294963477702E-4</v>
      </c>
      <c r="M6252" s="8">
        <v>7.6288685222794195E-2</v>
      </c>
    </row>
    <row r="6253" spans="1:13" x14ac:dyDescent="0.55000000000000004">
      <c r="A6253">
        <v>6248</v>
      </c>
      <c r="C6253">
        <f t="shared" si="297"/>
        <v>-5.9266475754152656E-2</v>
      </c>
      <c r="D6253">
        <f t="shared" si="298"/>
        <v>-1.0451887035100338E-4</v>
      </c>
      <c r="E6253" s="2">
        <f t="shared" si="299"/>
        <v>1.621551038441078E-2</v>
      </c>
      <c r="K6253">
        <v>6248</v>
      </c>
      <c r="L6253" s="8">
        <v>2.99156666514483E-4</v>
      </c>
      <c r="M6253" s="8">
        <v>6.8073660826623694E-2</v>
      </c>
    </row>
    <row r="6254" spans="1:13" x14ac:dyDescent="0.55000000000000004">
      <c r="A6254">
        <v>6249</v>
      </c>
      <c r="C6254">
        <f t="shared" si="297"/>
        <v>-2.8492939372826966E-2</v>
      </c>
      <c r="D6254">
        <f t="shared" si="298"/>
        <v>3.623422880012861E-4</v>
      </c>
      <c r="E6254" s="2">
        <f t="shared" si="299"/>
        <v>5.0839901989527475E-3</v>
      </c>
      <c r="K6254">
        <v>6249</v>
      </c>
      <c r="L6254" s="8">
        <v>-1.70785259567587E-4</v>
      </c>
      <c r="M6254" s="8">
        <v>4.2809165778092302E-2</v>
      </c>
    </row>
    <row r="6255" spans="1:13" x14ac:dyDescent="0.55000000000000004">
      <c r="A6255">
        <v>6250</v>
      </c>
      <c r="C6255">
        <f t="shared" si="297"/>
        <v>9.431724207569242E-3</v>
      </c>
      <c r="D6255">
        <f t="shared" si="298"/>
        <v>7.382631696346856E-4</v>
      </c>
      <c r="E6255" s="2">
        <f t="shared" si="299"/>
        <v>6.8062267615693554E-6</v>
      </c>
      <c r="K6255">
        <v>6250</v>
      </c>
      <c r="L6255" s="8">
        <v>-5.9795295791612404E-4</v>
      </c>
      <c r="M6255" s="8">
        <v>6.8228495916535297E-3</v>
      </c>
    </row>
    <row r="6256" spans="1:13" x14ac:dyDescent="0.55000000000000004">
      <c r="A6256">
        <v>6251</v>
      </c>
      <c r="C6256">
        <f t="shared" si="297"/>
        <v>4.4989223816837808E-2</v>
      </c>
      <c r="D6256">
        <f t="shared" si="298"/>
        <v>9.2889555704268878E-4</v>
      </c>
      <c r="E6256" s="2">
        <f t="shared" si="299"/>
        <v>5.7549695214758083E-3</v>
      </c>
      <c r="K6256">
        <v>6251</v>
      </c>
      <c r="L6256" s="8">
        <v>-8.7535962852371997E-4</v>
      </c>
      <c r="M6256" s="8">
        <v>-3.0872291600900902E-2</v>
      </c>
    </row>
    <row r="6257" spans="1:13" x14ac:dyDescent="0.55000000000000004">
      <c r="A6257">
        <v>6252</v>
      </c>
      <c r="C6257">
        <f t="shared" si="297"/>
        <v>6.9255376545208733E-2</v>
      </c>
      <c r="D6257">
        <f t="shared" si="298"/>
        <v>8.8639473920240337E-4</v>
      </c>
      <c r="E6257" s="2">
        <f t="shared" si="299"/>
        <v>1.6923577839106346E-2</v>
      </c>
      <c r="K6257">
        <v>6252</v>
      </c>
      <c r="L6257" s="8">
        <v>-9.3352704983065801E-4</v>
      </c>
      <c r="M6257" s="8">
        <v>-6.0835275844216802E-2</v>
      </c>
    </row>
    <row r="6258" spans="1:13" x14ac:dyDescent="0.55000000000000004">
      <c r="A6258">
        <v>6253</v>
      </c>
      <c r="C6258">
        <f t="shared" si="297"/>
        <v>7.6139889549141332E-2</v>
      </c>
      <c r="D6258">
        <f t="shared" si="298"/>
        <v>6.2142752554319102E-4</v>
      </c>
      <c r="E6258" s="2">
        <f t="shared" si="299"/>
        <v>2.3013368587722655E-2</v>
      </c>
      <c r="K6258">
        <v>6253</v>
      </c>
      <c r="L6258" s="8">
        <v>-7.5788683032612799E-4</v>
      </c>
      <c r="M6258" s="8">
        <v>-7.5561687857696E-2</v>
      </c>
    </row>
    <row r="6259" spans="1:13" x14ac:dyDescent="0.55000000000000004">
      <c r="A6259">
        <v>6254</v>
      </c>
      <c r="C6259">
        <f t="shared" si="297"/>
        <v>6.3914895177771228E-2</v>
      </c>
      <c r="D6259">
        <f t="shared" si="298"/>
        <v>2.0049510162557159E-4</v>
      </c>
      <c r="E6259" s="2">
        <f t="shared" si="299"/>
        <v>1.8300164765548334E-2</v>
      </c>
      <c r="K6259">
        <v>6254</v>
      </c>
      <c r="L6259" s="8">
        <v>-3.9242915257785797E-4</v>
      </c>
      <c r="M6259" s="8">
        <v>-7.1363206396535095E-2</v>
      </c>
    </row>
    <row r="6260" spans="1:13" x14ac:dyDescent="0.55000000000000004">
      <c r="A6260">
        <v>6255</v>
      </c>
      <c r="C6260">
        <f t="shared" si="297"/>
        <v>3.5648609335876609E-2</v>
      </c>
      <c r="D6260">
        <f t="shared" si="298"/>
        <v>-2.7075736669864155E-4</v>
      </c>
      <c r="E6260" s="2">
        <f t="shared" si="299"/>
        <v>7.2147996119055376E-3</v>
      </c>
      <c r="K6260">
        <v>6255</v>
      </c>
      <c r="L6260" s="8">
        <v>7.1314840887257003E-5</v>
      </c>
      <c r="M6260" s="8">
        <v>-4.9291367188169698E-2</v>
      </c>
    </row>
    <row r="6261" spans="1:13" x14ac:dyDescent="0.55000000000000004">
      <c r="A6261">
        <v>6256</v>
      </c>
      <c r="C6261">
        <f t="shared" si="297"/>
        <v>-1.5647260362586521E-3</v>
      </c>
      <c r="D6261">
        <f t="shared" si="298"/>
        <v>-6.7405544309395824E-4</v>
      </c>
      <c r="E6261" s="2">
        <f t="shared" si="299"/>
        <v>1.7714207818784049E-4</v>
      </c>
      <c r="K6261">
        <v>6256</v>
      </c>
      <c r="L6261" s="8">
        <v>5.1719759004700404E-4</v>
      </c>
      <c r="M6261" s="8">
        <v>-1.48741992860849E-2</v>
      </c>
    </row>
    <row r="6262" spans="1:13" x14ac:dyDescent="0.55000000000000004">
      <c r="A6262">
        <v>6257</v>
      </c>
      <c r="C6262">
        <f t="shared" si="297"/>
        <v>-3.8385348155100911E-2</v>
      </c>
      <c r="D6262">
        <f t="shared" si="298"/>
        <v>-9.081798112341099E-4</v>
      </c>
      <c r="E6262" s="2">
        <f t="shared" si="299"/>
        <v>3.8011728363970035E-3</v>
      </c>
      <c r="K6262">
        <v>6257</v>
      </c>
      <c r="L6262" s="8">
        <v>8.3354499431856496E-4</v>
      </c>
      <c r="M6262" s="8">
        <v>2.3268304100033201E-2</v>
      </c>
    </row>
    <row r="6263" spans="1:13" x14ac:dyDescent="0.55000000000000004">
      <c r="A6263">
        <v>6258</v>
      </c>
      <c r="C6263">
        <f t="shared" si="297"/>
        <v>-6.5572056985954488E-2</v>
      </c>
      <c r="D6263">
        <f t="shared" si="298"/>
        <v>-9.1437018966603794E-4</v>
      </c>
      <c r="E6263" s="2">
        <f t="shared" si="299"/>
        <v>1.467857603290291E-2</v>
      </c>
      <c r="K6263">
        <v>6258</v>
      </c>
      <c r="L6263" s="8">
        <v>9.4112588382530495E-4</v>
      </c>
      <c r="M6263" s="8">
        <v>5.5583116378218902E-2</v>
      </c>
    </row>
    <row r="6264" spans="1:13" x14ac:dyDescent="0.55000000000000004">
      <c r="A6264">
        <v>6259</v>
      </c>
      <c r="C6264">
        <f t="shared" si="297"/>
        <v>-7.6301561662594317E-2</v>
      </c>
      <c r="D6264">
        <f t="shared" si="298"/>
        <v>-6.9107292389545465E-4</v>
      </c>
      <c r="E6264" s="2">
        <f t="shared" si="299"/>
        <v>2.2583583683790577E-2</v>
      </c>
      <c r="K6264">
        <v>6259</v>
      </c>
      <c r="L6264" s="8">
        <v>8.1299595740687595E-4</v>
      </c>
      <c r="M6264" s="8">
        <v>7.3976792346858999E-2</v>
      </c>
    </row>
    <row r="6265" spans="1:13" x14ac:dyDescent="0.55000000000000004">
      <c r="A6265">
        <v>6260</v>
      </c>
      <c r="C6265">
        <f t="shared" si="297"/>
        <v>-6.7880982671801302E-2</v>
      </c>
      <c r="D6265">
        <f t="shared" si="298"/>
        <v>-2.9433092088530793E-4</v>
      </c>
      <c r="E6265" s="2">
        <f t="shared" si="299"/>
        <v>2.0085551706595768E-2</v>
      </c>
      <c r="K6265">
        <v>6260</v>
      </c>
      <c r="L6265" s="8">
        <v>4.8124614999512901E-4</v>
      </c>
      <c r="M6265" s="8">
        <v>7.3842521753526E-2</v>
      </c>
    </row>
    <row r="6266" spans="1:13" x14ac:dyDescent="0.55000000000000004">
      <c r="A6266">
        <v>6261</v>
      </c>
      <c r="C6266">
        <f t="shared" si="297"/>
        <v>-4.2423707847973537E-2</v>
      </c>
      <c r="D6266">
        <f t="shared" si="298"/>
        <v>1.7628193926349161E-4</v>
      </c>
      <c r="E6266" s="2">
        <f t="shared" si="299"/>
        <v>9.5331090082443701E-3</v>
      </c>
      <c r="K6266">
        <v>6261</v>
      </c>
      <c r="L6266" s="8">
        <v>2.8965258882729901E-5</v>
      </c>
      <c r="M6266" s="8">
        <v>5.5213933501274397E-2</v>
      </c>
    </row>
    <row r="6267" spans="1:13" x14ac:dyDescent="0.55000000000000004">
      <c r="A6267">
        <v>6262</v>
      </c>
      <c r="C6267">
        <f t="shared" si="297"/>
        <v>-6.3189765751144331E-3</v>
      </c>
      <c r="D6267">
        <f t="shared" si="298"/>
        <v>6.0265174838561222E-4</v>
      </c>
      <c r="E6267" s="2">
        <f t="shared" si="299"/>
        <v>8.4539340293977307E-4</v>
      </c>
      <c r="K6267">
        <v>6262</v>
      </c>
      <c r="L6267" s="8">
        <v>-4.3057016100426999E-4</v>
      </c>
      <c r="M6267" s="8">
        <v>2.2756673081252201E-2</v>
      </c>
    </row>
    <row r="6268" spans="1:13" x14ac:dyDescent="0.55000000000000004">
      <c r="A6268">
        <v>6263</v>
      </c>
      <c r="C6268">
        <f t="shared" si="297"/>
        <v>3.1371684624640343E-2</v>
      </c>
      <c r="D6268">
        <f t="shared" si="298"/>
        <v>8.7776867155389703E-4</v>
      </c>
      <c r="E6268" s="2">
        <f t="shared" si="299"/>
        <v>2.1876033246648217E-3</v>
      </c>
      <c r="K6268">
        <v>6263</v>
      </c>
      <c r="L6268" s="8">
        <v>-7.8226661300439095E-4</v>
      </c>
      <c r="M6268" s="8">
        <v>-1.54001372841203E-2</v>
      </c>
    </row>
    <row r="6269" spans="1:13" x14ac:dyDescent="0.55000000000000004">
      <c r="A6269">
        <v>6264</v>
      </c>
      <c r="C6269">
        <f t="shared" si="297"/>
        <v>6.1188714246254806E-2</v>
      </c>
      <c r="D6269">
        <f t="shared" si="298"/>
        <v>9.3258416005772833E-4</v>
      </c>
      <c r="E6269" s="2">
        <f t="shared" si="299"/>
        <v>1.229628204850752E-2</v>
      </c>
      <c r="K6269">
        <v>6264</v>
      </c>
      <c r="L6269" s="8">
        <v>-9.3803953894780901E-4</v>
      </c>
      <c r="M6269" s="8">
        <v>-4.9699887731168998E-2</v>
      </c>
    </row>
    <row r="6270" spans="1:13" x14ac:dyDescent="0.55000000000000004">
      <c r="A6270">
        <v>6265</v>
      </c>
      <c r="C6270">
        <f t="shared" si="297"/>
        <v>7.56486663476717E-2</v>
      </c>
      <c r="D6270">
        <f t="shared" si="298"/>
        <v>7.5334068170968048E-4</v>
      </c>
      <c r="E6270" s="2">
        <f t="shared" si="299"/>
        <v>2.1668034106567997E-2</v>
      </c>
      <c r="K6270">
        <v>6265</v>
      </c>
      <c r="L6270" s="8">
        <v>-8.5887464318691999E-4</v>
      </c>
      <c r="M6270" s="8">
        <v>-7.15519929802267E-2</v>
      </c>
    </row>
    <row r="6271" spans="1:13" x14ac:dyDescent="0.55000000000000004">
      <c r="A6271">
        <v>6266</v>
      </c>
      <c r="C6271">
        <f t="shared" si="297"/>
        <v>7.1122397743855453E-2</v>
      </c>
      <c r="D6271">
        <f t="shared" si="298"/>
        <v>3.8502457141228422E-4</v>
      </c>
      <c r="E6271" s="2">
        <f t="shared" si="299"/>
        <v>2.1493276853663867E-2</v>
      </c>
      <c r="K6271">
        <v>6266</v>
      </c>
      <c r="L6271" s="8">
        <v>-5.6459926496839796E-4</v>
      </c>
      <c r="M6271" s="8">
        <v>-7.5483457711047405E-2</v>
      </c>
    </row>
    <row r="6272" spans="1:13" x14ac:dyDescent="0.55000000000000004">
      <c r="A6272">
        <v>6267</v>
      </c>
      <c r="C6272">
        <f t="shared" si="297"/>
        <v>4.8745906447527479E-2</v>
      </c>
      <c r="D6272">
        <f t="shared" si="298"/>
        <v>-7.9924590635563233E-5</v>
      </c>
      <c r="E6272" s="2">
        <f t="shared" si="299"/>
        <v>1.193677053846883E-2</v>
      </c>
      <c r="K6272">
        <v>6267</v>
      </c>
      <c r="L6272" s="8">
        <v>-1.28916498318982E-4</v>
      </c>
      <c r="M6272" s="8">
        <v>-6.0509622192760702E-2</v>
      </c>
    </row>
    <row r="6273" spans="1:13" x14ac:dyDescent="0.55000000000000004">
      <c r="A6273">
        <v>6268</v>
      </c>
      <c r="C6273">
        <f t="shared" si="297"/>
        <v>1.4135220115053072E-2</v>
      </c>
      <c r="D6273">
        <f t="shared" si="298"/>
        <v>-5.2481436511058529E-4</v>
      </c>
      <c r="E6273" s="2">
        <f t="shared" si="299"/>
        <v>1.9816739476738424E-3</v>
      </c>
      <c r="K6273">
        <v>6268</v>
      </c>
      <c r="L6273" s="8">
        <v>3.3905420507431602E-4</v>
      </c>
      <c r="M6273" s="8">
        <v>-3.0380776421853099E-2</v>
      </c>
    </row>
    <row r="6274" spans="1:13" x14ac:dyDescent="0.55000000000000004">
      <c r="A6274">
        <v>6269</v>
      </c>
      <c r="C6274">
        <f t="shared" si="297"/>
        <v>-2.4023108519500038E-2</v>
      </c>
      <c r="D6274">
        <f t="shared" si="298"/>
        <v>-8.3798679615194264E-4</v>
      </c>
      <c r="E6274" s="2">
        <f t="shared" si="299"/>
        <v>9.8471894732352224E-4</v>
      </c>
      <c r="K6274">
        <v>6269</v>
      </c>
      <c r="L6274" s="8">
        <v>7.2210667946716604E-4</v>
      </c>
      <c r="M6274" s="8">
        <v>7.3571232725616999E-3</v>
      </c>
    </row>
    <row r="6275" spans="1:13" x14ac:dyDescent="0.55000000000000004">
      <c r="A6275">
        <v>6270</v>
      </c>
      <c r="C6275">
        <f t="shared" si="297"/>
        <v>-5.6152143282608855E-2</v>
      </c>
      <c r="D6275">
        <f t="shared" si="298"/>
        <v>-9.4084220471933675E-4</v>
      </c>
      <c r="E6275" s="2">
        <f t="shared" si="299"/>
        <v>9.8812604027483739E-3</v>
      </c>
      <c r="K6275">
        <v>6270</v>
      </c>
      <c r="L6275" s="8">
        <v>9.2430305636284605E-4</v>
      </c>
      <c r="M6275" s="8">
        <v>4.3252385803084097E-2</v>
      </c>
    </row>
    <row r="6276" spans="1:13" x14ac:dyDescent="0.55000000000000004">
      <c r="A6276">
        <v>6271</v>
      </c>
      <c r="C6276">
        <f t="shared" si="297"/>
        <v>-7.4188173674789928E-2</v>
      </c>
      <c r="D6276">
        <f t="shared" si="298"/>
        <v>-8.0756605128938334E-4</v>
      </c>
      <c r="E6276" s="2">
        <f t="shared" si="299"/>
        <v>2.0307103203684371E-2</v>
      </c>
      <c r="K6276">
        <v>6271</v>
      </c>
      <c r="L6276" s="8">
        <v>8.9500199883257305E-4</v>
      </c>
      <c r="M6276" s="8">
        <v>6.8314819990902498E-2</v>
      </c>
    </row>
    <row r="6277" spans="1:13" x14ac:dyDescent="0.55000000000000004">
      <c r="A6277">
        <v>6272</v>
      </c>
      <c r="C6277">
        <f t="shared" si="297"/>
        <v>-7.3604536237976581E-2</v>
      </c>
      <c r="D6277">
        <f t="shared" si="298"/>
        <v>-4.7160784112708804E-4</v>
      </c>
      <c r="E6277" s="2">
        <f t="shared" si="299"/>
        <v>2.2461592391177794E-2</v>
      </c>
      <c r="K6277">
        <v>6272</v>
      </c>
      <c r="L6277" s="8">
        <v>6.41542138505369E-4</v>
      </c>
      <c r="M6277" s="8">
        <v>7.6267383717623496E-2</v>
      </c>
    </row>
    <row r="6278" spans="1:13" x14ac:dyDescent="0.55000000000000004">
      <c r="A6278">
        <v>6273</v>
      </c>
      <c r="C6278">
        <f t="shared" ref="C6278:C6341" si="300">$D$1*COS($B$2*(A6278-$L$2)+$B$1)</f>
        <v>-5.4547711665955304E-2</v>
      </c>
      <c r="D6278">
        <f t="shared" ref="D6278:D6341" si="301">$D$2*COS($B$2*(A6278-$L$3)+$B$3)</f>
        <v>-1.7286003546445361E-5</v>
      </c>
      <c r="E6278" s="2">
        <f t="shared" ref="E6278:E6341" si="302">(M6278-C6278)^2</f>
        <v>1.4319956277954096E-2</v>
      </c>
      <c r="K6278">
        <v>6273</v>
      </c>
      <c r="L6278" s="8">
        <v>2.27404069751004E-4</v>
      </c>
      <c r="M6278" s="8">
        <v>6.51183080637662E-2</v>
      </c>
    </row>
    <row r="6279" spans="1:13" x14ac:dyDescent="0.55000000000000004">
      <c r="A6279">
        <v>6274</v>
      </c>
      <c r="C6279">
        <f t="shared" si="300"/>
        <v>-2.1800561240313002E-2</v>
      </c>
      <c r="D6279">
        <f t="shared" si="301"/>
        <v>4.4137425656431018E-4</v>
      </c>
      <c r="E6279" s="2">
        <f t="shared" si="302"/>
        <v>3.535552181793588E-3</v>
      </c>
      <c r="K6279">
        <v>6274</v>
      </c>
      <c r="L6279" s="8">
        <v>-2.4368875898492999E-4</v>
      </c>
      <c r="M6279" s="8">
        <v>3.7659948190683197E-2</v>
      </c>
    </row>
    <row r="6280" spans="1:13" x14ac:dyDescent="0.55000000000000004">
      <c r="A6280">
        <v>6275</v>
      </c>
      <c r="C6280">
        <f t="shared" si="300"/>
        <v>1.6418070537277202E-2</v>
      </c>
      <c r="D6280">
        <f t="shared" si="301"/>
        <v>7.8925888170857717E-4</v>
      </c>
      <c r="E6280" s="2">
        <f t="shared" si="302"/>
        <v>2.4488024273479272E-4</v>
      </c>
      <c r="K6280">
        <v>6275</v>
      </c>
      <c r="L6280" s="8">
        <v>-6.5374822629778E-4</v>
      </c>
      <c r="M6280" s="8">
        <v>7.6942066788614704E-4</v>
      </c>
    </row>
    <row r="6281" spans="1:13" x14ac:dyDescent="0.55000000000000004">
      <c r="A6281">
        <v>6276</v>
      </c>
      <c r="C6281">
        <f t="shared" si="300"/>
        <v>5.0516112675479397E-2</v>
      </c>
      <c r="D6281">
        <f t="shared" si="301"/>
        <v>9.3905616380122396E-4</v>
      </c>
      <c r="E6281" s="2">
        <f t="shared" si="302"/>
        <v>7.5394359987696813E-3</v>
      </c>
      <c r="K6281">
        <v>6276</v>
      </c>
      <c r="L6281" s="8">
        <v>-9.0007239477478895E-4</v>
      </c>
      <c r="M6281" s="8">
        <v>-3.6313813034322302E-2</v>
      </c>
    </row>
    <row r="6282" spans="1:13" x14ac:dyDescent="0.55000000000000004">
      <c r="A6282">
        <v>6277</v>
      </c>
      <c r="C6282">
        <f t="shared" si="300"/>
        <v>7.1935675326934123E-2</v>
      </c>
      <c r="D6282">
        <f t="shared" si="301"/>
        <v>8.5317014251896396E-4</v>
      </c>
      <c r="E6282" s="2">
        <f t="shared" si="302"/>
        <v>1.8560711531928221E-2</v>
      </c>
      <c r="K6282">
        <v>6277</v>
      </c>
      <c r="L6282" s="8">
        <v>-9.2096784833668602E-4</v>
      </c>
      <c r="M6282" s="8">
        <v>-6.4302026987543504E-2</v>
      </c>
    </row>
    <row r="6283" spans="1:13" x14ac:dyDescent="0.55000000000000004">
      <c r="A6283">
        <v>6278</v>
      </c>
      <c r="C6283">
        <f t="shared" si="300"/>
        <v>7.5300899755888523E-2</v>
      </c>
      <c r="D6283">
        <f t="shared" si="301"/>
        <v>5.5315639886512503E-4</v>
      </c>
      <c r="E6283" s="2">
        <f t="shared" si="302"/>
        <v>2.2948098826166358E-2</v>
      </c>
      <c r="K6283">
        <v>6278</v>
      </c>
      <c r="L6283" s="8">
        <v>-7.1120119101291096E-4</v>
      </c>
      <c r="M6283" s="8">
        <v>-7.6185399380919103E-2</v>
      </c>
    </row>
    <row r="6284" spans="1:13" x14ac:dyDescent="0.55000000000000004">
      <c r="A6284">
        <v>6279</v>
      </c>
      <c r="C6284">
        <f t="shared" si="300"/>
        <v>5.9767185563144989E-2</v>
      </c>
      <c r="D6284">
        <f t="shared" si="301"/>
        <v>1.1431205870790304E-4</v>
      </c>
      <c r="E6284" s="2">
        <f t="shared" si="302"/>
        <v>1.6577811770001612E-2</v>
      </c>
      <c r="K6284">
        <v>6279</v>
      </c>
      <c r="L6284" s="8">
        <v>-3.2330978342807201E-4</v>
      </c>
      <c r="M6284" s="8">
        <v>-6.8987665879437998E-2</v>
      </c>
    </row>
    <row r="6285" spans="1:13" x14ac:dyDescent="0.55000000000000004">
      <c r="A6285">
        <v>6280</v>
      </c>
      <c r="C6285">
        <f t="shared" si="300"/>
        <v>2.9233167586366276E-2</v>
      </c>
      <c r="D6285">
        <f t="shared" si="301"/>
        <v>-3.5322219867798589E-4</v>
      </c>
      <c r="E6285" s="2">
        <f t="shared" si="302"/>
        <v>5.4382824117430659E-3</v>
      </c>
      <c r="K6285">
        <v>6280</v>
      </c>
      <c r="L6285" s="8">
        <v>1.45556565084612E-4</v>
      </c>
      <c r="M6285" s="8">
        <v>-4.4511543490042903E-2</v>
      </c>
    </row>
    <row r="6286" spans="1:13" x14ac:dyDescent="0.55000000000000004">
      <c r="A6286">
        <v>6281</v>
      </c>
      <c r="C6286">
        <f t="shared" si="300"/>
        <v>-8.6377592683085785E-3</v>
      </c>
      <c r="D6286">
        <f t="shared" si="301"/>
        <v>-7.3210512952890305E-4</v>
      </c>
      <c r="E6286" s="2">
        <f t="shared" si="302"/>
        <v>6.2235099130893328E-8</v>
      </c>
      <c r="K6286">
        <v>6281</v>
      </c>
      <c r="L6286" s="8">
        <v>5.7796736890447997E-4</v>
      </c>
      <c r="M6286" s="8">
        <v>-8.8872289039977608E-3</v>
      </c>
    </row>
    <row r="6287" spans="1:13" x14ac:dyDescent="0.55000000000000004">
      <c r="A6287">
        <v>6282</v>
      </c>
      <c r="C6287">
        <f t="shared" si="300"/>
        <v>-4.4340790616157158E-2</v>
      </c>
      <c r="D6287">
        <f t="shared" si="301"/>
        <v>-9.2724510441978905E-4</v>
      </c>
      <c r="E6287" s="2">
        <f t="shared" si="302"/>
        <v>5.3734379915158633E-3</v>
      </c>
      <c r="K6287">
        <v>6282</v>
      </c>
      <c r="L6287" s="8">
        <v>8.6562265973296902E-4</v>
      </c>
      <c r="M6287" s="8">
        <v>2.8962947293419201E-2</v>
      </c>
    </row>
    <row r="6288" spans="1:13" x14ac:dyDescent="0.55000000000000004">
      <c r="A6288">
        <v>6283</v>
      </c>
      <c r="C6288">
        <f t="shared" si="300"/>
        <v>-6.8915218149058849E-2</v>
      </c>
      <c r="D6288">
        <f t="shared" si="301"/>
        <v>-8.8966610287734066E-4</v>
      </c>
      <c r="E6288" s="2">
        <f t="shared" si="302"/>
        <v>1.6505669352793635E-2</v>
      </c>
      <c r="K6288">
        <v>6283</v>
      </c>
      <c r="L6288" s="8">
        <v>9.3647738549820997E-4</v>
      </c>
      <c r="M6288" s="8">
        <v>5.9559173668118602E-2</v>
      </c>
    </row>
    <row r="6289" spans="1:13" x14ac:dyDescent="0.55000000000000004">
      <c r="A6289">
        <v>6284</v>
      </c>
      <c r="C6289">
        <f t="shared" si="300"/>
        <v>-7.6193378544156809E-2</v>
      </c>
      <c r="D6289">
        <f t="shared" si="301"/>
        <v>-6.2879966219640327E-4</v>
      </c>
      <c r="E6289" s="2">
        <f t="shared" si="302"/>
        <v>2.2931594310563953E-2</v>
      </c>
      <c r="K6289">
        <v>6284</v>
      </c>
      <c r="L6289" s="8">
        <v>7.7278554058149299E-4</v>
      </c>
      <c r="M6289" s="8">
        <v>7.5238435519348196E-2</v>
      </c>
    </row>
    <row r="6290" spans="1:13" x14ac:dyDescent="0.55000000000000004">
      <c r="A6290">
        <v>6285</v>
      </c>
      <c r="C6290">
        <f t="shared" si="300"/>
        <v>-6.4348606954139576E-2</v>
      </c>
      <c r="D6290">
        <f t="shared" si="301"/>
        <v>-2.1011776034493649E-4</v>
      </c>
      <c r="E6290" s="2">
        <f t="shared" si="302"/>
        <v>1.8611063419362233E-2</v>
      </c>
      <c r="K6290">
        <v>6285</v>
      </c>
      <c r="L6290" s="8">
        <v>4.1554476301269101E-4</v>
      </c>
      <c r="M6290" s="8">
        <v>7.2073764449388802E-2</v>
      </c>
    </row>
    <row r="6291" spans="1:13" x14ac:dyDescent="0.55000000000000004">
      <c r="A6291">
        <v>6286</v>
      </c>
      <c r="C6291">
        <f t="shared" si="300"/>
        <v>-3.6353691379648244E-2</v>
      </c>
      <c r="D6291">
        <f t="shared" si="301"/>
        <v>2.6129927042213211E-4</v>
      </c>
      <c r="E6291" s="2">
        <f t="shared" si="302"/>
        <v>7.6058393378263447E-3</v>
      </c>
      <c r="K6291">
        <v>6286</v>
      </c>
      <c r="L6291" s="8">
        <v>-4.5771778305196997E-5</v>
      </c>
      <c r="M6291" s="8">
        <v>5.0857771959905602E-2</v>
      </c>
    </row>
    <row r="6292" spans="1:13" x14ac:dyDescent="0.55000000000000004">
      <c r="A6292">
        <v>6287</v>
      </c>
      <c r="C6292">
        <f t="shared" si="300"/>
        <v>7.6523445612013033E-4</v>
      </c>
      <c r="D6292">
        <f t="shared" si="301"/>
        <v>6.6713569206485693E-4</v>
      </c>
      <c r="E6292" s="2">
        <f t="shared" si="302"/>
        <v>2.6046411026016289E-4</v>
      </c>
      <c r="K6292">
        <v>6287</v>
      </c>
      <c r="L6292" s="8">
        <v>-4.9562449379905E-4</v>
      </c>
      <c r="M6292" s="8">
        <v>1.6904134984352E-2</v>
      </c>
    </row>
    <row r="6293" spans="1:13" x14ac:dyDescent="0.55000000000000004">
      <c r="A6293">
        <v>6288</v>
      </c>
      <c r="C6293">
        <f t="shared" si="300"/>
        <v>3.7692102573264871E-2</v>
      </c>
      <c r="D6293">
        <f t="shared" si="301"/>
        <v>9.0553511710394217E-4</v>
      </c>
      <c r="E6293" s="2">
        <f t="shared" si="302"/>
        <v>3.4780919119793128E-3</v>
      </c>
      <c r="K6293">
        <v>6288</v>
      </c>
      <c r="L6293" s="8">
        <v>-8.2134498018979001E-4</v>
      </c>
      <c r="M6293" s="8">
        <v>-2.1283247463672699E-2</v>
      </c>
    </row>
    <row r="6294" spans="1:13" x14ac:dyDescent="0.55000000000000004">
      <c r="A6294">
        <v>6289</v>
      </c>
      <c r="C6294">
        <f t="shared" si="300"/>
        <v>6.5159047431004327E-2</v>
      </c>
      <c r="D6294">
        <f t="shared" si="301"/>
        <v>9.1666431491574689E-4</v>
      </c>
      <c r="E6294" s="2">
        <f t="shared" si="302"/>
        <v>1.4232288618433498E-2</v>
      </c>
      <c r="K6294">
        <v>6289</v>
      </c>
      <c r="L6294" s="8">
        <v>-9.4135452103765403E-4</v>
      </c>
      <c r="M6294" s="8">
        <v>-5.4140108552738903E-2</v>
      </c>
    </row>
    <row r="6295" spans="1:13" x14ac:dyDescent="0.55000000000000004">
      <c r="A6295">
        <v>6290</v>
      </c>
      <c r="C6295">
        <f t="shared" si="300"/>
        <v>7.6272444827260227E-2</v>
      </c>
      <c r="D6295">
        <f t="shared" si="301"/>
        <v>6.9773009144358082E-4</v>
      </c>
      <c r="E6295" s="2">
        <f t="shared" si="302"/>
        <v>2.2412990807167341E-2</v>
      </c>
      <c r="K6295">
        <v>6290</v>
      </c>
      <c r="L6295" s="8">
        <v>-8.25595982352153E-4</v>
      </c>
      <c r="M6295" s="8">
        <v>-7.3437243593921606E-2</v>
      </c>
    </row>
    <row r="6296" spans="1:13" x14ac:dyDescent="0.55000000000000004">
      <c r="A6296">
        <v>6291</v>
      </c>
      <c r="C6296">
        <f t="shared" si="300"/>
        <v>6.8243066268027897E-2</v>
      </c>
      <c r="D6296">
        <f t="shared" si="301"/>
        <v>3.0368032199936952E-4</v>
      </c>
      <c r="E6296" s="2">
        <f t="shared" si="302"/>
        <v>2.0330377189453283E-2</v>
      </c>
      <c r="K6296">
        <v>6291</v>
      </c>
      <c r="L6296" s="8">
        <v>-5.0306180826090998E-4</v>
      </c>
      <c r="M6296" s="8">
        <v>-7.4341565405421695E-2</v>
      </c>
    </row>
    <row r="6297" spans="1:13" x14ac:dyDescent="0.55000000000000004">
      <c r="A6297">
        <v>6292</v>
      </c>
      <c r="C6297">
        <f t="shared" si="300"/>
        <v>4.3086116525224587E-2</v>
      </c>
      <c r="D6297">
        <f t="shared" si="301"/>
        <v>-1.6658680719338508E-4</v>
      </c>
      <c r="E6297" s="2">
        <f t="shared" si="302"/>
        <v>9.9426220436774817E-3</v>
      </c>
      <c r="K6297">
        <v>6292</v>
      </c>
      <c r="L6297" s="8">
        <v>-5.4532683521831297E-5</v>
      </c>
      <c r="M6297" s="8">
        <v>-5.6626580979543997E-2</v>
      </c>
    </row>
    <row r="6298" spans="1:13" x14ac:dyDescent="0.55000000000000004">
      <c r="A6298">
        <v>6293</v>
      </c>
      <c r="C6298">
        <f t="shared" si="300"/>
        <v>7.1154597178669995E-3</v>
      </c>
      <c r="D6298">
        <f t="shared" si="301"/>
        <v>-5.9504415915188804E-4</v>
      </c>
      <c r="E6298" s="2">
        <f t="shared" si="302"/>
        <v>1.0140771339483389E-3</v>
      </c>
      <c r="K6298">
        <v>6293</v>
      </c>
      <c r="L6298" s="8">
        <v>4.0765449010149798E-4</v>
      </c>
      <c r="M6298" s="8">
        <v>-2.47291180615343E-2</v>
      </c>
    </row>
    <row r="6299" spans="1:13" x14ac:dyDescent="0.55000000000000004">
      <c r="A6299">
        <v>6294</v>
      </c>
      <c r="C6299">
        <f t="shared" si="300"/>
        <v>-3.0641027496684577E-2</v>
      </c>
      <c r="D6299">
        <f t="shared" si="301"/>
        <v>-8.7415796969896205E-4</v>
      </c>
      <c r="E6299" s="2">
        <f t="shared" si="302"/>
        <v>1.9362581460431497E-3</v>
      </c>
      <c r="K6299">
        <v>6294</v>
      </c>
      <c r="L6299" s="8">
        <v>7.6774206777405001E-4</v>
      </c>
      <c r="M6299" s="8">
        <v>1.33619058832976E-2</v>
      </c>
    </row>
    <row r="6300" spans="1:13" x14ac:dyDescent="0.55000000000000004">
      <c r="A6300">
        <v>6295</v>
      </c>
      <c r="C6300">
        <f t="shared" si="300"/>
        <v>-6.0707262671182455E-2</v>
      </c>
      <c r="D6300">
        <f t="shared" si="301"/>
        <v>-9.3387655563961498E-4</v>
      </c>
      <c r="E6300" s="2">
        <f t="shared" si="302"/>
        <v>1.1840403958351661E-2</v>
      </c>
      <c r="K6300">
        <v>6295</v>
      </c>
      <c r="L6300" s="8">
        <v>9.3554388184657498E-4</v>
      </c>
      <c r="M6300" s="8">
        <v>4.8106357608411497E-2</v>
      </c>
    </row>
    <row r="6301" spans="1:13" x14ac:dyDescent="0.55000000000000004">
      <c r="A6301">
        <v>6296</v>
      </c>
      <c r="C6301">
        <f t="shared" si="300"/>
        <v>-7.5537254522620417E-2</v>
      </c>
      <c r="D6301">
        <f t="shared" si="301"/>
        <v>-7.5921181067875739E-4</v>
      </c>
      <c r="E6301" s="2">
        <f t="shared" si="302"/>
        <v>2.1415257502952645E-2</v>
      </c>
      <c r="K6301">
        <v>6296</v>
      </c>
      <c r="L6301" s="8">
        <v>8.6903292701772999E-4</v>
      </c>
      <c r="M6301" s="8">
        <v>7.08022736403221E-2</v>
      </c>
    </row>
    <row r="6302" spans="1:13" x14ac:dyDescent="0.55000000000000004">
      <c r="A6302">
        <v>6297</v>
      </c>
      <c r="C6302">
        <f t="shared" si="300"/>
        <v>-7.1408987688547448E-2</v>
      </c>
      <c r="D6302">
        <f t="shared" si="301"/>
        <v>-3.9400090415103479E-4</v>
      </c>
      <c r="E6302" s="2">
        <f t="shared" si="302"/>
        <v>2.1660277141953843E-2</v>
      </c>
      <c r="K6302">
        <v>6297</v>
      </c>
      <c r="L6302" s="8">
        <v>5.84867284528407E-4</v>
      </c>
      <c r="M6302" s="8">
        <v>7.5765321013596093E-2</v>
      </c>
    </row>
    <row r="6303" spans="1:13" x14ac:dyDescent="0.55000000000000004">
      <c r="A6303">
        <v>6298</v>
      </c>
      <c r="C6303">
        <f t="shared" si="300"/>
        <v>-4.9358570126681794E-2</v>
      </c>
      <c r="D6303">
        <f t="shared" si="301"/>
        <v>7.0095924438483769E-5</v>
      </c>
      <c r="E6303" s="2">
        <f t="shared" si="302"/>
        <v>1.2345664065829532E-2</v>
      </c>
      <c r="K6303">
        <v>6298</v>
      </c>
      <c r="L6303" s="8">
        <v>1.5421800237572201E-4</v>
      </c>
      <c r="M6303" s="8">
        <v>6.1752473725086299E-2</v>
      </c>
    </row>
    <row r="6304" spans="1:13" x14ac:dyDescent="0.55000000000000004">
      <c r="A6304">
        <v>6299</v>
      </c>
      <c r="C6304">
        <f t="shared" si="300"/>
        <v>-1.492019185912768E-2</v>
      </c>
      <c r="D6304">
        <f t="shared" si="301"/>
        <v>5.1660015349879829E-4</v>
      </c>
      <c r="E6304" s="2">
        <f t="shared" si="302"/>
        <v>2.2272291008231049E-3</v>
      </c>
      <c r="K6304">
        <v>6299</v>
      </c>
      <c r="L6304" s="8">
        <v>-3.1505613517099302E-4</v>
      </c>
      <c r="M6304" s="8">
        <v>3.2273336307593499E-2</v>
      </c>
    </row>
    <row r="6305" spans="1:13" x14ac:dyDescent="0.55000000000000004">
      <c r="A6305">
        <v>6300</v>
      </c>
      <c r="C6305">
        <f t="shared" si="300"/>
        <v>2.3262840072376324E-2</v>
      </c>
      <c r="D6305">
        <f t="shared" si="301"/>
        <v>8.3344863309816383E-4</v>
      </c>
      <c r="E6305" s="2">
        <f t="shared" si="302"/>
        <v>8.1519948550784797E-4</v>
      </c>
      <c r="K6305">
        <v>6300</v>
      </c>
      <c r="L6305" s="8">
        <v>-7.0542250919776396E-4</v>
      </c>
      <c r="M6305" s="8">
        <v>-5.28885839737934E-3</v>
      </c>
    </row>
    <row r="6306" spans="1:13" x14ac:dyDescent="0.55000000000000004">
      <c r="A6306">
        <v>6301</v>
      </c>
      <c r="C6306">
        <f t="shared" si="300"/>
        <v>5.5607389487476733E-2</v>
      </c>
      <c r="D6306">
        <f t="shared" si="301"/>
        <v>9.4111907349317707E-4</v>
      </c>
      <c r="E6306" s="2">
        <f t="shared" si="302"/>
        <v>9.434978054241169E-3</v>
      </c>
      <c r="K6306">
        <v>6301</v>
      </c>
      <c r="L6306" s="8">
        <v>-9.1911143967241405E-4</v>
      </c>
      <c r="M6306" s="8">
        <v>-4.1526425707033E-2</v>
      </c>
    </row>
    <row r="6307" spans="1:13" x14ac:dyDescent="0.55000000000000004">
      <c r="A6307">
        <v>6302</v>
      </c>
      <c r="C6307">
        <f t="shared" si="300"/>
        <v>7.3995656251717348E-2</v>
      </c>
      <c r="D6307">
        <f t="shared" si="301"/>
        <v>8.1258846366441626E-4</v>
      </c>
      <c r="E6307" s="2">
        <f t="shared" si="302"/>
        <v>1.9982394683168432E-2</v>
      </c>
      <c r="K6307">
        <v>6302</v>
      </c>
      <c r="L6307" s="8">
        <v>-9.0260320832768299E-4</v>
      </c>
      <c r="M6307" s="8">
        <v>-6.7363442087117698E-2</v>
      </c>
    </row>
    <row r="6308" spans="1:13" x14ac:dyDescent="0.55000000000000004">
      <c r="A6308">
        <v>6303</v>
      </c>
      <c r="C6308">
        <f t="shared" si="300"/>
        <v>7.381257300221794E-2</v>
      </c>
      <c r="D6308">
        <f t="shared" si="301"/>
        <v>4.8011527746137672E-4</v>
      </c>
      <c r="E6308" s="2">
        <f t="shared" si="302"/>
        <v>2.2542451857007702E-2</v>
      </c>
      <c r="K6308">
        <v>6303</v>
      </c>
      <c r="L6308" s="8">
        <v>-6.6003240411349003E-4</v>
      </c>
      <c r="M6308" s="8">
        <v>-7.6328866504027995E-2</v>
      </c>
    </row>
    <row r="6309" spans="1:13" x14ac:dyDescent="0.55000000000000004">
      <c r="A6309">
        <v>6304</v>
      </c>
      <c r="C6309">
        <f t="shared" si="300"/>
        <v>5.5104089774753111E-2</v>
      </c>
      <c r="D6309">
        <f t="shared" si="301"/>
        <v>2.7143276642613186E-5</v>
      </c>
      <c r="E6309" s="2">
        <f t="shared" si="302"/>
        <v>1.4709164055544465E-2</v>
      </c>
      <c r="K6309">
        <v>6304</v>
      </c>
      <c r="L6309" s="8">
        <v>-2.5215238974530201E-4</v>
      </c>
      <c r="M6309" s="8">
        <v>-6.61772527950934E-2</v>
      </c>
    </row>
    <row r="6310" spans="1:13" x14ac:dyDescent="0.55000000000000004">
      <c r="A6310">
        <v>6305</v>
      </c>
      <c r="C6310">
        <f t="shared" si="300"/>
        <v>2.2565641515879024E-2</v>
      </c>
      <c r="D6310">
        <f t="shared" si="301"/>
        <v>-4.3264111447857033E-4</v>
      </c>
      <c r="E6310" s="2">
        <f t="shared" si="302"/>
        <v>3.8460806425700163E-3</v>
      </c>
      <c r="K6310">
        <v>6305</v>
      </c>
      <c r="L6310" s="8">
        <v>2.1888075487445899E-4</v>
      </c>
      <c r="M6310" s="8">
        <v>-3.9451135589755999E-2</v>
      </c>
    </row>
    <row r="6311" spans="1:13" x14ac:dyDescent="0.55000000000000004">
      <c r="A6311">
        <v>6306</v>
      </c>
      <c r="C6311">
        <f t="shared" si="300"/>
        <v>-1.5636307117497389E-2</v>
      </c>
      <c r="D6311">
        <f t="shared" si="301"/>
        <v>-7.8384170521675659E-4</v>
      </c>
      <c r="E6311" s="2">
        <f t="shared" si="302"/>
        <v>1.6363706457132263E-4</v>
      </c>
      <c r="K6311">
        <v>6306</v>
      </c>
      <c r="L6311" s="8">
        <v>6.3509385659828697E-4</v>
      </c>
      <c r="M6311" s="8">
        <v>-2.8442367388869499E-3</v>
      </c>
    </row>
    <row r="6312" spans="1:13" x14ac:dyDescent="0.55000000000000004">
      <c r="A6312">
        <v>6307</v>
      </c>
      <c r="C6312">
        <f t="shared" si="300"/>
        <v>-4.9913872251585098E-2</v>
      </c>
      <c r="D6312">
        <f t="shared" si="301"/>
        <v>-9.38314550017749E-4</v>
      </c>
      <c r="E6312" s="2">
        <f t="shared" si="302"/>
        <v>7.1214849409501381E-3</v>
      </c>
      <c r="K6312">
        <v>6307</v>
      </c>
      <c r="L6312" s="8">
        <v>8.9224376210081998E-4</v>
      </c>
      <c r="M6312" s="8">
        <v>3.4475018847600097E-2</v>
      </c>
    </row>
    <row r="6313" spans="1:13" x14ac:dyDescent="0.55000000000000004">
      <c r="A6313">
        <v>6308</v>
      </c>
      <c r="C6313">
        <f t="shared" si="300"/>
        <v>-7.1664107551473691E-2</v>
      </c>
      <c r="D6313">
        <f t="shared" si="301"/>
        <v>-8.5729022086571951E-4</v>
      </c>
      <c r="E6313" s="2">
        <f t="shared" si="302"/>
        <v>1.8177483916210192E-2</v>
      </c>
      <c r="K6313">
        <v>6308</v>
      </c>
      <c r="L6313" s="8">
        <v>9.2592568230674796E-4</v>
      </c>
      <c r="M6313" s="8">
        <v>6.3159792096215597E-2</v>
      </c>
    </row>
    <row r="6314" spans="1:13" x14ac:dyDescent="0.55000000000000004">
      <c r="A6314">
        <v>6309</v>
      </c>
      <c r="C6314">
        <f t="shared" si="300"/>
        <v>-7.5428162415646219E-2</v>
      </c>
      <c r="D6314">
        <f t="shared" si="301"/>
        <v>-5.6110411653147684E-4</v>
      </c>
      <c r="E6314" s="2">
        <f t="shared" si="302"/>
        <v>2.2938303821695677E-2</v>
      </c>
      <c r="K6314">
        <v>6309</v>
      </c>
      <c r="L6314" s="8">
        <v>7.27703771353033E-4</v>
      </c>
      <c r="M6314" s="8">
        <v>7.6025803599429398E-2</v>
      </c>
    </row>
    <row r="6315" spans="1:13" x14ac:dyDescent="0.55000000000000004">
      <c r="A6315">
        <v>6310</v>
      </c>
      <c r="C6315">
        <f t="shared" si="300"/>
        <v>-6.0261338413388411E-2</v>
      </c>
      <c r="D6315">
        <f t="shared" si="301"/>
        <v>-1.2409270607853425E-4</v>
      </c>
      <c r="E6315" s="2">
        <f t="shared" si="302"/>
        <v>1.6929137585764704E-2</v>
      </c>
      <c r="K6315">
        <v>6310</v>
      </c>
      <c r="L6315" s="8">
        <v>3.47223936517494E-4</v>
      </c>
      <c r="M6315" s="8">
        <v>6.9850680961320799E-2</v>
      </c>
    </row>
    <row r="6316" spans="1:13" x14ac:dyDescent="0.55000000000000004">
      <c r="A6316">
        <v>6311</v>
      </c>
      <c r="C6316">
        <f t="shared" si="300"/>
        <v>-2.9970188677599961E-2</v>
      </c>
      <c r="D6316">
        <f t="shared" si="301"/>
        <v>3.4406335793341482E-4</v>
      </c>
      <c r="E6316" s="2">
        <f t="shared" si="302"/>
        <v>5.7990068807015271E-3</v>
      </c>
      <c r="K6316">
        <v>6311</v>
      </c>
      <c r="L6316" s="8">
        <v>-1.20220287239771E-4</v>
      </c>
      <c r="M6316" s="8">
        <v>4.61810219542838E-2</v>
      </c>
    </row>
    <row r="6317" spans="1:13" x14ac:dyDescent="0.55000000000000004">
      <c r="A6317">
        <v>6312</v>
      </c>
      <c r="C6317">
        <f t="shared" si="300"/>
        <v>7.8428466948123089E-3</v>
      </c>
      <c r="D6317">
        <f t="shared" si="301"/>
        <v>7.2586677138423419E-4</v>
      </c>
      <c r="E6317" s="2">
        <f t="shared" si="302"/>
        <v>9.623600278330868E-6</v>
      </c>
      <c r="K6317">
        <v>6312</v>
      </c>
      <c r="L6317" s="8">
        <v>-5.5755459426531896E-4</v>
      </c>
      <c r="M6317" s="8">
        <v>1.09450395125351E-2</v>
      </c>
    </row>
    <row r="6318" spans="1:13" x14ac:dyDescent="0.55000000000000004">
      <c r="A6318">
        <v>6313</v>
      </c>
      <c r="C6318">
        <f t="shared" si="300"/>
        <v>4.3687492860918269E-2</v>
      </c>
      <c r="D6318">
        <f t="shared" si="301"/>
        <v>9.2549292527517775E-4</v>
      </c>
      <c r="E6318" s="2">
        <f t="shared" si="302"/>
        <v>5.0012743887978637E-3</v>
      </c>
      <c r="K6318">
        <v>6313</v>
      </c>
      <c r="L6318" s="8">
        <v>-8.5524589433952402E-4</v>
      </c>
      <c r="M6318" s="8">
        <v>-2.7032195973223701E-2</v>
      </c>
    </row>
    <row r="6319" spans="1:13" x14ac:dyDescent="0.55000000000000004">
      <c r="A6319">
        <v>6314</v>
      </c>
      <c r="C6319">
        <f t="shared" si="300"/>
        <v>6.8567499178218236E-2</v>
      </c>
      <c r="D6319">
        <f t="shared" si="301"/>
        <v>8.9283986276507865E-4</v>
      </c>
      <c r="E6319" s="2">
        <f t="shared" si="302"/>
        <v>1.6079900985986363E-2</v>
      </c>
      <c r="K6319">
        <v>6314</v>
      </c>
      <c r="L6319" s="8">
        <v>-9.3873555461604905E-4</v>
      </c>
      <c r="M6319" s="8">
        <v>-5.8239050281919502E-2</v>
      </c>
    </row>
    <row r="6320" spans="1:13" x14ac:dyDescent="0.55000000000000004">
      <c r="A6320">
        <v>6315</v>
      </c>
      <c r="C6320">
        <f t="shared" si="300"/>
        <v>7.623850849004947E-2</v>
      </c>
      <c r="D6320">
        <f t="shared" si="301"/>
        <v>6.3610281428212246E-4</v>
      </c>
      <c r="E6320" s="2">
        <f t="shared" si="302"/>
        <v>2.2830630277923161E-2</v>
      </c>
      <c r="K6320">
        <v>6315</v>
      </c>
      <c r="L6320" s="8">
        <v>-7.8711307174638898E-4</v>
      </c>
      <c r="M6320" s="8">
        <v>-7.4859573158670201E-2</v>
      </c>
    </row>
    <row r="6321" spans="1:13" x14ac:dyDescent="0.55000000000000004">
      <c r="A6321">
        <v>6316</v>
      </c>
      <c r="C6321">
        <f t="shared" si="300"/>
        <v>6.4775259151620704E-2</v>
      </c>
      <c r="D6321">
        <f t="shared" si="301"/>
        <v>2.1971736739348881E-4</v>
      </c>
      <c r="E6321" s="2">
        <f t="shared" si="302"/>
        <v>1.8907985480778176E-2</v>
      </c>
      <c r="K6321">
        <v>6316</v>
      </c>
      <c r="L6321" s="8">
        <v>-4.38353237162846E-4</v>
      </c>
      <c r="M6321" s="8">
        <v>-7.2731051542754999E-2</v>
      </c>
    </row>
    <row r="6322" spans="1:13" x14ac:dyDescent="0.55000000000000004">
      <c r="A6322">
        <v>6317</v>
      </c>
      <c r="C6322">
        <f t="shared" si="300"/>
        <v>3.7054785120264874E-2</v>
      </c>
      <c r="D6322">
        <f t="shared" si="301"/>
        <v>-2.5181250743627146E-4</v>
      </c>
      <c r="E6322" s="2">
        <f t="shared" si="302"/>
        <v>7.9997590248013263E-3</v>
      </c>
      <c r="K6322">
        <v>6317</v>
      </c>
      <c r="L6322" s="8">
        <v>2.0194885014191401E-5</v>
      </c>
      <c r="M6322" s="8">
        <v>-5.2386586877269499E-2</v>
      </c>
    </row>
    <row r="6323" spans="1:13" x14ac:dyDescent="0.55000000000000004">
      <c r="A6323">
        <v>6318</v>
      </c>
      <c r="C6323">
        <f t="shared" si="300"/>
        <v>3.4341076620722518E-5</v>
      </c>
      <c r="D6323">
        <f t="shared" si="301"/>
        <v>-6.6014275068604128E-4</v>
      </c>
      <c r="E6323" s="2">
        <f t="shared" si="302"/>
        <v>3.5932681289967892E-4</v>
      </c>
      <c r="K6323">
        <v>6318</v>
      </c>
      <c r="L6323" s="8">
        <v>4.7368507295945299E-4</v>
      </c>
      <c r="M6323" s="8">
        <v>-1.89215765455805E-2</v>
      </c>
    </row>
    <row r="6324" spans="1:13" x14ac:dyDescent="0.55000000000000004">
      <c r="A6324">
        <v>6319</v>
      </c>
      <c r="C6324">
        <f t="shared" si="300"/>
        <v>-3.6994721853402773E-2</v>
      </c>
      <c r="D6324">
        <f t="shared" si="301"/>
        <v>-9.027910782187454E-4</v>
      </c>
      <c r="E6324" s="2">
        <f t="shared" si="302"/>
        <v>3.1671211988115785E-3</v>
      </c>
      <c r="K6324">
        <v>6319</v>
      </c>
      <c r="L6324" s="8">
        <v>8.0853789585316402E-4</v>
      </c>
      <c r="M6324" s="8">
        <v>1.9282460012888102E-2</v>
      </c>
    </row>
    <row r="6325" spans="1:13" x14ac:dyDescent="0.55000000000000004">
      <c r="A6325">
        <v>6320</v>
      </c>
      <c r="C6325">
        <f t="shared" si="300"/>
        <v>-6.4738889385087123E-2</v>
      </c>
      <c r="D6325">
        <f t="shared" si="301"/>
        <v>-9.188578744446028E-4</v>
      </c>
      <c r="E6325" s="2">
        <f t="shared" si="302"/>
        <v>1.3781814764593399E-2</v>
      </c>
      <c r="K6325">
        <v>6320</v>
      </c>
      <c r="L6325" s="8">
        <v>9.4088738692548997E-4</v>
      </c>
      <c r="M6325" s="8">
        <v>5.2657084841431397E-2</v>
      </c>
    </row>
    <row r="6326" spans="1:13" x14ac:dyDescent="0.55000000000000004">
      <c r="A6326">
        <v>6321</v>
      </c>
      <c r="C6326">
        <f t="shared" si="300"/>
        <v>-7.6234960268572585E-2</v>
      </c>
      <c r="D6326">
        <f t="shared" si="301"/>
        <v>-7.0431071218120614E-4</v>
      </c>
      <c r="E6326" s="2">
        <f t="shared" si="302"/>
        <v>2.2224362303850029E-2</v>
      </c>
      <c r="K6326">
        <v>6321</v>
      </c>
      <c r="L6326" s="8">
        <v>8.3758579510073304E-4</v>
      </c>
      <c r="M6326" s="8">
        <v>7.2843416110599302E-2</v>
      </c>
    </row>
    <row r="6327" spans="1:13" x14ac:dyDescent="0.55000000000000004">
      <c r="A6327">
        <v>6322</v>
      </c>
      <c r="C6327">
        <f t="shared" si="300"/>
        <v>-6.859766303069853E-2</v>
      </c>
      <c r="D6327">
        <f t="shared" si="301"/>
        <v>-3.1299640684923953E-4</v>
      </c>
      <c r="E6327" s="2">
        <f t="shared" si="302"/>
        <v>2.0558777875959704E-2</v>
      </c>
      <c r="K6327">
        <v>6322</v>
      </c>
      <c r="L6327" s="8">
        <v>5.24505644887954E-4</v>
      </c>
      <c r="M6327" s="8">
        <v>7.4785661927121105E-2</v>
      </c>
    </row>
    <row r="6328" spans="1:13" x14ac:dyDescent="0.55000000000000004">
      <c r="A6328">
        <v>6323</v>
      </c>
      <c r="C6328">
        <f t="shared" si="300"/>
        <v>-4.3743798296129864E-2</v>
      </c>
      <c r="D6328">
        <f t="shared" si="301"/>
        <v>1.5687339916109979E-4</v>
      </c>
      <c r="E6328" s="2">
        <f t="shared" si="302"/>
        <v>1.0351266298384166E-2</v>
      </c>
      <c r="K6328">
        <v>6323</v>
      </c>
      <c r="L6328" s="8">
        <v>8.0059802116191E-5</v>
      </c>
      <c r="M6328" s="8">
        <v>5.7997374777430499E-2</v>
      </c>
    </row>
    <row r="6329" spans="1:13" x14ac:dyDescent="0.55000000000000004">
      <c r="A6329">
        <v>6324</v>
      </c>
      <c r="C6329">
        <f t="shared" si="300"/>
        <v>-7.9111622353414974E-3</v>
      </c>
      <c r="D6329">
        <f t="shared" si="301"/>
        <v>5.8737128861089489E-4</v>
      </c>
      <c r="E6329" s="2">
        <f t="shared" si="302"/>
        <v>1.1967758020149041E-3</v>
      </c>
      <c r="K6329">
        <v>6324</v>
      </c>
      <c r="L6329" s="8">
        <v>-3.8443751475052699E-4</v>
      </c>
      <c r="M6329" s="8">
        <v>2.6683285325139999E-2</v>
      </c>
    </row>
    <row r="6330" spans="1:13" x14ac:dyDescent="0.55000000000000004">
      <c r="A6330">
        <v>6325</v>
      </c>
      <c r="C6330">
        <f t="shared" si="300"/>
        <v>2.9907008792448665E-2</v>
      </c>
      <c r="D6330">
        <f t="shared" si="301"/>
        <v>8.7045136542377192E-4</v>
      </c>
      <c r="E6330" s="2">
        <f t="shared" si="302"/>
        <v>1.6991549511961648E-3</v>
      </c>
      <c r="K6330">
        <v>6325</v>
      </c>
      <c r="L6330" s="8">
        <v>-7.5265007117077695E-4</v>
      </c>
      <c r="M6330" s="8">
        <v>-1.13137984679164E-2</v>
      </c>
    </row>
    <row r="6331" spans="1:13" x14ac:dyDescent="0.55000000000000004">
      <c r="A6331">
        <v>6326</v>
      </c>
      <c r="C6331">
        <f t="shared" si="300"/>
        <v>6.0219151003061668E-2</v>
      </c>
      <c r="D6331">
        <f t="shared" si="301"/>
        <v>9.3506649717428148E-4</v>
      </c>
      <c r="E6331" s="2">
        <f t="shared" si="302"/>
        <v>1.1384126521384479E-2</v>
      </c>
      <c r="K6331">
        <v>6326</v>
      </c>
      <c r="L6331" s="8">
        <v>-9.3235674816423897E-4</v>
      </c>
      <c r="M6331" s="8">
        <v>-4.6477271248973002E-2</v>
      </c>
    </row>
    <row r="6332" spans="1:13" x14ac:dyDescent="0.55000000000000004">
      <c r="A6332">
        <v>6327</v>
      </c>
      <c r="C6332">
        <f t="shared" si="300"/>
        <v>7.5417555630723943E-2</v>
      </c>
      <c r="D6332">
        <f t="shared" si="301"/>
        <v>7.649996477799404E-4</v>
      </c>
      <c r="E6332" s="2">
        <f t="shared" si="302"/>
        <v>2.1146330377278977E-2</v>
      </c>
      <c r="K6332">
        <v>6327</v>
      </c>
      <c r="L6332" s="8">
        <v>-8.7854889365861395E-4</v>
      </c>
      <c r="M6332" s="8">
        <v>-7.0000223121665803E-2</v>
      </c>
    </row>
    <row r="6333" spans="1:13" x14ac:dyDescent="0.55000000000000004">
      <c r="A6333">
        <v>6328</v>
      </c>
      <c r="C6333">
        <f t="shared" si="300"/>
        <v>7.1687743471698068E-2</v>
      </c>
      <c r="D6333">
        <f t="shared" si="301"/>
        <v>4.0293401170440614E-4</v>
      </c>
      <c r="E6333" s="2">
        <f t="shared" si="302"/>
        <v>2.1809065874285584E-2</v>
      </c>
      <c r="K6333">
        <v>6328</v>
      </c>
      <c r="L6333" s="8">
        <v>-6.0470301861453098E-4</v>
      </c>
      <c r="M6333" s="8">
        <v>-7.5991184863679506E-2</v>
      </c>
    </row>
    <row r="6334" spans="1:13" x14ac:dyDescent="0.55000000000000004">
      <c r="A6334">
        <v>6329</v>
      </c>
      <c r="C6334">
        <f t="shared" si="300"/>
        <v>4.9965818759014402E-2</v>
      </c>
      <c r="D6334">
        <f t="shared" si="301"/>
        <v>-6.0259568133853161E-5</v>
      </c>
      <c r="E6334" s="2">
        <f t="shared" si="302"/>
        <v>1.2749910524278532E-2</v>
      </c>
      <c r="K6334">
        <v>6329</v>
      </c>
      <c r="L6334" s="8">
        <v>-1.7940552125325499E-4</v>
      </c>
      <c r="M6334" s="8">
        <v>-6.2949682941498497E-2</v>
      </c>
    </row>
    <row r="6335" spans="1:13" x14ac:dyDescent="0.55000000000000004">
      <c r="A6335">
        <v>6330</v>
      </c>
      <c r="C6335">
        <f t="shared" si="300"/>
        <v>1.5703526733712374E-2</v>
      </c>
      <c r="D6335">
        <f t="shared" si="301"/>
        <v>-5.083292665414306E-4</v>
      </c>
      <c r="E6335" s="2">
        <f t="shared" si="302"/>
        <v>2.4845807637727544E-3</v>
      </c>
      <c r="K6335">
        <v>6330</v>
      </c>
      <c r="L6335" s="8">
        <v>2.9082520185695198E-4</v>
      </c>
      <c r="M6335" s="8">
        <v>-3.4142042415137297E-2</v>
      </c>
    </row>
    <row r="6336" spans="1:13" x14ac:dyDescent="0.55000000000000004">
      <c r="A6336">
        <v>6331</v>
      </c>
      <c r="C6336">
        <f t="shared" si="300"/>
        <v>-2.250001949767123E-2</v>
      </c>
      <c r="D6336">
        <f t="shared" si="301"/>
        <v>-8.2881903377789396E-4</v>
      </c>
      <c r="E6336" s="2">
        <f t="shared" si="302"/>
        <v>6.6134886120950039E-4</v>
      </c>
      <c r="K6336">
        <v>6331</v>
      </c>
      <c r="L6336" s="8">
        <v>6.8821694901351497E-4</v>
      </c>
      <c r="M6336" s="8">
        <v>3.2166844359494298E-3</v>
      </c>
    </row>
    <row r="6337" spans="1:13" x14ac:dyDescent="0.55000000000000004">
      <c r="A6337">
        <v>6332</v>
      </c>
      <c r="C6337">
        <f t="shared" si="300"/>
        <v>-5.505653509792028E-2</v>
      </c>
      <c r="D6337">
        <f t="shared" si="301"/>
        <v>-9.4129269365518194E-4</v>
      </c>
      <c r="E6337" s="2">
        <f t="shared" si="302"/>
        <v>8.9920286534669273E-3</v>
      </c>
      <c r="K6337">
        <v>6332</v>
      </c>
      <c r="L6337" s="8">
        <v>9.1324049190164697E-4</v>
      </c>
      <c r="M6337" s="8">
        <v>3.9769772715190999E-2</v>
      </c>
    </row>
    <row r="6338" spans="1:13" x14ac:dyDescent="0.55000000000000004">
      <c r="A6338">
        <v>6333</v>
      </c>
      <c r="C6338">
        <f t="shared" si="300"/>
        <v>-7.3795020888272056E-2</v>
      </c>
      <c r="D6338">
        <f t="shared" si="301"/>
        <v>-8.1752172830073925E-4</v>
      </c>
      <c r="E6338" s="2">
        <f t="shared" si="302"/>
        <v>1.9644067507782859E-2</v>
      </c>
      <c r="K6338">
        <v>6333</v>
      </c>
      <c r="L6338" s="8">
        <v>9.0953728826030297E-4</v>
      </c>
      <c r="M6338" s="8">
        <v>6.6362274704154595E-2</v>
      </c>
    </row>
    <row r="6339" spans="1:13" x14ac:dyDescent="0.55000000000000004">
      <c r="A6339">
        <v>6334</v>
      </c>
      <c r="C6339">
        <f t="shared" si="300"/>
        <v>-7.4012511911561746E-2</v>
      </c>
      <c r="D6339">
        <f t="shared" si="301"/>
        <v>-4.8857004114529097E-4</v>
      </c>
      <c r="E6339" s="2">
        <f t="shared" si="302"/>
        <v>2.2604053591300802E-2</v>
      </c>
      <c r="K6339">
        <v>6334</v>
      </c>
      <c r="L6339" s="8">
        <v>6.7803482841446397E-4</v>
      </c>
      <c r="M6339" s="8">
        <v>7.6333933311798302E-2</v>
      </c>
    </row>
    <row r="6340" spans="1:13" x14ac:dyDescent="0.55000000000000004">
      <c r="A6340">
        <v>6335</v>
      </c>
      <c r="C6340">
        <f t="shared" si="300"/>
        <v>-5.5654422505302892E-2</v>
      </c>
      <c r="D6340">
        <f t="shared" si="301"/>
        <v>-3.6997571894942805E-5</v>
      </c>
      <c r="E6340" s="2">
        <f t="shared" si="302"/>
        <v>1.5090085048807076E-2</v>
      </c>
      <c r="K6340">
        <v>6335</v>
      </c>
      <c r="L6340" s="8">
        <v>2.7671433956951699E-4</v>
      </c>
      <c r="M6340" s="8">
        <v>6.7187284780158896E-2</v>
      </c>
    </row>
    <row r="6341" spans="1:13" x14ac:dyDescent="0.55000000000000004">
      <c r="A6341">
        <v>6336</v>
      </c>
      <c r="C6341">
        <f t="shared" si="300"/>
        <v>-2.3328246152360347E-2</v>
      </c>
      <c r="D6341">
        <f t="shared" si="301"/>
        <v>4.2386050805409692E-4</v>
      </c>
      <c r="E6341" s="2">
        <f t="shared" si="302"/>
        <v>4.165593621315084E-3</v>
      </c>
      <c r="K6341">
        <v>6336</v>
      </c>
      <c r="L6341" s="8">
        <v>-1.9391097223174999E-4</v>
      </c>
      <c r="M6341" s="8">
        <v>4.1213163975673602E-2</v>
      </c>
    </row>
    <row r="6342" spans="1:13" x14ac:dyDescent="0.55000000000000004">
      <c r="A6342">
        <v>6337</v>
      </c>
      <c r="C6342">
        <f t="shared" ref="C6342:C6405" si="303">$D$1*COS($B$2*(A6342-$L$2)+$B$1)</f>
        <v>1.4852828264411007E-2</v>
      </c>
      <c r="D6342">
        <f t="shared" ref="D6342:D6405" si="304">$D$2*COS($B$2*(A6342-$L$3)+$B$3)</f>
        <v>7.7833853475218378E-4</v>
      </c>
      <c r="E6342" s="2">
        <f t="shared" ref="E6342:E6405" si="305">(M6342-C6342)^2</f>
        <v>9.8721665248833321E-5</v>
      </c>
      <c r="K6342">
        <v>6337</v>
      </c>
      <c r="L6342" s="8">
        <v>-6.1597007810123801E-4</v>
      </c>
      <c r="M6342" s="8">
        <v>4.9169505855728999E-3</v>
      </c>
    </row>
    <row r="6343" spans="1:13" x14ac:dyDescent="0.55000000000000004">
      <c r="A6343">
        <v>6338</v>
      </c>
      <c r="C6343">
        <f t="shared" si="303"/>
        <v>4.9306155859594442E-2</v>
      </c>
      <c r="D6343">
        <f t="shared" si="304"/>
        <v>9.3746999530205509E-4</v>
      </c>
      <c r="E6343" s="2">
        <f t="shared" si="305"/>
        <v>6.7103784139983724E-3</v>
      </c>
      <c r="K6343">
        <v>6338</v>
      </c>
      <c r="L6343" s="8">
        <v>-8.8375565670932501E-4</v>
      </c>
      <c r="M6343" s="8">
        <v>-3.2610743581231401E-2</v>
      </c>
    </row>
    <row r="6344" spans="1:13" x14ac:dyDescent="0.55000000000000004">
      <c r="A6344">
        <v>6339</v>
      </c>
      <c r="C6344">
        <f t="shared" si="303"/>
        <v>7.1384677625323259E-2</v>
      </c>
      <c r="D6344">
        <f t="shared" si="304"/>
        <v>8.6131624733074247E-4</v>
      </c>
      <c r="E6344" s="2">
        <f t="shared" si="305"/>
        <v>1.7783703340192837E-2</v>
      </c>
      <c r="K6344">
        <v>6339</v>
      </c>
      <c r="L6344" s="8">
        <v>-9.3019914867249103E-4</v>
      </c>
      <c r="M6344" s="8">
        <v>-6.1970874715750399E-2</v>
      </c>
    </row>
    <row r="6345" spans="1:13" x14ac:dyDescent="0.55000000000000004">
      <c r="A6345">
        <v>6340</v>
      </c>
      <c r="C6345">
        <f t="shared" si="303"/>
        <v>7.5547149976872743E-2</v>
      </c>
      <c r="D6345">
        <f t="shared" si="304"/>
        <v>5.689902763963147E-4</v>
      </c>
      <c r="E6345" s="2">
        <f t="shared" si="305"/>
        <v>2.2908991643605631E-2</v>
      </c>
      <c r="K6345">
        <v>6340</v>
      </c>
      <c r="L6345" s="8">
        <v>-7.43668493314052E-4</v>
      </c>
      <c r="M6345" s="8">
        <v>-7.5810015838312997E-2</v>
      </c>
    </row>
    <row r="6346" spans="1:13" x14ac:dyDescent="0.55000000000000004">
      <c r="A6346">
        <v>6341</v>
      </c>
      <c r="C6346">
        <f t="shared" si="303"/>
        <v>6.0748880092193723E-2</v>
      </c>
      <c r="D6346">
        <f t="shared" si="304"/>
        <v>1.3385973944430419E-4</v>
      </c>
      <c r="E6346" s="2">
        <f t="shared" si="305"/>
        <v>1.7268837331835537E-2</v>
      </c>
      <c r="K6346">
        <v>6341</v>
      </c>
      <c r="L6346" s="8">
        <v>-3.7088145042070701E-4</v>
      </c>
      <c r="M6346" s="8">
        <v>-7.0662068202975103E-2</v>
      </c>
    </row>
    <row r="6347" spans="1:13" x14ac:dyDescent="0.55000000000000004">
      <c r="A6347">
        <v>6342</v>
      </c>
      <c r="C6347">
        <f t="shared" si="303"/>
        <v>3.070392178916713E-2</v>
      </c>
      <c r="D6347">
        <f t="shared" si="304"/>
        <v>-3.3486677056879244E-4</v>
      </c>
      <c r="E6347" s="2">
        <f t="shared" si="305"/>
        <v>6.1654357877407445E-3</v>
      </c>
      <c r="K6347">
        <v>6342</v>
      </c>
      <c r="L6347" s="8">
        <v>9.4795152511985303E-5</v>
      </c>
      <c r="M6347" s="8">
        <v>-4.7816367230555303E-2</v>
      </c>
    </row>
    <row r="6348" spans="1:13" x14ac:dyDescent="0.55000000000000004">
      <c r="A6348">
        <v>6343</v>
      </c>
      <c r="C6348">
        <f t="shared" si="303"/>
        <v>-7.0470736956197745E-3</v>
      </c>
      <c r="D6348">
        <f t="shared" si="304"/>
        <v>-7.1954877960059879E-4</v>
      </c>
      <c r="E6348" s="2">
        <f t="shared" si="305"/>
        <v>3.5374977776240891E-5</v>
      </c>
      <c r="K6348">
        <v>6343</v>
      </c>
      <c r="L6348" s="8">
        <v>5.3672972143161898E-4</v>
      </c>
      <c r="M6348" s="8">
        <v>-1.29947604540361E-2</v>
      </c>
    </row>
    <row r="6349" spans="1:13" x14ac:dyDescent="0.55000000000000004">
      <c r="A6349">
        <v>6344</v>
      </c>
      <c r="C6349">
        <f t="shared" si="303"/>
        <v>-4.3029402223333763E-2</v>
      </c>
      <c r="D6349">
        <f t="shared" si="304"/>
        <v>-9.2363921183752156E-4</v>
      </c>
      <c r="E6349" s="2">
        <f t="shared" si="305"/>
        <v>4.6390901919361851E-3</v>
      </c>
      <c r="K6349">
        <v>6344</v>
      </c>
      <c r="L6349" s="8">
        <v>8.4423700198924196E-4</v>
      </c>
      <c r="M6349" s="8">
        <v>2.5081464691837599E-2</v>
      </c>
    </row>
    <row r="6350" spans="1:13" x14ac:dyDescent="0.55000000000000004">
      <c r="A6350">
        <v>6345</v>
      </c>
      <c r="C6350">
        <f t="shared" si="303"/>
        <v>-6.8212257780825444E-2</v>
      </c>
      <c r="D6350">
        <f t="shared" si="304"/>
        <v>-8.9591567067307421E-4</v>
      </c>
      <c r="E6350" s="2">
        <f t="shared" si="305"/>
        <v>1.5647042566606092E-2</v>
      </c>
      <c r="K6350">
        <v>6345</v>
      </c>
      <c r="L6350" s="8">
        <v>9.4029988813252403E-4</v>
      </c>
      <c r="M6350" s="8">
        <v>5.6875881411530001E-2</v>
      </c>
    </row>
    <row r="6351" spans="1:13" x14ac:dyDescent="0.55000000000000004">
      <c r="A6351">
        <v>6346</v>
      </c>
      <c r="C6351">
        <f t="shared" si="303"/>
        <v>-7.6275274435687837E-2</v>
      </c>
      <c r="D6351">
        <f t="shared" si="304"/>
        <v>-6.4333618058365198E-4</v>
      </c>
      <c r="E6351" s="2">
        <f t="shared" si="305"/>
        <v>2.2710687488270306E-2</v>
      </c>
      <c r="K6351">
        <v>6346</v>
      </c>
      <c r="L6351" s="8">
        <v>8.0085883409599897E-4</v>
      </c>
      <c r="M6351" s="8">
        <v>7.4425380799351903E-2</v>
      </c>
    </row>
    <row r="6352" spans="1:13" x14ac:dyDescent="0.55000000000000004">
      <c r="A6352">
        <v>6347</v>
      </c>
      <c r="C6352">
        <f t="shared" si="303"/>
        <v>-6.5194804962910066E-2</v>
      </c>
      <c r="D6352">
        <f t="shared" si="304"/>
        <v>-2.2929286961426905E-4</v>
      </c>
      <c r="E6352" s="2">
        <f t="shared" si="305"/>
        <v>1.9190391014759681E-2</v>
      </c>
      <c r="K6352">
        <v>6347</v>
      </c>
      <c r="L6352" s="8">
        <v>4.60837716892611E-4</v>
      </c>
      <c r="M6352" s="8">
        <v>7.3334581864433104E-2</v>
      </c>
    </row>
    <row r="6353" spans="1:13" x14ac:dyDescent="0.55000000000000004">
      <c r="A6353">
        <v>6348</v>
      </c>
      <c r="C6353">
        <f t="shared" si="303"/>
        <v>-3.7751813641895629E-2</v>
      </c>
      <c r="D6353">
        <f t="shared" si="304"/>
        <v>2.4229811851808418E-4</v>
      </c>
      <c r="E6353" s="2">
        <f t="shared" si="305"/>
        <v>8.3957812075217877E-3</v>
      </c>
      <c r="K6353">
        <v>6348</v>
      </c>
      <c r="L6353" s="8">
        <v>5.39693466382485E-6</v>
      </c>
      <c r="M6353" s="8">
        <v>5.3876681966849298E-2</v>
      </c>
    </row>
    <row r="6354" spans="1:13" x14ac:dyDescent="0.55000000000000004">
      <c r="A6354">
        <v>6349</v>
      </c>
      <c r="C6354">
        <f t="shared" si="303"/>
        <v>-8.3391284185904582E-4</v>
      </c>
      <c r="D6354">
        <f t="shared" si="304"/>
        <v>6.5307738614150577E-4</v>
      </c>
      <c r="E6354" s="2">
        <f t="shared" si="305"/>
        <v>4.73451717360077E-4</v>
      </c>
      <c r="K6354">
        <v>6349</v>
      </c>
      <c r="L6354" s="8">
        <v>-4.5139554333166801E-4</v>
      </c>
      <c r="M6354" s="8">
        <v>2.0925032843998E-2</v>
      </c>
    </row>
    <row r="6355" spans="1:13" x14ac:dyDescent="0.55000000000000004">
      <c r="A6355">
        <v>6350</v>
      </c>
      <c r="C6355">
        <f t="shared" si="303"/>
        <v>3.6293282503996126E-2</v>
      </c>
      <c r="D6355">
        <f t="shared" si="304"/>
        <v>8.9994799562247206E-4</v>
      </c>
      <c r="E6355" s="2">
        <f t="shared" si="305"/>
        <v>2.8687489131500685E-3</v>
      </c>
      <c r="K6355">
        <v>6350</v>
      </c>
      <c r="L6355" s="8">
        <v>-7.9513320724509202E-4</v>
      </c>
      <c r="M6355" s="8">
        <v>-1.72674205641122E-2</v>
      </c>
    </row>
    <row r="6356" spans="1:13" x14ac:dyDescent="0.55000000000000004">
      <c r="A6356">
        <v>6351</v>
      </c>
      <c r="C6356">
        <f t="shared" si="303"/>
        <v>6.431162894304486E-2</v>
      </c>
      <c r="D6356">
        <f t="shared" si="304"/>
        <v>9.2095062760083005E-4</v>
      </c>
      <c r="E6356" s="2">
        <f t="shared" si="305"/>
        <v>1.3327956776322543E-2</v>
      </c>
      <c r="K6356">
        <v>6351</v>
      </c>
      <c r="L6356" s="8">
        <v>-9.3972482675567495E-4</v>
      </c>
      <c r="M6356" s="8">
        <v>-5.1135141372640198E-2</v>
      </c>
    </row>
    <row r="6357" spans="1:13" x14ac:dyDescent="0.55000000000000004">
      <c r="A6357">
        <v>6352</v>
      </c>
      <c r="C6357">
        <f t="shared" si="303"/>
        <v>7.6189112098900155E-2</v>
      </c>
      <c r="D6357">
        <f t="shared" si="304"/>
        <v>7.1081406415934953E-4</v>
      </c>
      <c r="E6357" s="2">
        <f t="shared" si="305"/>
        <v>2.2018066945470809E-2</v>
      </c>
      <c r="K6357">
        <v>6352</v>
      </c>
      <c r="L6357" s="8">
        <v>-8.4895653377570397E-4</v>
      </c>
      <c r="M6357" s="8">
        <v>-7.2195748805003401E-2</v>
      </c>
    </row>
    <row r="6358" spans="1:13" x14ac:dyDescent="0.55000000000000004">
      <c r="A6358">
        <v>6353</v>
      </c>
      <c r="C6358">
        <f t="shared" si="303"/>
        <v>6.8944734057590787E-2</v>
      </c>
      <c r="D6358">
        <f t="shared" si="304"/>
        <v>3.222781533827084E-4</v>
      </c>
      <c r="E6358" s="2">
        <f t="shared" si="305"/>
        <v>2.0770348748133934E-2</v>
      </c>
      <c r="K6358">
        <v>6353</v>
      </c>
      <c r="L6358" s="8">
        <v>-5.4556181036762204E-4</v>
      </c>
      <c r="M6358" s="8">
        <v>-7.5174483079243307E-2</v>
      </c>
    </row>
    <row r="6359" spans="1:13" x14ac:dyDescent="0.55000000000000004">
      <c r="A6359">
        <v>6354</v>
      </c>
      <c r="C6359">
        <f t="shared" si="303"/>
        <v>4.4396681007513664E-2</v>
      </c>
      <c r="D6359">
        <f t="shared" si="304"/>
        <v>-1.4714278080851234E-4</v>
      </c>
      <c r="E6359" s="2">
        <f t="shared" si="305"/>
        <v>1.0758249700439254E-2</v>
      </c>
      <c r="K6359">
        <v>6354</v>
      </c>
      <c r="L6359" s="8">
        <v>-1.0552774713320601E-4</v>
      </c>
      <c r="M6359" s="8">
        <v>-5.9325301717650498E-2</v>
      </c>
    </row>
    <row r="6360" spans="1:13" x14ac:dyDescent="0.55000000000000004">
      <c r="A6360">
        <v>6355</v>
      </c>
      <c r="C6360">
        <f t="shared" si="303"/>
        <v>8.7059968323351423E-3</v>
      </c>
      <c r="D6360">
        <f t="shared" si="304"/>
        <v>-5.7963397854052744E-4</v>
      </c>
      <c r="E6360" s="2">
        <f t="shared" si="305"/>
        <v>1.3930606229801878E-3</v>
      </c>
      <c r="K6360">
        <v>6355</v>
      </c>
      <c r="L6360" s="8">
        <v>3.6093639501733602E-4</v>
      </c>
      <c r="M6360" s="8">
        <v>-2.8617730513418899E-2</v>
      </c>
    </row>
    <row r="6361" spans="1:13" x14ac:dyDescent="0.55000000000000004">
      <c r="A6361">
        <v>6356</v>
      </c>
      <c r="C6361">
        <f t="shared" si="303"/>
        <v>-2.9169709039906594E-2</v>
      </c>
      <c r="D6361">
        <f t="shared" si="304"/>
        <v>-8.6664926537373052E-4</v>
      </c>
      <c r="E6361" s="2">
        <f t="shared" si="305"/>
        <v>1.4766372394098676E-3</v>
      </c>
      <c r="K6361">
        <v>6356</v>
      </c>
      <c r="L6361" s="8">
        <v>7.3700177794895096E-4</v>
      </c>
      <c r="M6361" s="8">
        <v>9.2573288294096907E-3</v>
      </c>
    </row>
    <row r="6362" spans="1:13" x14ac:dyDescent="0.55000000000000004">
      <c r="A6362">
        <v>6357</v>
      </c>
      <c r="C6362">
        <f t="shared" si="303"/>
        <v>-5.9724432791813539E-2</v>
      </c>
      <c r="D6362">
        <f t="shared" si="304"/>
        <v>-9.3615385411521628E-4</v>
      </c>
      <c r="E6362" s="2">
        <f t="shared" si="305"/>
        <v>1.0928248960110132E-2</v>
      </c>
      <c r="K6362">
        <v>6357</v>
      </c>
      <c r="L6362" s="8">
        <v>9.28480493566148E-4</v>
      </c>
      <c r="M6362" s="8">
        <v>4.48138327386138E-2</v>
      </c>
    </row>
    <row r="6363" spans="1:13" x14ac:dyDescent="0.55000000000000004">
      <c r="A6363">
        <v>6358</v>
      </c>
      <c r="C6363">
        <f t="shared" si="303"/>
        <v>-7.5289582804132588E-2</v>
      </c>
      <c r="D6363">
        <f t="shared" si="304"/>
        <v>-7.7070355803135981E-4</v>
      </c>
      <c r="E6363" s="2">
        <f t="shared" si="305"/>
        <v>2.0861763017723307E-2</v>
      </c>
      <c r="K6363">
        <v>6358</v>
      </c>
      <c r="L6363" s="8">
        <v>8.87415509694887E-4</v>
      </c>
      <c r="M6363" s="8">
        <v>6.9146434233596996E-2</v>
      </c>
    </row>
    <row r="6364" spans="1:13" x14ac:dyDescent="0.55000000000000004">
      <c r="A6364">
        <v>6359</v>
      </c>
      <c r="C6364">
        <f t="shared" si="303"/>
        <v>-7.1958634511472885E-2</v>
      </c>
      <c r="D6364">
        <f t="shared" si="304"/>
        <v>-4.1182291403599251E-4</v>
      </c>
      <c r="E6364" s="2">
        <f t="shared" si="305"/>
        <v>2.1939391266815506E-2</v>
      </c>
      <c r="K6364">
        <v>6359</v>
      </c>
      <c r="L6364" s="8">
        <v>6.2409180629439205E-4</v>
      </c>
      <c r="M6364" s="8">
        <v>7.6160882321439805E-2</v>
      </c>
    </row>
    <row r="6365" spans="1:13" x14ac:dyDescent="0.55000000000000004">
      <c r="A6365">
        <v>6360</v>
      </c>
      <c r="C6365">
        <f t="shared" si="303"/>
        <v>-5.0567585724285526E-2</v>
      </c>
      <c r="D6365">
        <f t="shared" si="304"/>
        <v>5.0416600851998865E-5</v>
      </c>
      <c r="E6365" s="2">
        <f t="shared" si="305"/>
        <v>1.3148738915066009E-2</v>
      </c>
      <c r="K6365">
        <v>6360</v>
      </c>
      <c r="L6365" s="8">
        <v>2.0446043842297501E-4</v>
      </c>
      <c r="M6365" s="8">
        <v>6.4100364964065099E-2</v>
      </c>
    </row>
    <row r="6366" spans="1:13" x14ac:dyDescent="0.55000000000000004">
      <c r="A6366">
        <v>6361</v>
      </c>
      <c r="C6366">
        <f t="shared" si="303"/>
        <v>-1.6485138800437952E-2</v>
      </c>
      <c r="D6366">
        <f t="shared" si="304"/>
        <v>5.0000261162376546E-4</v>
      </c>
      <c r="E6366" s="2">
        <f t="shared" si="305"/>
        <v>2.7531693582531803E-3</v>
      </c>
      <c r="K6366">
        <v>6361</v>
      </c>
      <c r="L6366" s="8">
        <v>-2.6637931463195002E-4</v>
      </c>
      <c r="M6366" s="8">
        <v>3.5985513551645303E-2</v>
      </c>
    </row>
    <row r="6367" spans="1:13" x14ac:dyDescent="0.55000000000000004">
      <c r="A6367">
        <v>6362</v>
      </c>
      <c r="C6367">
        <f t="shared" si="303"/>
        <v>2.1734730483164159E-2</v>
      </c>
      <c r="D6367">
        <f t="shared" si="304"/>
        <v>8.2409850609679197E-4</v>
      </c>
      <c r="E6367" s="2">
        <f t="shared" si="305"/>
        <v>5.2335088134962025E-4</v>
      </c>
      <c r="K6367">
        <v>6362</v>
      </c>
      <c r="L6367" s="8">
        <v>-6.7050271584000805E-4</v>
      </c>
      <c r="M6367" s="8">
        <v>-1.14213296770297E-3</v>
      </c>
    </row>
    <row r="6368" spans="1:13" x14ac:dyDescent="0.55000000000000004">
      <c r="A6368">
        <v>6363</v>
      </c>
      <c r="C6368">
        <f t="shared" si="303"/>
        <v>5.4499640547260461E-2</v>
      </c>
      <c r="D6368">
        <f t="shared" si="304"/>
        <v>9.4136304615777115E-4</v>
      </c>
      <c r="E6368" s="2">
        <f t="shared" si="305"/>
        <v>8.553172939943678E-3</v>
      </c>
      <c r="K6368">
        <v>6363</v>
      </c>
      <c r="L6368" s="8">
        <v>-9.0669455236906497E-4</v>
      </c>
      <c r="M6368" s="8">
        <v>-3.7983725200011503E-2</v>
      </c>
    </row>
    <row r="6369" spans="1:13" x14ac:dyDescent="0.55000000000000004">
      <c r="A6369">
        <v>6364</v>
      </c>
      <c r="C6369">
        <f t="shared" si="303"/>
        <v>7.3586289595269361E-2</v>
      </c>
      <c r="D6369">
        <f t="shared" si="304"/>
        <v>8.2236530399178284E-4</v>
      </c>
      <c r="E6369" s="2">
        <f t="shared" si="305"/>
        <v>1.929275091526321E-2</v>
      </c>
      <c r="K6369">
        <v>6364</v>
      </c>
      <c r="L6369" s="8">
        <v>-9.1579911353264099E-4</v>
      </c>
      <c r="M6369" s="8">
        <v>-6.5312057822053099E-2</v>
      </c>
    </row>
    <row r="6370" spans="1:13" x14ac:dyDescent="0.55000000000000004">
      <c r="A6370">
        <v>6365</v>
      </c>
      <c r="C6370">
        <f t="shared" si="303"/>
        <v>7.4204331031041987E-2</v>
      </c>
      <c r="D6370">
        <f t="shared" si="304"/>
        <v>4.9697120462073683E-4</v>
      </c>
      <c r="E6370" s="2">
        <f t="shared" si="305"/>
        <v>2.2646310510841264E-2</v>
      </c>
      <c r="K6370">
        <v>6365</v>
      </c>
      <c r="L6370" s="8">
        <v>-6.9553610550672105E-4</v>
      </c>
      <c r="M6370" s="8">
        <v>-7.6282580395969704E-2</v>
      </c>
    </row>
    <row r="6371" spans="1:13" x14ac:dyDescent="0.55000000000000004">
      <c r="A6371">
        <v>6366</v>
      </c>
      <c r="C6371">
        <f t="shared" si="303"/>
        <v>5.6198649481513992E-2</v>
      </c>
      <c r="D6371">
        <f t="shared" si="304"/>
        <v>4.6847808205054558E-5</v>
      </c>
      <c r="E6371" s="2">
        <f t="shared" si="305"/>
        <v>1.546200405669371E-2</v>
      </c>
      <c r="K6371">
        <v>6366</v>
      </c>
      <c r="L6371" s="8">
        <v>-3.0107176506389698E-4</v>
      </c>
      <c r="M6371" s="8">
        <v>-6.8147657486942903E-2</v>
      </c>
    </row>
    <row r="6372" spans="1:13" x14ac:dyDescent="0.55000000000000004">
      <c r="A6372">
        <v>6367</v>
      </c>
      <c r="C6372">
        <f t="shared" si="303"/>
        <v>2.4088291485667792E-2</v>
      </c>
      <c r="D6372">
        <f t="shared" si="304"/>
        <v>-4.1503340059664991E-4</v>
      </c>
      <c r="E6372" s="2">
        <f t="shared" si="305"/>
        <v>4.493426103957688E-3</v>
      </c>
      <c r="K6372">
        <v>6367</v>
      </c>
      <c r="L6372" s="8">
        <v>1.6879786665281301E-4</v>
      </c>
      <c r="M6372" s="8">
        <v>-4.29447310029362E-2</v>
      </c>
    </row>
    <row r="6373" spans="1:13" x14ac:dyDescent="0.55000000000000004">
      <c r="A6373">
        <v>6368</v>
      </c>
      <c r="C6373">
        <f t="shared" si="303"/>
        <v>-1.4067719932182903E-2</v>
      </c>
      <c r="D6373">
        <f t="shared" si="304"/>
        <v>-7.727499740585583E-4</v>
      </c>
      <c r="E6373" s="2">
        <f t="shared" si="305"/>
        <v>5.0150329045447789E-5</v>
      </c>
      <c r="K6373">
        <v>6368</v>
      </c>
      <c r="L6373" s="8">
        <v>5.96391025520385E-4</v>
      </c>
      <c r="M6373" s="8">
        <v>-6.9860302294743899E-3</v>
      </c>
    </row>
    <row r="6374" spans="1:13" x14ac:dyDescent="0.55000000000000004">
      <c r="A6374">
        <v>6369</v>
      </c>
      <c r="C6374">
        <f t="shared" si="303"/>
        <v>-4.8693030171064342E-2</v>
      </c>
      <c r="D6374">
        <f t="shared" si="304"/>
        <v>-9.3652259230883844E-4</v>
      </c>
      <c r="E6374" s="2">
        <f t="shared" si="305"/>
        <v>6.3068050145003709E-3</v>
      </c>
      <c r="K6374">
        <v>6369</v>
      </c>
      <c r="L6374" s="8">
        <v>8.7461435230505504E-4</v>
      </c>
      <c r="M6374" s="8">
        <v>3.0722365153144499E-2</v>
      </c>
    </row>
    <row r="6375" spans="1:13" x14ac:dyDescent="0.55000000000000004">
      <c r="A6375">
        <v>6370</v>
      </c>
      <c r="C6375">
        <f t="shared" si="303"/>
        <v>-7.1097416204648115E-2</v>
      </c>
      <c r="D6375">
        <f t="shared" si="304"/>
        <v>-8.6524778021956146E-4</v>
      </c>
      <c r="E6375" s="2">
        <f t="shared" si="305"/>
        <v>1.7380090126235124E-2</v>
      </c>
      <c r="K6375">
        <v>6370</v>
      </c>
      <c r="L6375" s="8">
        <v>9.3378508884138902E-4</v>
      </c>
      <c r="M6375" s="8">
        <v>6.07361535954416E-2</v>
      </c>
    </row>
    <row r="6376" spans="1:13" x14ac:dyDescent="0.55000000000000004">
      <c r="A6376">
        <v>6371</v>
      </c>
      <c r="C6376">
        <f t="shared" si="303"/>
        <v>-7.5657849385640172E-2</v>
      </c>
      <c r="D6376">
        <f t="shared" si="304"/>
        <v>-5.768140132821262E-4</v>
      </c>
      <c r="E6376" s="2">
        <f t="shared" si="305"/>
        <v>2.2860244016281096E-2</v>
      </c>
      <c r="K6376">
        <v>6371</v>
      </c>
      <c r="L6376" s="8">
        <v>7.5908355709525905E-4</v>
      </c>
      <c r="M6376" s="8">
        <v>7.5538195590017496E-2</v>
      </c>
    </row>
    <row r="6377" spans="1:13" x14ac:dyDescent="0.55000000000000004">
      <c r="A6377">
        <v>6372</v>
      </c>
      <c r="C6377">
        <f t="shared" si="303"/>
        <v>-6.1229757112172371E-2</v>
      </c>
      <c r="D6377">
        <f t="shared" si="304"/>
        <v>-1.4361208728019004E-4</v>
      </c>
      <c r="E6377" s="2">
        <f t="shared" si="305"/>
        <v>1.7596283823141941E-2</v>
      </c>
      <c r="K6377">
        <v>6372</v>
      </c>
      <c r="L6377" s="8">
        <v>3.9426483946210803E-4</v>
      </c>
      <c r="M6377" s="8">
        <v>7.1421227894128803E-2</v>
      </c>
    </row>
    <row r="6378" spans="1:13" x14ac:dyDescent="0.55000000000000004">
      <c r="A6378">
        <v>6373</v>
      </c>
      <c r="C6378">
        <f t="shared" si="303"/>
        <v>-3.1434286424425695E-2</v>
      </c>
      <c r="D6378">
        <f t="shared" si="304"/>
        <v>3.2563344552645755E-4</v>
      </c>
      <c r="E6378" s="2">
        <f t="shared" si="305"/>
        <v>6.5368287424171223E-3</v>
      </c>
      <c r="K6378">
        <v>6373</v>
      </c>
      <c r="L6378" s="8">
        <v>-6.9299953055824705E-5</v>
      </c>
      <c r="M6378" s="8">
        <v>4.9416370607024099E-2</v>
      </c>
    </row>
    <row r="6379" spans="1:13" x14ac:dyDescent="0.55000000000000004">
      <c r="A6379">
        <v>6374</v>
      </c>
      <c r="C6379">
        <f t="shared" si="303"/>
        <v>6.2505275736661897E-3</v>
      </c>
      <c r="D6379">
        <f t="shared" si="304"/>
        <v>7.1315184731439115E-4</v>
      </c>
      <c r="E6379" s="2">
        <f t="shared" si="305"/>
        <v>7.7164790354829985E-5</v>
      </c>
      <c r="K6379">
        <v>6374</v>
      </c>
      <c r="L6379" s="8">
        <v>-5.15508142425228E-4</v>
      </c>
      <c r="M6379" s="8">
        <v>1.5034876744483E-2</v>
      </c>
    </row>
    <row r="6380" spans="1:13" x14ac:dyDescent="0.55000000000000004">
      <c r="A6380">
        <v>6375</v>
      </c>
      <c r="C6380">
        <f t="shared" si="303"/>
        <v>4.2366590901435436E-2</v>
      </c>
      <c r="D6380">
        <f t="shared" si="304"/>
        <v>9.2168416747464535E-4</v>
      </c>
      <c r="E6380" s="2">
        <f t="shared" si="305"/>
        <v>4.2874714382642801E-3</v>
      </c>
      <c r="K6380">
        <v>6375</v>
      </c>
      <c r="L6380" s="8">
        <v>-8.3260411954389098E-4</v>
      </c>
      <c r="M6380" s="8">
        <v>-2.3112195268317901E-2</v>
      </c>
    </row>
    <row r="6381" spans="1:13" x14ac:dyDescent="0.55000000000000004">
      <c r="A6381">
        <v>6376</v>
      </c>
      <c r="C6381">
        <f t="shared" si="303"/>
        <v>6.7849532929824707E-2</v>
      </c>
      <c r="D6381">
        <f t="shared" si="304"/>
        <v>8.9889318915954588E-4</v>
      </c>
      <c r="E6381" s="2">
        <f t="shared" si="305"/>
        <v>1.5207873584833588E-2</v>
      </c>
      <c r="K6381">
        <v>6376</v>
      </c>
      <c r="L6381" s="8">
        <v>-9.4116922982181398E-4</v>
      </c>
      <c r="M6381" s="8">
        <v>-5.5470674598518302E-2</v>
      </c>
    </row>
    <row r="6382" spans="1:13" x14ac:dyDescent="0.55000000000000004">
      <c r="A6382">
        <v>6377</v>
      </c>
      <c r="C6382">
        <f t="shared" si="303"/>
        <v>7.6303672347541013E-2</v>
      </c>
      <c r="D6382">
        <f t="shared" si="304"/>
        <v>6.5049896754037844E-4</v>
      </c>
      <c r="E6382" s="2">
        <f t="shared" si="305"/>
        <v>2.257201304123535E-2</v>
      </c>
      <c r="K6382">
        <v>6377</v>
      </c>
      <c r="L6382" s="8">
        <v>-8.1401266790084197E-4</v>
      </c>
      <c r="M6382" s="8">
        <v>-7.3936179360437407E-2</v>
      </c>
    </row>
    <row r="6383" spans="1:13" x14ac:dyDescent="0.55000000000000004">
      <c r="A6383">
        <v>6378</v>
      </c>
      <c r="C6383">
        <f t="shared" si="303"/>
        <v>6.560719836033288E-2</v>
      </c>
      <c r="D6383">
        <f t="shared" si="304"/>
        <v>2.3884321649481844E-4</v>
      </c>
      <c r="E6383" s="2">
        <f t="shared" si="305"/>
        <v>1.94577691260088E-2</v>
      </c>
      <c r="K6383">
        <v>6378</v>
      </c>
      <c r="L6383" s="8">
        <v>-4.82981583536126E-4</v>
      </c>
      <c r="M6383" s="8">
        <v>-7.3883909334777204E-2</v>
      </c>
    </row>
    <row r="6384" spans="1:13" x14ac:dyDescent="0.55000000000000004">
      <c r="A6384">
        <v>6379</v>
      </c>
      <c r="C6384">
        <f t="shared" si="303"/>
        <v>3.8444700474698064E-2</v>
      </c>
      <c r="D6384">
        <f t="shared" si="304"/>
        <v>-2.3275714747538999E-4</v>
      </c>
      <c r="E6384" s="2">
        <f t="shared" si="305"/>
        <v>8.7931235343266037E-3</v>
      </c>
      <c r="K6384">
        <v>6379</v>
      </c>
      <c r="L6384" s="8">
        <v>-3.0984765374565599E-5</v>
      </c>
      <c r="M6384" s="8">
        <v>-5.5326955873724201E-2</v>
      </c>
    </row>
    <row r="6385" spans="1:13" x14ac:dyDescent="0.55000000000000004">
      <c r="A6385">
        <v>6380</v>
      </c>
      <c r="C6385">
        <f t="shared" si="303"/>
        <v>1.6333931199033053E-3</v>
      </c>
      <c r="D6385">
        <f t="shared" si="304"/>
        <v>-6.4594037356067026E-4</v>
      </c>
      <c r="E6385" s="2">
        <f t="shared" si="305"/>
        <v>6.0252654877830712E-4</v>
      </c>
      <c r="K6385">
        <v>6380</v>
      </c>
      <c r="L6385" s="8">
        <v>4.2877237949058398E-4</v>
      </c>
      <c r="M6385" s="8">
        <v>-2.29130230905806E-2</v>
      </c>
    </row>
    <row r="6386" spans="1:13" x14ac:dyDescent="0.55000000000000004">
      <c r="A6386">
        <v>6381</v>
      </c>
      <c r="C6386">
        <f t="shared" si="303"/>
        <v>-3.5587861478791977E-2</v>
      </c>
      <c r="D6386">
        <f t="shared" si="304"/>
        <v>-8.9700618122499584E-4</v>
      </c>
      <c r="E6386" s="2">
        <f t="shared" si="305"/>
        <v>2.5834327177084518E-3</v>
      </c>
      <c r="K6386">
        <v>6381</v>
      </c>
      <c r="L6386" s="8">
        <v>7.8114082200158295E-4</v>
      </c>
      <c r="M6386" s="8">
        <v>1.52396184676745E-2</v>
      </c>
    </row>
    <row r="6387" spans="1:13" x14ac:dyDescent="0.55000000000000004">
      <c r="A6387">
        <v>6382</v>
      </c>
      <c r="C6387">
        <f t="shared" si="303"/>
        <v>-6.3877312978911624E-2</v>
      </c>
      <c r="D6387">
        <f t="shared" si="304"/>
        <v>-9.2294234479195242E-4</v>
      </c>
      <c r="E6387" s="2">
        <f t="shared" si="305"/>
        <v>1.2871518772288178E-2</v>
      </c>
      <c r="K6387">
        <v>6382</v>
      </c>
      <c r="L6387" s="8">
        <v>9.3786769979643401E-4</v>
      </c>
      <c r="M6387" s="8">
        <v>4.9575403040971203E-2</v>
      </c>
    </row>
    <row r="6388" spans="1:13" x14ac:dyDescent="0.55000000000000004">
      <c r="A6388">
        <v>6383</v>
      </c>
      <c r="C6388">
        <f t="shared" si="303"/>
        <v>-7.6134905348250626E-2</v>
      </c>
      <c r="D6388">
        <f t="shared" si="304"/>
        <v>-7.1723943389718472E-4</v>
      </c>
      <c r="E6388" s="2">
        <f t="shared" si="305"/>
        <v>2.1794506392422371E-2</v>
      </c>
      <c r="K6388">
        <v>6383</v>
      </c>
      <c r="L6388" s="8">
        <v>8.5969979406845195E-4</v>
      </c>
      <c r="M6388" s="8">
        <v>7.1494720379183793E-2</v>
      </c>
    </row>
    <row r="6389" spans="1:13" x14ac:dyDescent="0.55000000000000004">
      <c r="A6389">
        <v>6384</v>
      </c>
      <c r="C6389">
        <f t="shared" si="303"/>
        <v>-6.9284241272118269E-2</v>
      </c>
      <c r="D6389">
        <f t="shared" si="304"/>
        <v>-3.3152454331476637E-4</v>
      </c>
      <c r="E6389" s="2">
        <f t="shared" si="305"/>
        <v>2.096471826853219E-2</v>
      </c>
      <c r="K6389">
        <v>6384</v>
      </c>
      <c r="L6389" s="8">
        <v>5.6621474172569301E-4</v>
      </c>
      <c r="M6389" s="8">
        <v>7.5507741477384094E-2</v>
      </c>
    </row>
    <row r="6390" spans="1:13" x14ac:dyDescent="0.55000000000000004">
      <c r="A6390">
        <v>6385</v>
      </c>
      <c r="C6390">
        <f t="shared" si="303"/>
        <v>-4.5044693032697126E-2</v>
      </c>
      <c r="D6390">
        <f t="shared" si="304"/>
        <v>1.3739601966561489E-4</v>
      </c>
      <c r="E6390" s="2">
        <f t="shared" si="305"/>
        <v>1.116278321317552E-2</v>
      </c>
      <c r="K6390">
        <v>6385</v>
      </c>
      <c r="L6390" s="8">
        <v>1.30917694776486E-4</v>
      </c>
      <c r="M6390" s="8">
        <v>6.0609380306552399E-2</v>
      </c>
    </row>
    <row r="6391" spans="1:13" x14ac:dyDescent="0.55000000000000004">
      <c r="A6391">
        <v>6386</v>
      </c>
      <c r="C6391">
        <f t="shared" si="303"/>
        <v>-9.4998763088632674E-3</v>
      </c>
      <c r="D6391">
        <f t="shared" si="304"/>
        <v>5.7183307778823375E-4</v>
      </c>
      <c r="E6391" s="2">
        <f t="shared" si="305"/>
        <v>1.6024729671002523E-3</v>
      </c>
      <c r="K6391">
        <v>6386</v>
      </c>
      <c r="L6391" s="8">
        <v>-3.3716850098390702E-4</v>
      </c>
      <c r="M6391" s="8">
        <v>3.0531023844646302E-2</v>
      </c>
    </row>
    <row r="6392" spans="1:13" x14ac:dyDescent="0.55000000000000004">
      <c r="A6392">
        <v>6387</v>
      </c>
      <c r="C6392">
        <f t="shared" si="303"/>
        <v>2.8429209126990724E-2</v>
      </c>
      <c r="D6392">
        <f t="shared" si="304"/>
        <v>8.6275208667092515E-4</v>
      </c>
      <c r="E6392" s="2">
        <f t="shared" si="305"/>
        <v>1.2690142354108761E-3</v>
      </c>
      <c r="K6392">
        <v>6387</v>
      </c>
      <c r="L6392" s="8">
        <v>-7.2080875403135404E-4</v>
      </c>
      <c r="M6392" s="8">
        <v>-7.19401693987296E-3</v>
      </c>
    </row>
    <row r="6393" spans="1:13" x14ac:dyDescent="0.55000000000000004">
      <c r="A6393">
        <v>6388</v>
      </c>
      <c r="C6393">
        <f t="shared" si="303"/>
        <v>5.9223162312152092E-2</v>
      </c>
      <c r="D6393">
        <f t="shared" si="304"/>
        <v>9.3713850717029416E-4</v>
      </c>
      <c r="E6393" s="2">
        <f t="shared" si="305"/>
        <v>1.0473564403781253E-2</v>
      </c>
      <c r="K6393">
        <v>6388</v>
      </c>
      <c r="L6393" s="8">
        <v>-9.2391798305877404E-4</v>
      </c>
      <c r="M6393" s="8">
        <v>-4.3117271553360002E-2</v>
      </c>
    </row>
    <row r="6394" spans="1:13" x14ac:dyDescent="0.55000000000000004">
      <c r="A6394">
        <v>6389</v>
      </c>
      <c r="C6394">
        <f t="shared" si="303"/>
        <v>7.5153350082177217E-2</v>
      </c>
      <c r="D6394">
        <f t="shared" si="304"/>
        <v>7.7632291568233592E-4</v>
      </c>
      <c r="E6394" s="2">
        <f t="shared" si="305"/>
        <v>2.0562093935606651E-2</v>
      </c>
      <c r="K6394">
        <v>6389</v>
      </c>
      <c r="L6394" s="8">
        <v>-8.9562622165806805E-4</v>
      </c>
      <c r="M6394" s="8">
        <v>-6.8241538026174303E-2</v>
      </c>
    </row>
    <row r="6395" spans="1:13" x14ac:dyDescent="0.55000000000000004">
      <c r="A6395">
        <v>6390</v>
      </c>
      <c r="C6395">
        <f t="shared" si="303"/>
        <v>7.2221631088865479E-2</v>
      </c>
      <c r="D6395">
        <f t="shared" si="304"/>
        <v>4.2066663595906968E-4</v>
      </c>
      <c r="E6395" s="2">
        <f t="shared" si="305"/>
        <v>2.2051037974335219E-2</v>
      </c>
      <c r="K6395">
        <v>6390</v>
      </c>
      <c r="L6395" s="8">
        <v>-6.4301931698138904E-4</v>
      </c>
      <c r="M6395" s="8">
        <v>-7.6274287960565706E-2</v>
      </c>
    </row>
    <row r="6396" spans="1:13" x14ac:dyDescent="0.55000000000000004">
      <c r="A6396">
        <v>6391</v>
      </c>
      <c r="C6396">
        <f t="shared" si="303"/>
        <v>5.1163805003640005E-2</v>
      </c>
      <c r="D6396">
        <f t="shared" si="304"/>
        <v>-4.0568102448527711E-5</v>
      </c>
      <c r="E6396" s="2">
        <f t="shared" si="305"/>
        <v>1.3541389076716703E-2</v>
      </c>
      <c r="K6396">
        <v>6391</v>
      </c>
      <c r="L6396" s="8">
        <v>-2.2936423536447901E-4</v>
      </c>
      <c r="M6396" s="8">
        <v>-6.5203669303903103E-2</v>
      </c>
    </row>
    <row r="6397" spans="1:13" x14ac:dyDescent="0.55000000000000004">
      <c r="A6397">
        <v>6392</v>
      </c>
      <c r="C6397">
        <f t="shared" si="303"/>
        <v>1.7264942309941599E-2</v>
      </c>
      <c r="D6397">
        <f t="shared" si="304"/>
        <v>-4.9162110224929619E-4</v>
      </c>
      <c r="E6397" s="2">
        <f t="shared" si="305"/>
        <v>3.032410776700026E-3</v>
      </c>
      <c r="K6397">
        <v>6392</v>
      </c>
      <c r="L6397" s="8">
        <v>2.4173654187188001E-4</v>
      </c>
      <c r="M6397" s="8">
        <v>-3.7802387175879901E-2</v>
      </c>
    </row>
    <row r="6398" spans="1:13" x14ac:dyDescent="0.55000000000000004">
      <c r="A6398">
        <v>6393</v>
      </c>
      <c r="C6398">
        <f t="shared" si="303"/>
        <v>-2.0967056987442952E-2</v>
      </c>
      <c r="D6398">
        <f t="shared" si="304"/>
        <v>-8.1928756793611657E-4</v>
      </c>
      <c r="E6398" s="2">
        <f t="shared" si="305"/>
        <v>4.0135291472665429E-4</v>
      </c>
      <c r="K6398">
        <v>6393</v>
      </c>
      <c r="L6398" s="8">
        <v>6.5229290257179395E-4</v>
      </c>
      <c r="M6398" s="8">
        <v>-9.3326267067274501E-4</v>
      </c>
    </row>
    <row r="6399" spans="1:13" x14ac:dyDescent="0.55000000000000004">
      <c r="A6399">
        <v>6394</v>
      </c>
      <c r="C6399">
        <f t="shared" si="303"/>
        <v>-5.3936766931474318E-2</v>
      </c>
      <c r="D6399">
        <f t="shared" si="304"/>
        <v>-9.4133012328268852E-4</v>
      </c>
      <c r="E6399" s="2">
        <f t="shared" si="305"/>
        <v>8.1191579490732246E-3</v>
      </c>
      <c r="K6399">
        <v>6394</v>
      </c>
      <c r="L6399" s="8">
        <v>8.9947845929121205E-4</v>
      </c>
      <c r="M6399" s="8">
        <v>3.6169603259945698E-2</v>
      </c>
    </row>
    <row r="6400" spans="1:13" x14ac:dyDescent="0.55000000000000004">
      <c r="A6400">
        <v>6395</v>
      </c>
      <c r="C6400">
        <f t="shared" si="303"/>
        <v>-7.3369485272546164E-2</v>
      </c>
      <c r="D6400">
        <f t="shared" si="304"/>
        <v>-8.2711865934997973E-4</v>
      </c>
      <c r="E6400" s="2">
        <f t="shared" si="305"/>
        <v>1.8929096458142211E-2</v>
      </c>
      <c r="K6400">
        <v>6395</v>
      </c>
      <c r="L6400" s="8">
        <v>9.2138405592188802E-4</v>
      </c>
      <c r="M6400" s="8">
        <v>6.4213567674182001E-2</v>
      </c>
    </row>
    <row r="6401" spans="1:13" x14ac:dyDescent="0.55000000000000004">
      <c r="A6401">
        <v>6396</v>
      </c>
      <c r="C6401">
        <f t="shared" si="303"/>
        <v>-7.4388009316501399E-2</v>
      </c>
      <c r="D6401">
        <f t="shared" si="304"/>
        <v>-5.0531784621001062E-4</v>
      </c>
      <c r="E6401" s="2">
        <f t="shared" si="305"/>
        <v>2.2669173314443708E-2</v>
      </c>
      <c r="K6401">
        <v>6396</v>
      </c>
      <c r="L6401" s="8">
        <v>7.1252329989521495E-4</v>
      </c>
      <c r="M6401" s="8">
        <v>7.6174845712365893E-2</v>
      </c>
    </row>
    <row r="6402" spans="1:13" x14ac:dyDescent="0.55000000000000004">
      <c r="A6402">
        <v>6397</v>
      </c>
      <c r="C6402">
        <f t="shared" si="303"/>
        <v>-5.6736710997147978E-2</v>
      </c>
      <c r="D6402">
        <f t="shared" si="304"/>
        <v>-5.6692904919868604E-5</v>
      </c>
      <c r="E6402" s="2">
        <f t="shared" si="305"/>
        <v>1.5824224048158864E-2</v>
      </c>
      <c r="K6402">
        <v>6397</v>
      </c>
      <c r="L6402" s="8">
        <v>3.2520666323613602E-4</v>
      </c>
      <c r="M6402" s="8">
        <v>6.9057661087452302E-2</v>
      </c>
    </row>
    <row r="6403" spans="1:13" x14ac:dyDescent="0.55000000000000004">
      <c r="A6403">
        <v>6398</v>
      </c>
      <c r="C6403">
        <f t="shared" si="303"/>
        <v>-2.4845694132489077E-2</v>
      </c>
      <c r="D6403">
        <f t="shared" si="304"/>
        <v>4.0616076051354057E-4</v>
      </c>
      <c r="E6403" s="2">
        <f t="shared" si="305"/>
        <v>4.8288949802971952E-3</v>
      </c>
      <c r="K6403">
        <v>6398</v>
      </c>
      <c r="L6403" s="8">
        <v>-1.4355999966610499E-4</v>
      </c>
      <c r="M6403" s="8">
        <v>4.4644556840558902E-2</v>
      </c>
    </row>
    <row r="6404" spans="1:13" x14ac:dyDescent="0.55000000000000004">
      <c r="A6404">
        <v>6399</v>
      </c>
      <c r="C6404">
        <f t="shared" si="303"/>
        <v>1.3281068253745377E-2</v>
      </c>
      <c r="D6404">
        <f t="shared" si="304"/>
        <v>7.6707663624760039E-4</v>
      </c>
      <c r="E6404" s="2">
        <f t="shared" si="305"/>
        <v>1.7902392325517734E-5</v>
      </c>
      <c r="K6404">
        <v>6399</v>
      </c>
      <c r="L6404" s="8">
        <v>-5.7637117007038996E-4</v>
      </c>
      <c r="M6404" s="8">
        <v>9.0499463782237402E-3</v>
      </c>
    </row>
    <row r="6405" spans="1:13" x14ac:dyDescent="0.55000000000000004">
      <c r="A6405">
        <v>6400</v>
      </c>
      <c r="C6405">
        <f t="shared" si="303"/>
        <v>4.8074562450996644E-2</v>
      </c>
      <c r="D6405">
        <f t="shared" si="304"/>
        <v>9.3547244497610936E-4</v>
      </c>
      <c r="E6405" s="2">
        <f t="shared" si="305"/>
        <v>5.9114326611947876E-3</v>
      </c>
      <c r="K6405">
        <v>6400</v>
      </c>
      <c r="L6405" s="8">
        <v>-8.6482660538338997E-4</v>
      </c>
      <c r="M6405" s="8">
        <v>-2.8811279296328901E-2</v>
      </c>
    </row>
    <row r="6406" spans="1:13" x14ac:dyDescent="0.55000000000000004">
      <c r="A6406">
        <v>6401</v>
      </c>
      <c r="C6406">
        <f t="shared" ref="C6406:C6469" si="306">$D$1*COS($B$2*(A6406-$L$2)+$B$1)</f>
        <v>7.0802354804422069E-2</v>
      </c>
      <c r="D6406">
        <f t="shared" ref="D6406:D6469" si="307">$D$2*COS($B$2*(A6406-$L$3)+$B$3)</f>
        <v>8.6908438821022688E-4</v>
      </c>
      <c r="E6406" s="2">
        <f t="shared" ref="E6406:E6469" si="308">(M6406-C6406)^2</f>
        <v>1.6967380024480748E-2</v>
      </c>
      <c r="K6406">
        <v>6401</v>
      </c>
      <c r="L6406" s="8">
        <v>-9.3668085238335797E-4</v>
      </c>
      <c r="M6406" s="8">
        <v>-5.94565413389153E-2</v>
      </c>
    </row>
    <row r="6407" spans="1:13" x14ac:dyDescent="0.55000000000000004">
      <c r="A6407">
        <v>6402</v>
      </c>
      <c r="C6407">
        <f t="shared" si="306"/>
        <v>7.5760248497300106E-2</v>
      </c>
      <c r="D6407">
        <f t="shared" si="307"/>
        <v>5.845744688597205E-4</v>
      </c>
      <c r="E6407" s="2">
        <f t="shared" si="308"/>
        <v>2.2792180115269615E-2</v>
      </c>
      <c r="K6407">
        <v>6402</v>
      </c>
      <c r="L6407" s="8">
        <v>-7.7393756915776501E-4</v>
      </c>
      <c r="M6407" s="8">
        <v>-7.5210543761565704E-2</v>
      </c>
    </row>
    <row r="6408" spans="1:13" x14ac:dyDescent="0.55000000000000004">
      <c r="A6408">
        <v>6403</v>
      </c>
      <c r="C6408">
        <f t="shared" si="306"/>
        <v>6.1703916717104491E-2</v>
      </c>
      <c r="D6408">
        <f t="shared" si="307"/>
        <v>1.5334867967229396E-4</v>
      </c>
      <c r="E6408" s="2">
        <f t="shared" si="308"/>
        <v>1.791087457954238E-2</v>
      </c>
      <c r="K6408">
        <v>6403</v>
      </c>
      <c r="L6408" s="8">
        <v>-4.1735682057649398E-4</v>
      </c>
      <c r="M6408" s="8">
        <v>-7.2127598926791506E-2</v>
      </c>
    </row>
    <row r="6409" spans="1:13" x14ac:dyDescent="0.55000000000000004">
      <c r="A6409">
        <v>6404</v>
      </c>
      <c r="C6409">
        <f t="shared" si="306"/>
        <v>3.2161202456283497E-2</v>
      </c>
      <c r="D6409">
        <f t="shared" si="307"/>
        <v>-3.1636439577917844E-4</v>
      </c>
      <c r="E6409" s="2">
        <f t="shared" si="308"/>
        <v>6.9124345193437358E-3</v>
      </c>
      <c r="K6409">
        <v>6404</v>
      </c>
      <c r="L6409" s="8">
        <v>4.3753532811906702E-5</v>
      </c>
      <c r="M6409" s="8">
        <v>-5.0979849493663201E-2</v>
      </c>
    </row>
    <row r="6410" spans="1:13" x14ac:dyDescent="0.55000000000000004">
      <c r="A6410">
        <v>6405</v>
      </c>
      <c r="C6410">
        <f t="shared" si="306"/>
        <v>-5.4532957167047844E-3</v>
      </c>
      <c r="D6410">
        <f t="shared" si="307"/>
        <v>-7.0667667632243734E-4</v>
      </c>
      <c r="E6410" s="2">
        <f t="shared" si="308"/>
        <v>1.3480567898270401E-4</v>
      </c>
      <c r="K6410">
        <v>6405</v>
      </c>
      <c r="L6410" s="8">
        <v>4.9390554248035295E-4</v>
      </c>
      <c r="M6410" s="8">
        <v>-1.7063880498820801E-2</v>
      </c>
    </row>
    <row r="6411" spans="1:13" x14ac:dyDescent="0.55000000000000004">
      <c r="A6411">
        <v>6406</v>
      </c>
      <c r="C6411">
        <f t="shared" si="306"/>
        <v>-4.1699131611153517E-2</v>
      </c>
      <c r="D6411">
        <f t="shared" si="307"/>
        <v>-9.1962800667122209E-4</v>
      </c>
      <c r="E6411" s="2">
        <f t="shared" si="308"/>
        <v>3.9469774629849758E-3</v>
      </c>
      <c r="K6411">
        <v>6406</v>
      </c>
      <c r="L6411" s="8">
        <v>8.2035584506705403E-4</v>
      </c>
      <c r="M6411" s="8">
        <v>2.11258432235806E-2</v>
      </c>
    </row>
    <row r="6412" spans="1:13" x14ac:dyDescent="0.55000000000000004">
      <c r="A6412">
        <v>6407</v>
      </c>
      <c r="C6412">
        <f t="shared" si="306"/>
        <v>-6.74793644191575E-2</v>
      </c>
      <c r="D6412">
        <f t="shared" si="307"/>
        <v>-9.0177209156588152E-4</v>
      </c>
      <c r="E6412" s="2">
        <f t="shared" si="308"/>
        <v>1.4763181403213138E-2</v>
      </c>
      <c r="K6412">
        <v>6407</v>
      </c>
      <c r="L6412" s="8">
        <v>9.4134293713851703E-4</v>
      </c>
      <c r="M6412" s="8">
        <v>5.40244684554195E-2</v>
      </c>
    </row>
    <row r="6413" spans="1:13" x14ac:dyDescent="0.55000000000000004">
      <c r="A6413">
        <v>6408</v>
      </c>
      <c r="C6413">
        <f t="shared" si="306"/>
        <v>-7.632369911009923E-2</v>
      </c>
      <c r="D6413">
        <f t="shared" si="307"/>
        <v>-6.5759038932502859E-4</v>
      </c>
      <c r="E6413" s="2">
        <f t="shared" si="308"/>
        <v>2.2414889497996346E-2</v>
      </c>
      <c r="K6413">
        <v>6408</v>
      </c>
      <c r="L6413" s="8">
        <v>8.2656485093601502E-4</v>
      </c>
      <c r="M6413" s="8">
        <v>7.3392330419127697E-2</v>
      </c>
    </row>
    <row r="6414" spans="1:13" x14ac:dyDescent="0.55000000000000004">
      <c r="A6414">
        <v>6409</v>
      </c>
      <c r="C6414">
        <f t="shared" si="306"/>
        <v>-6.6012394100893865E-2</v>
      </c>
      <c r="D6414">
        <f t="shared" si="307"/>
        <v>-2.4836736028242877E-4</v>
      </c>
      <c r="E6414" s="2">
        <f t="shared" si="308"/>
        <v>1.9709639068676385E-2</v>
      </c>
      <c r="K6414">
        <v>6409</v>
      </c>
      <c r="L6414" s="8">
        <v>5.0476847018051903E-4</v>
      </c>
      <c r="M6414" s="8">
        <v>7.4378627936401598E-2</v>
      </c>
    </row>
    <row r="6415" spans="1:13" x14ac:dyDescent="0.55000000000000004">
      <c r="A6415">
        <v>6410</v>
      </c>
      <c r="C6415">
        <f t="shared" si="306"/>
        <v>-3.9133369603207548E-2</v>
      </c>
      <c r="D6415">
        <f t="shared" si="307"/>
        <v>2.2319064103228949E-4</v>
      </c>
      <c r="E6415" s="2">
        <f t="shared" si="308"/>
        <v>9.1910005819645837E-3</v>
      </c>
      <c r="K6415">
        <v>6410</v>
      </c>
      <c r="L6415" s="8">
        <v>5.6549694712059001E-5</v>
      </c>
      <c r="M6415" s="8">
        <v>5.6736336675494402E-2</v>
      </c>
    </row>
    <row r="6416" spans="1:13" x14ac:dyDescent="0.55000000000000004">
      <c r="A6416">
        <v>6411</v>
      </c>
      <c r="C6416">
        <f t="shared" si="306"/>
        <v>-2.4326942010988745E-3</v>
      </c>
      <c r="D6416">
        <f t="shared" si="307"/>
        <v>6.3873249593334152E-4</v>
      </c>
      <c r="E6416" s="2">
        <f t="shared" si="308"/>
        <v>7.4620603952741326E-4</v>
      </c>
      <c r="K6416">
        <v>6411</v>
      </c>
      <c r="L6416" s="8">
        <v>-4.0583230260587299E-4</v>
      </c>
      <c r="M6416" s="8">
        <v>2.4884077927529599E-2</v>
      </c>
    </row>
    <row r="6417" spans="1:13" x14ac:dyDescent="0.55000000000000004">
      <c r="A6417">
        <v>6412</v>
      </c>
      <c r="C6417">
        <f t="shared" si="306"/>
        <v>3.4878536168360411E-2</v>
      </c>
      <c r="D6417">
        <f t="shared" si="307"/>
        <v>8.9396595776789281E-4</v>
      </c>
      <c r="E6417" s="2">
        <f t="shared" si="308"/>
        <v>2.3115987678528909E-3</v>
      </c>
      <c r="K6417">
        <v>6412</v>
      </c>
      <c r="L6417" s="8">
        <v>-7.6657108213533701E-4</v>
      </c>
      <c r="M6417" s="8">
        <v>-1.32005525069971E-2</v>
      </c>
    </row>
    <row r="6418" spans="1:13" x14ac:dyDescent="0.55000000000000004">
      <c r="A6418">
        <v>6413</v>
      </c>
      <c r="C6418">
        <f t="shared" si="306"/>
        <v>6.3435989140771143E-2</v>
      </c>
      <c r="D6418">
        <f t="shared" si="307"/>
        <v>9.2483280750998184E-4</v>
      </c>
      <c r="E6418" s="2">
        <f t="shared" si="308"/>
        <v>1.2413304858100948E-2</v>
      </c>
      <c r="K6418">
        <v>6413</v>
      </c>
      <c r="L6418" s="8">
        <v>-9.3531737868225804E-4</v>
      </c>
      <c r="M6418" s="8">
        <v>-4.7979022675864E-2</v>
      </c>
    </row>
    <row r="6419" spans="1:13" x14ac:dyDescent="0.55000000000000004">
      <c r="A6419">
        <v>6414</v>
      </c>
      <c r="C6419">
        <f t="shared" si="306"/>
        <v>7.6072345963406077E-2</v>
      </c>
      <c r="D6419">
        <f t="shared" si="307"/>
        <v>7.2358611649591396E-4</v>
      </c>
      <c r="E6419" s="2">
        <f t="shared" si="308"/>
        <v>2.155411420811424E-2</v>
      </c>
      <c r="K6419">
        <v>6414</v>
      </c>
      <c r="L6419" s="8">
        <v>-8.69807635450435E-4</v>
      </c>
      <c r="M6419" s="8">
        <v>-7.0740848975312701E-2</v>
      </c>
    </row>
    <row r="6420" spans="1:13" x14ac:dyDescent="0.55000000000000004">
      <c r="A6420">
        <v>6415</v>
      </c>
      <c r="C6420">
        <f t="shared" si="306"/>
        <v>6.9616147427507852E-2</v>
      </c>
      <c r="D6420">
        <f t="shared" si="307"/>
        <v>3.4073456223931764E-4</v>
      </c>
      <c r="E6420" s="2">
        <f t="shared" si="308"/>
        <v>2.1141549159666657E-2</v>
      </c>
      <c r="K6420">
        <v>6415</v>
      </c>
      <c r="L6420" s="8">
        <v>-5.8644917402521997E-4</v>
      </c>
      <c r="M6420" s="8">
        <v>-7.5785190804527197E-2</v>
      </c>
    </row>
    <row r="6421" spans="1:13" x14ac:dyDescent="0.55000000000000004">
      <c r="A6421">
        <v>6416</v>
      </c>
      <c r="C6421">
        <f t="shared" si="306"/>
        <v>4.5687763279356301E-2</v>
      </c>
      <c r="D6421">
        <f t="shared" si="307"/>
        <v>-1.2763418503339847E-4</v>
      </c>
      <c r="E6421" s="2">
        <f t="shared" si="308"/>
        <v>1.156408264562777E-2</v>
      </c>
      <c r="K6421">
        <v>6416</v>
      </c>
      <c r="L6421" s="8">
        <v>-1.5621087889883801E-4</v>
      </c>
      <c r="M6421" s="8">
        <v>-6.1848661459556101E-2</v>
      </c>
    </row>
    <row r="6422" spans="1:13" x14ac:dyDescent="0.55000000000000004">
      <c r="A6422">
        <v>6417</v>
      </c>
      <c r="C6422">
        <f t="shared" si="306"/>
        <v>1.0292713569725888E-2</v>
      </c>
      <c r="D6422">
        <f t="shared" si="307"/>
        <v>-5.6396944217789054E-4</v>
      </c>
      <c r="E6422" s="2">
        <f t="shared" si="308"/>
        <v>1.8245254980695182E-3</v>
      </c>
      <c r="K6422">
        <v>6417</v>
      </c>
      <c r="L6422" s="8">
        <v>3.13151399909697E-4</v>
      </c>
      <c r="M6422" s="8">
        <v>-3.24217511707987E-2</v>
      </c>
    </row>
    <row r="6423" spans="1:13" x14ac:dyDescent="0.55000000000000004">
      <c r="A6423">
        <v>6418</v>
      </c>
      <c r="C6423">
        <f t="shared" si="306"/>
        <v>-2.7685590292717697E-2</v>
      </c>
      <c r="D6423">
        <f t="shared" si="307"/>
        <v>-8.5876025686836422E-4</v>
      </c>
      <c r="E6423" s="2">
        <f t="shared" si="308"/>
        <v>1.0765602852793954E-3</v>
      </c>
      <c r="K6423">
        <v>6418</v>
      </c>
      <c r="L6423" s="8">
        <v>7.0408296796060097E-4</v>
      </c>
      <c r="M6423" s="8">
        <v>5.1253878286275298E-3</v>
      </c>
    </row>
    <row r="6424" spans="1:13" x14ac:dyDescent="0.55000000000000004">
      <c r="A6424">
        <v>6419</v>
      </c>
      <c r="C6424">
        <f t="shared" si="306"/>
        <v>-5.8715394557629814E-2</v>
      </c>
      <c r="D6424">
        <f t="shared" si="307"/>
        <v>-9.3802034831486211E-4</v>
      </c>
      <c r="E6424" s="2">
        <f t="shared" si="308"/>
        <v>1.0020858106868365E-2</v>
      </c>
      <c r="K6424">
        <v>6419</v>
      </c>
      <c r="L6424" s="8">
        <v>9.1867258887214098E-4</v>
      </c>
      <c r="M6424" s="8">
        <v>4.1388841650776297E-2</v>
      </c>
    </row>
    <row r="6425" spans="1:13" x14ac:dyDescent="0.55000000000000004">
      <c r="A6425">
        <v>6420</v>
      </c>
      <c r="C6425">
        <f t="shared" si="306"/>
        <v>-7.5008872410895752E-2</v>
      </c>
      <c r="D6425">
        <f t="shared" si="307"/>
        <v>-7.8185710423448276E-4</v>
      </c>
      <c r="E6425" s="2">
        <f t="shared" si="308"/>
        <v>2.0247888578330018E-2</v>
      </c>
      <c r="K6425">
        <v>6420</v>
      </c>
      <c r="L6425" s="8">
        <v>9.0317496086966104E-4</v>
      </c>
      <c r="M6425" s="8">
        <v>6.7286203323755095E-2</v>
      </c>
    </row>
    <row r="6426" spans="1:13" x14ac:dyDescent="0.55000000000000004">
      <c r="A6426">
        <v>6421</v>
      </c>
      <c r="C6426">
        <f t="shared" si="306"/>
        <v>-7.2476704350957738E-2</v>
      </c>
      <c r="D6426">
        <f t="shared" si="307"/>
        <v>-4.2946420724358076E-4</v>
      </c>
      <c r="E6426" s="2">
        <f t="shared" si="308"/>
        <v>2.2143827504395544E-2</v>
      </c>
      <c r="K6426">
        <v>6421</v>
      </c>
      <c r="L6426" s="8">
        <v>6.61471561026686E-4</v>
      </c>
      <c r="M6426" s="8">
        <v>7.6331317960998096E-2</v>
      </c>
    </row>
    <row r="6427" spans="1:13" x14ac:dyDescent="0.55000000000000004">
      <c r="A6427">
        <v>6422</v>
      </c>
      <c r="C6427">
        <f t="shared" si="306"/>
        <v>-5.1754411186850063E-2</v>
      </c>
      <c r="D6427">
        <f t="shared" si="307"/>
        <v>3.0715153385856682E-5</v>
      </c>
      <c r="E6427" s="2">
        <f t="shared" si="308"/>
        <v>1.3927113409707483E-2</v>
      </c>
      <c r="K6427">
        <v>6422</v>
      </c>
      <c r="L6427" s="8">
        <v>2.5409850525292302E-4</v>
      </c>
      <c r="M6427" s="8">
        <v>6.6258780489790406E-2</v>
      </c>
    </row>
    <row r="6428" spans="1:13" x14ac:dyDescent="0.55000000000000004">
      <c r="A6428">
        <v>6423</v>
      </c>
      <c r="C6428">
        <f t="shared" si="306"/>
        <v>-1.8042851711274312E-2</v>
      </c>
      <c r="D6428">
        <f t="shared" si="307"/>
        <v>4.8318565793950796E-4</v>
      </c>
      <c r="E6428" s="2">
        <f t="shared" si="308"/>
        <v>3.3216977955608249E-3</v>
      </c>
      <c r="K6428">
        <v>6423</v>
      </c>
      <c r="L6428" s="8">
        <v>-2.1691509747411901E-4</v>
      </c>
      <c r="M6428" s="8">
        <v>3.9591320405281898E-2</v>
      </c>
    </row>
    <row r="6429" spans="1:13" x14ac:dyDescent="0.55000000000000004">
      <c r="A6429">
        <v>6424</v>
      </c>
      <c r="C6429">
        <f t="shared" si="306"/>
        <v>2.0197083230692928E-2</v>
      </c>
      <c r="D6429">
        <f t="shared" si="307"/>
        <v>8.1438674709590972E-4</v>
      </c>
      <c r="E6429" s="2">
        <f t="shared" si="308"/>
        <v>2.9546566458721498E-4</v>
      </c>
      <c r="K6429">
        <v>6424</v>
      </c>
      <c r="L6429" s="8">
        <v>-6.3360096839519802E-4</v>
      </c>
      <c r="M6429" s="8">
        <v>3.00796851854981E-3</v>
      </c>
    </row>
    <row r="6430" spans="1:13" x14ac:dyDescent="0.55000000000000004">
      <c r="A6430">
        <v>6425</v>
      </c>
      <c r="C6430">
        <f t="shared" si="306"/>
        <v>5.3367976002492191E-2</v>
      </c>
      <c r="D6430">
        <f t="shared" si="307"/>
        <v>9.411939286418481E-4</v>
      </c>
      <c r="E6430" s="2">
        <f t="shared" si="308"/>
        <v>7.690715355822106E-3</v>
      </c>
      <c r="K6430">
        <v>6425</v>
      </c>
      <c r="L6430" s="8">
        <v>-8.9159754620665103E-4</v>
      </c>
      <c r="M6430" s="8">
        <v>-3.4328747743735101E-2</v>
      </c>
    </row>
    <row r="6431" spans="1:13" x14ac:dyDescent="0.55000000000000004">
      <c r="A6431">
        <v>6426</v>
      </c>
      <c r="C6431">
        <f t="shared" si="306"/>
        <v>7.3144631705344937E-2</v>
      </c>
      <c r="D6431">
        <f t="shared" si="307"/>
        <v>8.3178127289260139E-4</v>
      </c>
      <c r="E6431" s="2">
        <f t="shared" si="308"/>
        <v>1.8553776472211E-2</v>
      </c>
      <c r="K6431">
        <v>6426</v>
      </c>
      <c r="L6431" s="8">
        <v>-9.2628798750102597E-4</v>
      </c>
      <c r="M6431" s="8">
        <v>-6.3067616173511407E-2</v>
      </c>
    </row>
    <row r="6432" spans="1:13" x14ac:dyDescent="0.55000000000000004">
      <c r="A6432">
        <v>6427</v>
      </c>
      <c r="C6432">
        <f t="shared" si="306"/>
        <v>7.4563526616900092E-2</v>
      </c>
      <c r="D6432">
        <f t="shared" si="307"/>
        <v>5.1360905021691423E-4</v>
      </c>
      <c r="E6432" s="2">
        <f t="shared" si="308"/>
        <v>2.2672630513207549E-2</v>
      </c>
      <c r="K6432">
        <v>6427</v>
      </c>
      <c r="L6432" s="8">
        <v>-7.2898385605227301E-4</v>
      </c>
      <c r="M6432" s="8">
        <v>-7.6010808889545201E-2</v>
      </c>
    </row>
    <row r="6433" spans="1:13" x14ac:dyDescent="0.55000000000000004">
      <c r="A6433">
        <v>6428</v>
      </c>
      <c r="C6433">
        <f t="shared" si="306"/>
        <v>5.7268548022368818E-2</v>
      </c>
      <c r="D6433">
        <f t="shared" si="307"/>
        <v>6.6531781950161553E-5</v>
      </c>
      <c r="E6433" s="2">
        <f t="shared" si="308"/>
        <v>1.6176067723504047E-2</v>
      </c>
      <c r="K6433">
        <v>6428</v>
      </c>
      <c r="L6433" s="8">
        <v>-3.4910119556770303E-4</v>
      </c>
      <c r="M6433" s="8">
        <v>-6.9916622982367602E-2</v>
      </c>
    </row>
    <row r="6434" spans="1:13" x14ac:dyDescent="0.55000000000000004">
      <c r="A6434">
        <v>6429</v>
      </c>
      <c r="C6434">
        <f t="shared" si="306"/>
        <v>2.5600370999436673E-2</v>
      </c>
      <c r="D6434">
        <f t="shared" si="307"/>
        <v>-3.9724356120738902E-4</v>
      </c>
      <c r="E6434" s="2">
        <f t="shared" si="308"/>
        <v>5.1713006678959627E-3</v>
      </c>
      <c r="K6434">
        <v>6429</v>
      </c>
      <c r="L6434" s="8">
        <v>1.18216025013388E-4</v>
      </c>
      <c r="M6434" s="8">
        <v>-4.6311385118015802E-2</v>
      </c>
    </row>
    <row r="6435" spans="1:13" x14ac:dyDescent="0.55000000000000004">
      <c r="A6435">
        <v>6430</v>
      </c>
      <c r="C6435">
        <f t="shared" si="306"/>
        <v>-1.249295953134868E-2</v>
      </c>
      <c r="D6435">
        <f t="shared" si="307"/>
        <v>-7.6131914373178623E-4</v>
      </c>
      <c r="E6435" s="2">
        <f t="shared" si="308"/>
        <v>1.9204027698020759E-6</v>
      </c>
      <c r="K6435">
        <v>6430</v>
      </c>
      <c r="L6435" s="8">
        <v>5.5592530877089901E-4</v>
      </c>
      <c r="M6435" s="8">
        <v>-1.1107173555881301E-2</v>
      </c>
    </row>
    <row r="6436" spans="1:13" x14ac:dyDescent="0.55000000000000004">
      <c r="A6436">
        <v>6431</v>
      </c>
      <c r="C6436">
        <f t="shared" si="306"/>
        <v>-4.7450820550458621E-2</v>
      </c>
      <c r="D6436">
        <f t="shared" si="307"/>
        <v>-9.3431966851378911E-4</v>
      </c>
      <c r="E6436" s="2">
        <f t="shared" si="308"/>
        <v>5.5249071381675138E-3</v>
      </c>
      <c r="K6436">
        <v>6431</v>
      </c>
      <c r="L6436" s="8">
        <v>8.5439965023649804E-4</v>
      </c>
      <c r="M6436" s="8">
        <v>2.6878898527226001E-2</v>
      </c>
    </row>
    <row r="6437" spans="1:13" x14ac:dyDescent="0.55000000000000004">
      <c r="A6437">
        <v>6432</v>
      </c>
      <c r="C6437">
        <f t="shared" si="306"/>
        <v>-7.0499525795341661E-2</v>
      </c>
      <c r="D6437">
        <f t="shared" si="307"/>
        <v>-8.7282565039484294E-4</v>
      </c>
      <c r="E6437" s="2">
        <f t="shared" si="308"/>
        <v>1.6546322506686448E-2</v>
      </c>
      <c r="K6437">
        <v>6432</v>
      </c>
      <c r="L6437" s="8">
        <v>9.3888429898973799E-4</v>
      </c>
      <c r="M6437" s="8">
        <v>5.8132983729608699E-2</v>
      </c>
    </row>
    <row r="6438" spans="1:13" x14ac:dyDescent="0.55000000000000004">
      <c r="A6438">
        <v>6433</v>
      </c>
      <c r="C6438">
        <f t="shared" si="306"/>
        <v>-7.5854336077815915E-2</v>
      </c>
      <c r="D6438">
        <f t="shared" si="307"/>
        <v>-5.922707917423944E-4</v>
      </c>
      <c r="E6438" s="2">
        <f t="shared" si="308"/>
        <v>2.2704956212349584E-2</v>
      </c>
      <c r="K6438">
        <v>6433</v>
      </c>
      <c r="L6438" s="8">
        <v>7.88219550645659E-4</v>
      </c>
      <c r="M6438" s="8">
        <v>7.4827302526061706E-2</v>
      </c>
    </row>
    <row r="6439" spans="1:13" x14ac:dyDescent="0.55000000000000004">
      <c r="A6439">
        <v>6434</v>
      </c>
      <c r="C6439">
        <f t="shared" si="306"/>
        <v>-6.2171306887726645E-2</v>
      </c>
      <c r="D6439">
        <f t="shared" si="307"/>
        <v>-1.6306844843522181E-4</v>
      </c>
      <c r="E6439" s="2">
        <f t="shared" si="308"/>
        <v>1.8212033153636051E-2</v>
      </c>
      <c r="K6439">
        <v>6434</v>
      </c>
      <c r="L6439" s="8">
        <v>4.40140326083278E-4</v>
      </c>
      <c r="M6439" s="8">
        <v>7.2780659209978102E-2</v>
      </c>
    </row>
    <row r="6440" spans="1:13" x14ac:dyDescent="0.55000000000000004">
      <c r="A6440">
        <v>6435</v>
      </c>
      <c r="C6440">
        <f t="shared" si="306"/>
        <v>-3.2884590135988954E-2</v>
      </c>
      <c r="D6440">
        <f t="shared" si="307"/>
        <v>3.0706063821902174E-4</v>
      </c>
      <c r="E6440" s="2">
        <f t="shared" si="308"/>
        <v>7.2914928195273255E-3</v>
      </c>
      <c r="K6440">
        <v>6435</v>
      </c>
      <c r="L6440" s="8">
        <v>-1.8174773579014101E-5</v>
      </c>
      <c r="M6440" s="8">
        <v>5.2505648296324398E-2</v>
      </c>
    </row>
    <row r="6441" spans="1:13" x14ac:dyDescent="0.55000000000000004">
      <c r="A6441">
        <v>6436</v>
      </c>
      <c r="C6441">
        <f t="shared" si="306"/>
        <v>4.6554655877196396E-3</v>
      </c>
      <c r="D6441">
        <f t="shared" si="307"/>
        <v>7.0012397700500184E-4</v>
      </c>
      <c r="E6441" s="2">
        <f t="shared" si="308"/>
        <v>2.0807504134331132E-4</v>
      </c>
      <c r="K6441">
        <v>6436</v>
      </c>
      <c r="L6441" s="8">
        <v>-4.7193788845033199E-4</v>
      </c>
      <c r="M6441" s="8">
        <v>1.9080272045461501E-2</v>
      </c>
    </row>
    <row r="6442" spans="1:13" x14ac:dyDescent="0.55000000000000004">
      <c r="A6442">
        <v>6437</v>
      </c>
      <c r="C6442">
        <f t="shared" si="306"/>
        <v>4.1027097578339167E-2</v>
      </c>
      <c r="D6442">
        <f t="shared" si="307"/>
        <v>9.1747095500524132E-4</v>
      </c>
      <c r="E6442" s="2">
        <f t="shared" si="308"/>
        <v>3.6181397071869893E-3</v>
      </c>
      <c r="K6442">
        <v>6437</v>
      </c>
      <c r="L6442" s="8">
        <v>-8.0750123146915501E-4</v>
      </c>
      <c r="M6442" s="8">
        <v>-1.91238767046015E-2</v>
      </c>
    </row>
    <row r="6443" spans="1:13" x14ac:dyDescent="0.55000000000000004">
      <c r="A6443">
        <v>6438</v>
      </c>
      <c r="C6443">
        <f t="shared" si="306"/>
        <v>6.7101792859396867E-2</v>
      </c>
      <c r="D6443">
        <f t="shared" si="307"/>
        <v>9.0455206205247523E-4</v>
      </c>
      <c r="E6443" s="2">
        <f t="shared" si="308"/>
        <v>1.4313759451984391E-2</v>
      </c>
      <c r="K6443">
        <v>6438</v>
      </c>
      <c r="L6443" s="8">
        <v>-9.4082088169256703E-4</v>
      </c>
      <c r="M6443" s="8">
        <v>-5.2538331898079001E-2</v>
      </c>
    </row>
    <row r="6444" spans="1:13" x14ac:dyDescent="0.55000000000000004">
      <c r="A6444">
        <v>6439</v>
      </c>
      <c r="C6444">
        <f t="shared" si="306"/>
        <v>7.6335352526315237E-2</v>
      </c>
      <c r="D6444">
        <f t="shared" si="307"/>
        <v>6.6460966796919041E-4</v>
      </c>
      <c r="E6444" s="2">
        <f t="shared" si="308"/>
        <v>2.2239634157186494E-2</v>
      </c>
      <c r="K6444">
        <v>6439</v>
      </c>
      <c r="L6444" s="8">
        <v>-8.3850610566705002E-4</v>
      </c>
      <c r="M6444" s="8">
        <v>-7.2794235943533694E-2</v>
      </c>
    </row>
    <row r="6445" spans="1:13" x14ac:dyDescent="0.55000000000000004">
      <c r="A6445">
        <v>6440</v>
      </c>
      <c r="C6445">
        <f t="shared" si="306"/>
        <v>6.6410347731240715E-2</v>
      </c>
      <c r="D6445">
        <f t="shared" si="307"/>
        <v>2.578642560990897E-4</v>
      </c>
      <c r="E6445" s="2">
        <f t="shared" si="308"/>
        <v>1.9945551280957506E-2</v>
      </c>
      <c r="K6445">
        <v>6440</v>
      </c>
      <c r="L6445" s="8">
        <v>-5.26182273762984E-4</v>
      </c>
      <c r="M6445" s="8">
        <v>-7.4818372014275297E-2</v>
      </c>
    </row>
    <row r="6446" spans="1:13" x14ac:dyDescent="0.55000000000000004">
      <c r="A6446">
        <v>6441</v>
      </c>
      <c r="C6446">
        <f t="shared" si="306"/>
        <v>3.9817745474676786E-2</v>
      </c>
      <c r="D6446">
        <f t="shared" si="307"/>
        <v>-2.1359964871432965E-4</v>
      </c>
      <c r="E6446" s="2">
        <f t="shared" si="308"/>
        <v>9.5886256750813987E-3</v>
      </c>
      <c r="K6446">
        <v>6441</v>
      </c>
      <c r="L6446" s="8">
        <v>-8.2072827197132294E-5</v>
      </c>
      <c r="M6446" s="8">
        <v>-5.8103782674558097E-2</v>
      </c>
    </row>
    <row r="6447" spans="1:13" x14ac:dyDescent="0.55000000000000004">
      <c r="A6447">
        <v>6442</v>
      </c>
      <c r="C6447">
        <f t="shared" si="306"/>
        <v>3.2317283954505175E-3</v>
      </c>
      <c r="D6447">
        <f t="shared" si="307"/>
        <v>-6.3145454402381313E-4</v>
      </c>
      <c r="E6447" s="2">
        <f t="shared" si="308"/>
        <v>9.0411282257656133E-4</v>
      </c>
      <c r="K6447">
        <v>6442</v>
      </c>
      <c r="L6447" s="8">
        <v>3.8259226808309702E-4</v>
      </c>
      <c r="M6447" s="8">
        <v>-2.6836740514298799E-2</v>
      </c>
    </row>
    <row r="6448" spans="1:13" x14ac:dyDescent="0.55000000000000004">
      <c r="A6448">
        <v>6443</v>
      </c>
      <c r="C6448">
        <f t="shared" si="306"/>
        <v>-3.4165384391604152E-2</v>
      </c>
      <c r="D6448">
        <f t="shared" si="307"/>
        <v>-8.9082765878903316E-4</v>
      </c>
      <c r="E6448" s="2">
        <f t="shared" si="308"/>
        <v>2.0536408378227051E-3</v>
      </c>
      <c r="K6448">
        <v>6443</v>
      </c>
      <c r="L6448" s="8">
        <v>7.5143475639179397E-4</v>
      </c>
      <c r="M6448" s="8">
        <v>1.11517297908182E-2</v>
      </c>
    </row>
    <row r="6449" spans="1:13" x14ac:dyDescent="0.55000000000000004">
      <c r="A6449">
        <v>6444</v>
      </c>
      <c r="C6449">
        <f t="shared" si="306"/>
        <v>-6.2987705845529346E-2</v>
      </c>
      <c r="D6449">
        <f t="shared" si="307"/>
        <v>-9.2662180835539106E-4</v>
      </c>
      <c r="E6449" s="2">
        <f t="shared" si="308"/>
        <v>1.1954117304296265E-2</v>
      </c>
      <c r="K6449">
        <v>6444</v>
      </c>
      <c r="L6449" s="8">
        <v>9.3207574839936698E-4</v>
      </c>
      <c r="M6449" s="8">
        <v>4.6347180189515599E-2</v>
      </c>
    </row>
    <row r="6450" spans="1:13" x14ac:dyDescent="0.55000000000000004">
      <c r="A6450">
        <v>6445</v>
      </c>
      <c r="C6450">
        <f t="shared" si="306"/>
        <v>-7.6001440807722309E-2</v>
      </c>
      <c r="D6450">
        <f t="shared" si="307"/>
        <v>-7.298534156625399E-4</v>
      </c>
      <c r="E6450" s="2">
        <f t="shared" si="308"/>
        <v>2.1297354798372924E-2</v>
      </c>
      <c r="K6450">
        <v>6445</v>
      </c>
      <c r="L6450" s="8">
        <v>8.7927258704215995E-4</v>
      </c>
      <c r="M6450" s="8">
        <v>6.9934691792716705E-2</v>
      </c>
    </row>
    <row r="6451" spans="1:13" x14ac:dyDescent="0.55000000000000004">
      <c r="A6451">
        <v>6446</v>
      </c>
      <c r="C6451">
        <f t="shared" si="306"/>
        <v>-6.9940416110885986E-2</v>
      </c>
      <c r="D6451">
        <f t="shared" si="307"/>
        <v>-3.4990719974046939E-4</v>
      </c>
      <c r="E6451" s="2">
        <f t="shared" si="308"/>
        <v>2.1300539098902924E-2</v>
      </c>
      <c r="K6451">
        <v>6446</v>
      </c>
      <c r="L6451" s="8">
        <v>6.0625015164911798E-4</v>
      </c>
      <c r="M6451" s="8">
        <v>7.6006625993100901E-2</v>
      </c>
    </row>
    <row r="6452" spans="1:13" x14ac:dyDescent="0.55000000000000004">
      <c r="A6452">
        <v>6447</v>
      </c>
      <c r="C6452">
        <f t="shared" si="306"/>
        <v>-4.6325821197321558E-2</v>
      </c>
      <c r="D6452">
        <f t="shared" si="307"/>
        <v>1.1785834786654145E-4</v>
      </c>
      <c r="E6452" s="2">
        <f t="shared" si="308"/>
        <v>1.1961370448287852E-2</v>
      </c>
      <c r="K6452">
        <v>6447</v>
      </c>
      <c r="L6452" s="8">
        <v>1.8138860487265399E-4</v>
      </c>
      <c r="M6452" s="8">
        <v>6.3042229202636899E-2</v>
      </c>
    </row>
    <row r="6453" spans="1:13" x14ac:dyDescent="0.55000000000000004">
      <c r="A6453">
        <v>6448</v>
      </c>
      <c r="C6453">
        <f t="shared" si="306"/>
        <v>-1.1084421634062768E-2</v>
      </c>
      <c r="D6453">
        <f t="shared" si="307"/>
        <v>5.560439344159115E-4</v>
      </c>
      <c r="E6453" s="2">
        <f t="shared" si="308"/>
        <v>2.0587033808654401E-3</v>
      </c>
      <c r="K6453">
        <v>6448</v>
      </c>
      <c r="L6453" s="8">
        <v>-2.8890284324737601E-4</v>
      </c>
      <c r="M6453" s="8">
        <v>3.4288515022775301E-2</v>
      </c>
    </row>
    <row r="6454" spans="1:13" x14ac:dyDescent="0.55000000000000004">
      <c r="A6454">
        <v>6449</v>
      </c>
      <c r="C6454">
        <f t="shared" si="306"/>
        <v>2.6938934118275835E-2</v>
      </c>
      <c r="D6454">
        <f t="shared" si="307"/>
        <v>8.5467421390307129E-4</v>
      </c>
      <c r="E6454" s="2">
        <f t="shared" si="308"/>
        <v>8.9951433993517118E-4</v>
      </c>
      <c r="K6454">
        <v>6449</v>
      </c>
      <c r="L6454" s="8">
        <v>-6.8683678205297795E-4</v>
      </c>
      <c r="M6454" s="8">
        <v>-3.0529704550447999E-3</v>
      </c>
    </row>
    <row r="6455" spans="1:13" x14ac:dyDescent="0.55000000000000004">
      <c r="A6455">
        <v>6450</v>
      </c>
      <c r="C6455">
        <f t="shared" si="306"/>
        <v>5.8201185234604477E-2</v>
      </c>
      <c r="D6455">
        <f t="shared" si="307"/>
        <v>9.3879928080359179E-4</v>
      </c>
      <c r="E6455" s="2">
        <f t="shared" si="308"/>
        <v>9.57090569148609E-3</v>
      </c>
      <c r="K6455">
        <v>6450</v>
      </c>
      <c r="L6455" s="8">
        <v>-9.12748187967351E-4</v>
      </c>
      <c r="M6455" s="8">
        <v>-3.9629820543145199E-2</v>
      </c>
    </row>
    <row r="6456" spans="1:13" x14ac:dyDescent="0.55000000000000004">
      <c r="A6456">
        <v>6451</v>
      </c>
      <c r="C6456">
        <f t="shared" si="306"/>
        <v>7.4856165640693736E-2</v>
      </c>
      <c r="D6456">
        <f t="shared" si="307"/>
        <v>7.8730551654115791E-4</v>
      </c>
      <c r="E6456" s="2">
        <f t="shared" si="308"/>
        <v>1.9919737979524666E-2</v>
      </c>
      <c r="K6456">
        <v>6451</v>
      </c>
      <c r="L6456" s="8">
        <v>-9.1005614792662203E-4</v>
      </c>
      <c r="M6456" s="8">
        <v>-6.6281136230656595E-2</v>
      </c>
    </row>
    <row r="6457" spans="1:13" x14ac:dyDescent="0.55000000000000004">
      <c r="A6457">
        <v>6452</v>
      </c>
      <c r="C6457">
        <f t="shared" si="306"/>
        <v>7.2723826314085388E-2</v>
      </c>
      <c r="D6457">
        <f t="shared" si="307"/>
        <v>4.3821466272257916E-4</v>
      </c>
      <c r="E6457" s="2">
        <f t="shared" si="308"/>
        <v>2.2217618541306012E-2</v>
      </c>
      <c r="K6457">
        <v>6452</v>
      </c>
      <c r="L6457" s="8">
        <v>-6.7943490005919799E-4</v>
      </c>
      <c r="M6457" s="8">
        <v>-7.6331930170882398E-2</v>
      </c>
    </row>
    <row r="6458" spans="1:13" x14ac:dyDescent="0.55000000000000004">
      <c r="A6458">
        <v>6453</v>
      </c>
      <c r="C6458">
        <f t="shared" si="306"/>
        <v>5.2339339479491417E-2</v>
      </c>
      <c r="D6458">
        <f t="shared" si="307"/>
        <v>-2.0858834614677214E-5</v>
      </c>
      <c r="E6458" s="2">
        <f t="shared" si="308"/>
        <v>1.4305178567704037E-2</v>
      </c>
      <c r="K6458">
        <v>6453</v>
      </c>
      <c r="L6458" s="8">
        <v>-2.7864496656382901E-4</v>
      </c>
      <c r="M6458" s="8">
        <v>-6.7264918670894E-2</v>
      </c>
    </row>
    <row r="6459" spans="1:13" x14ac:dyDescent="0.55000000000000004">
      <c r="A6459">
        <v>6454</v>
      </c>
      <c r="C6459">
        <f t="shared" si="306"/>
        <v>1.8818781661286556E-2</v>
      </c>
      <c r="D6459">
        <f t="shared" si="307"/>
        <v>-4.7469720413299805E-4</v>
      </c>
      <c r="E6459" s="2">
        <f t="shared" si="308"/>
        <v>3.620401543136116E-3</v>
      </c>
      <c r="K6459">
        <v>6454</v>
      </c>
      <c r="L6459" s="8">
        <v>1.91933327395328E-4</v>
      </c>
      <c r="M6459" s="8">
        <v>-4.13509910085193E-2</v>
      </c>
    </row>
    <row r="6460" spans="1:13" x14ac:dyDescent="0.55000000000000004">
      <c r="A6460">
        <v>6455</v>
      </c>
      <c r="C6460">
        <f t="shared" si="306"/>
        <v>-1.9424893685457228E-2</v>
      </c>
      <c r="D6460">
        <f t="shared" si="307"/>
        <v>-8.0939658123709349E-4</v>
      </c>
      <c r="E6460" s="2">
        <f t="shared" si="308"/>
        <v>2.057630323663458E-4</v>
      </c>
      <c r="K6460">
        <v>6455</v>
      </c>
      <c r="L6460" s="8">
        <v>6.14440728840404E-4</v>
      </c>
      <c r="M6460" s="8">
        <v>-5.0804511251363203E-3</v>
      </c>
    </row>
    <row r="6461" spans="1:13" x14ac:dyDescent="0.55000000000000004">
      <c r="A6461">
        <v>6456</v>
      </c>
      <c r="C6461">
        <f t="shared" si="306"/>
        <v>-5.2793330161423027E-2</v>
      </c>
      <c r="D6461">
        <f t="shared" si="307"/>
        <v>-9.4095447717693797E-4</v>
      </c>
      <c r="E6461" s="2">
        <f t="shared" si="308"/>
        <v>7.2685598604605431E-3</v>
      </c>
      <c r="K6461">
        <v>6456</v>
      </c>
      <c r="L6461" s="8">
        <v>8.8305763803384898E-4</v>
      </c>
      <c r="M6461" s="8">
        <v>3.2462519259367703E-2</v>
      </c>
    </row>
    <row r="6462" spans="1:13" x14ac:dyDescent="0.55000000000000004">
      <c r="A6462">
        <v>6457</v>
      </c>
      <c r="C6462">
        <f t="shared" si="306"/>
        <v>-7.2911753561977405E-2</v>
      </c>
      <c r="D6462">
        <f t="shared" si="307"/>
        <v>-8.3635263309205334E-4</v>
      </c>
      <c r="E6462" s="2">
        <f t="shared" si="308"/>
        <v>1.8167482498700635E-2</v>
      </c>
      <c r="K6462">
        <v>6457</v>
      </c>
      <c r="L6462" s="8">
        <v>9.30507283689839E-4</v>
      </c>
      <c r="M6462" s="8">
        <v>6.1875050312514099E-2</v>
      </c>
    </row>
    <row r="6463" spans="1:13" x14ac:dyDescent="0.55000000000000004">
      <c r="A6463">
        <v>6458</v>
      </c>
      <c r="C6463">
        <f t="shared" si="306"/>
        <v>-7.4730863676526274E-2</v>
      </c>
      <c r="D6463">
        <f t="shared" si="307"/>
        <v>-5.2184390702721465E-4</v>
      </c>
      <c r="E6463" s="2">
        <f t="shared" si="308"/>
        <v>2.2656708369098652E-2</v>
      </c>
      <c r="K6463">
        <v>6458</v>
      </c>
      <c r="L6463" s="8">
        <v>7.4490560769759995E-4</v>
      </c>
      <c r="M6463" s="8">
        <v>7.57905911699462E-2</v>
      </c>
    </row>
    <row r="6464" spans="1:13" x14ac:dyDescent="0.55000000000000004">
      <c r="A6464">
        <v>6459</v>
      </c>
      <c r="C6464">
        <f t="shared" si="306"/>
        <v>-5.7794102210219037E-2</v>
      </c>
      <c r="D6464">
        <f t="shared" si="307"/>
        <v>-7.6363359889061315E-5</v>
      </c>
      <c r="E6464" s="2">
        <f t="shared" si="308"/>
        <v>1.651687902503491E-2</v>
      </c>
      <c r="K6464">
        <v>6459</v>
      </c>
      <c r="L6464" s="8">
        <v>3.7273770119859403E-4</v>
      </c>
      <c r="M6464" s="8">
        <v>7.0723908298172003E-2</v>
      </c>
    </row>
    <row r="6465" spans="1:13" x14ac:dyDescent="0.55000000000000004">
      <c r="A6465">
        <v>6460</v>
      </c>
      <c r="C6465">
        <f t="shared" si="306"/>
        <v>-2.6352239292163834E-2</v>
      </c>
      <c r="D6465">
        <f t="shared" si="307"/>
        <v>3.8828278096933352E-4</v>
      </c>
      <c r="E6465" s="2">
        <f t="shared" si="308"/>
        <v>5.5199287737616592E-3</v>
      </c>
      <c r="K6465">
        <v>6460</v>
      </c>
      <c r="L6465" s="8">
        <v>-9.27846748624253E-5</v>
      </c>
      <c r="M6465" s="8">
        <v>4.7943983853845802E-2</v>
      </c>
    </row>
    <row r="6466" spans="1:13" x14ac:dyDescent="0.55000000000000004">
      <c r="A6466">
        <v>6461</v>
      </c>
      <c r="C6466">
        <f t="shared" si="306"/>
        <v>1.1703480227092939E-2</v>
      </c>
      <c r="D6466">
        <f t="shared" si="307"/>
        <v>7.5547812815606613E-4</v>
      </c>
      <c r="E6466" s="2">
        <f t="shared" si="308"/>
        <v>2.1103692592488203E-6</v>
      </c>
      <c r="K6466">
        <v>6461</v>
      </c>
      <c r="L6466" s="8">
        <v>-5.35068553509815E-4</v>
      </c>
      <c r="M6466" s="8">
        <v>1.31561912304411E-2</v>
      </c>
    </row>
    <row r="6467" spans="1:13" x14ac:dyDescent="0.55000000000000004">
      <c r="A6467">
        <v>6462</v>
      </c>
      <c r="C6467">
        <f t="shared" si="306"/>
        <v>4.6821872899139118E-2</v>
      </c>
      <c r="D6467">
        <f t="shared" si="307"/>
        <v>9.3306438939107033E-4</v>
      </c>
      <c r="E6467" s="2">
        <f t="shared" si="308"/>
        <v>5.1478506963008085E-3</v>
      </c>
      <c r="K6467">
        <v>6462</v>
      </c>
      <c r="L6467" s="8">
        <v>-8.4334119360634802E-4</v>
      </c>
      <c r="M6467" s="8">
        <v>-2.4926651101712698E-2</v>
      </c>
    </row>
    <row r="6468" spans="1:13" x14ac:dyDescent="0.55000000000000004">
      <c r="A6468">
        <v>6463</v>
      </c>
      <c r="C6468">
        <f t="shared" si="306"/>
        <v>7.0188962400274987E-2</v>
      </c>
      <c r="D6468">
        <f t="shared" si="307"/>
        <v>8.7647115632574345E-4</v>
      </c>
      <c r="E6468" s="2">
        <f t="shared" si="308"/>
        <v>1.6117679030976873E-2</v>
      </c>
      <c r="K6468">
        <v>6463</v>
      </c>
      <c r="L6468" s="8">
        <v>-9.4039380005522799E-4</v>
      </c>
      <c r="M6468" s="8">
        <v>-5.67664590317256E-2</v>
      </c>
    </row>
    <row r="6469" spans="1:13" x14ac:dyDescent="0.55000000000000004">
      <c r="A6469">
        <v>6464</v>
      </c>
      <c r="C6469">
        <f t="shared" si="306"/>
        <v>7.5940101804881907E-2</v>
      </c>
      <c r="D6469">
        <f t="shared" si="307"/>
        <v>5.9990213756877867E-4</v>
      </c>
      <c r="E6469" s="2">
        <f t="shared" si="308"/>
        <v>2.2598765231466398E-2</v>
      </c>
      <c r="K6469">
        <v>6464</v>
      </c>
      <c r="L6469" s="8">
        <v>-8.0191894550067199E-4</v>
      </c>
      <c r="M6469" s="8">
        <v>-7.4388755143697305E-2</v>
      </c>
    </row>
    <row r="6470" spans="1:13" x14ac:dyDescent="0.55000000000000004">
      <c r="A6470">
        <v>6465</v>
      </c>
      <c r="C6470">
        <f t="shared" ref="C6470:C6533" si="309">$D$1*COS($B$2*(A6470-$L$2)+$B$1)</f>
        <v>6.2631876347438817E-2</v>
      </c>
      <c r="D6470">
        <f t="shared" ref="D6470:D6533" si="310">$D$2*COS($B$2*(A6470-$L$3)+$B$3)</f>
        <v>1.7277032722927182E-4</v>
      </c>
      <c r="E6470" s="2">
        <f t="shared" ref="E6470:E6533" si="311">(M6470-C6470)^2</f>
        <v>1.8499210392922186E-2</v>
      </c>
      <c r="K6470">
        <v>6465</v>
      </c>
      <c r="L6470" s="8">
        <v>-4.62598516301499E-4</v>
      </c>
      <c r="M6470" s="8">
        <v>-7.3379926055595998E-2</v>
      </c>
    </row>
    <row r="6471" spans="1:13" x14ac:dyDescent="0.55000000000000004">
      <c r="A6471">
        <v>6466</v>
      </c>
      <c r="C6471">
        <f t="shared" si="309"/>
        <v>3.3604370101880124E-2</v>
      </c>
      <c r="D6471">
        <f t="shared" si="310"/>
        <v>-2.977231935457903E-4</v>
      </c>
      <c r="E6471" s="2">
        <f t="shared" si="311"/>
        <v>7.6732360510475897E-3</v>
      </c>
      <c r="K6471">
        <v>6466</v>
      </c>
      <c r="L6471" s="8">
        <v>-7.41741894176558E-6</v>
      </c>
      <c r="M6471" s="8">
        <v>-5.3992639270858102E-2</v>
      </c>
    </row>
    <row r="6472" spans="1:13" x14ac:dyDescent="0.55000000000000004">
      <c r="A6472">
        <v>6467</v>
      </c>
      <c r="C6472">
        <f t="shared" si="309"/>
        <v>-3.8571247153302663E-3</v>
      </c>
      <c r="D6472">
        <f t="shared" si="310"/>
        <v>-6.9349446824785272E-4</v>
      </c>
      <c r="E6472" s="2">
        <f t="shared" si="311"/>
        <v>2.9671565639323726E-4</v>
      </c>
      <c r="K6472">
        <v>6467</v>
      </c>
      <c r="L6472" s="8">
        <v>4.4962141700626002E-4</v>
      </c>
      <c r="M6472" s="8">
        <v>-2.1082561034716701E-2</v>
      </c>
    </row>
    <row r="6473" spans="1:13" x14ac:dyDescent="0.55000000000000004">
      <c r="A6473">
        <v>6468</v>
      </c>
      <c r="C6473">
        <f t="shared" si="309"/>
        <v>-4.0350562530730924E-2</v>
      </c>
      <c r="D6473">
        <f t="shared" si="310"/>
        <v>-9.1521324912326196E-4</v>
      </c>
      <c r="E6473" s="2">
        <f t="shared" si="311"/>
        <v>3.301460597679677E-3</v>
      </c>
      <c r="K6473">
        <v>6468</v>
      </c>
      <c r="L6473" s="8">
        <v>7.9404977981629597E-4</v>
      </c>
      <c r="M6473" s="8">
        <v>1.7107775399283001E-2</v>
      </c>
    </row>
    <row r="6474" spans="1:13" x14ac:dyDescent="0.55000000000000004">
      <c r="A6474">
        <v>6469</v>
      </c>
      <c r="C6474">
        <f t="shared" si="309"/>
        <v>-6.6716859673292078E-2</v>
      </c>
      <c r="D6474">
        <f t="shared" si="310"/>
        <v>-9.072327956333783E-4</v>
      </c>
      <c r="E6474" s="2">
        <f t="shared" si="311"/>
        <v>1.3860405414432363E-2</v>
      </c>
      <c r="K6474">
        <v>6469</v>
      </c>
      <c r="L6474" s="8">
        <v>9.39603449344128E-4</v>
      </c>
      <c r="M6474" s="8">
        <v>5.1013363355598702E-2</v>
      </c>
    </row>
    <row r="6475" spans="1:13" x14ac:dyDescent="0.55000000000000004">
      <c r="A6475">
        <v>6470</v>
      </c>
      <c r="C6475">
        <f t="shared" si="309"/>
        <v>-7.6338631317678429E-2</v>
      </c>
      <c r="D6475">
        <f t="shared" si="310"/>
        <v>-6.7155603338954972E-4</v>
      </c>
      <c r="E6475" s="2">
        <f t="shared" si="311"/>
        <v>2.2046598248202889E-2</v>
      </c>
      <c r="K6475">
        <v>6470</v>
      </c>
      <c r="L6475" s="8">
        <v>8.4982760610709902E-4</v>
      </c>
      <c r="M6475" s="8">
        <v>7.2142337995573597E-2</v>
      </c>
    </row>
    <row r="6476" spans="1:13" x14ac:dyDescent="0.55000000000000004">
      <c r="A6476">
        <v>6471</v>
      </c>
      <c r="C6476">
        <f t="shared" si="309"/>
        <v>-6.6801015592541022E-2</v>
      </c>
      <c r="D6476">
        <f t="shared" si="310"/>
        <v>-2.6733286205612067E-4</v>
      </c>
      <c r="E6476" s="2">
        <f t="shared" si="311"/>
        <v>2.0165088342026218E-2</v>
      </c>
      <c r="K6476">
        <v>6471</v>
      </c>
      <c r="L6476" s="8">
        <v>5.4720716697282095E-4</v>
      </c>
      <c r="M6476" s="8">
        <v>7.5202816545983403E-2</v>
      </c>
    </row>
    <row r="6477" spans="1:13" x14ac:dyDescent="0.55000000000000004">
      <c r="A6477">
        <v>6472</v>
      </c>
      <c r="C6477">
        <f t="shared" si="309"/>
        <v>-4.0497753007364592E-2</v>
      </c>
      <c r="D6477">
        <f t="shared" si="310"/>
        <v>2.0398522273336217E-4</v>
      </c>
      <c r="E6477" s="2">
        <f t="shared" si="311"/>
        <v>9.9852127057297457E-3</v>
      </c>
      <c r="K6477">
        <v>6472</v>
      </c>
      <c r="L6477" s="8">
        <v>1.0753529824338501E-4</v>
      </c>
      <c r="M6477" s="8">
        <v>5.9428283168047401E-2</v>
      </c>
    </row>
    <row r="6478" spans="1:13" x14ac:dyDescent="0.55000000000000004">
      <c r="A6478">
        <v>6473</v>
      </c>
      <c r="C6478">
        <f t="shared" si="309"/>
        <v>-4.0304080422427085E-3</v>
      </c>
      <c r="D6478">
        <f t="shared" si="310"/>
        <v>6.241073162841119E-4</v>
      </c>
      <c r="E6478" s="2">
        <f t="shared" si="311"/>
        <v>1.0758384024184065E-3</v>
      </c>
      <c r="K6478">
        <v>6473</v>
      </c>
      <c r="L6478" s="8">
        <v>-3.59069453031664E-4</v>
      </c>
      <c r="M6478" s="8">
        <v>2.87695676043703E-2</v>
      </c>
    </row>
    <row r="6479" spans="1:13" x14ac:dyDescent="0.55000000000000004">
      <c r="A6479">
        <v>6474</v>
      </c>
      <c r="C6479">
        <f t="shared" si="309"/>
        <v>3.3448484387221214E-2</v>
      </c>
      <c r="D6479">
        <f t="shared" si="310"/>
        <v>8.8759162858599019E-4</v>
      </c>
      <c r="E6479" s="2">
        <f t="shared" si="311"/>
        <v>1.8099195290895247E-3</v>
      </c>
      <c r="K6479">
        <v>6474</v>
      </c>
      <c r="L6479" s="8">
        <v>-7.3574303228976404E-4</v>
      </c>
      <c r="M6479" s="8">
        <v>-9.0946646392615904E-3</v>
      </c>
    </row>
    <row r="6480" spans="1:13" x14ac:dyDescent="0.55000000000000004">
      <c r="A6480">
        <v>6475</v>
      </c>
      <c r="C6480">
        <f t="shared" si="309"/>
        <v>6.2532512273602667E-2</v>
      </c>
      <c r="D6480">
        <f t="shared" si="310"/>
        <v>9.2830915105986556E-4</v>
      </c>
      <c r="E6480" s="2">
        <f t="shared" si="311"/>
        <v>1.1494754733763015E-2</v>
      </c>
      <c r="K6480">
        <v>6475</v>
      </c>
      <c r="L6480" s="8">
        <v>-9.2814520489248201E-4</v>
      </c>
      <c r="M6480" s="8">
        <v>-4.4681081704787101E-2</v>
      </c>
    </row>
    <row r="6481" spans="1:13" x14ac:dyDescent="0.55000000000000004">
      <c r="A6481">
        <v>6476</v>
      </c>
      <c r="C6481">
        <f t="shared" si="309"/>
        <v>7.5922197660086274E-2</v>
      </c>
      <c r="D6481">
        <f t="shared" si="310"/>
        <v>7.3604064382207116E-4</v>
      </c>
      <c r="E6481" s="2">
        <f t="shared" si="311"/>
        <v>2.1024722278394057E-2</v>
      </c>
      <c r="K6481">
        <v>6476</v>
      </c>
      <c r="L6481" s="8">
        <v>-8.8808765313504103E-4</v>
      </c>
      <c r="M6481" s="8">
        <v>-6.9076844676041096E-2</v>
      </c>
    </row>
    <row r="6482" spans="1:13" x14ac:dyDescent="0.55000000000000004">
      <c r="A6482">
        <v>6477</v>
      </c>
      <c r="C6482">
        <f t="shared" si="309"/>
        <v>7.0257011747273529E-2</v>
      </c>
      <c r="D6482">
        <f t="shared" si="310"/>
        <v>3.5904144950338259E-4</v>
      </c>
      <c r="E6482" s="2">
        <f t="shared" si="311"/>
        <v>2.144142132718278E-2</v>
      </c>
      <c r="K6482">
        <v>6477</v>
      </c>
      <c r="L6482" s="8">
        <v>-6.2560303935410295E-4</v>
      </c>
      <c r="M6482" s="8">
        <v>-7.6171883376546803E-2</v>
      </c>
    </row>
    <row r="6483" spans="1:13" x14ac:dyDescent="0.55000000000000004">
      <c r="A6483">
        <v>6478</v>
      </c>
      <c r="C6483">
        <f t="shared" si="309"/>
        <v>4.6958796786317508E-2</v>
      </c>
      <c r="D6483">
        <f t="shared" si="310"/>
        <v>-1.0806958065591719E-4</v>
      </c>
      <c r="E6483" s="2">
        <f t="shared" si="311"/>
        <v>1.2353877489563656E-2</v>
      </c>
      <c r="K6483">
        <v>6478</v>
      </c>
      <c r="L6483" s="8">
        <v>-2.06432263407431E-4</v>
      </c>
      <c r="M6483" s="8">
        <v>-6.4189201349337893E-2</v>
      </c>
    </row>
    <row r="6484" spans="1:13" x14ac:dyDescent="0.55000000000000004">
      <c r="A6484">
        <v>6479</v>
      </c>
      <c r="C6484">
        <f t="shared" si="309"/>
        <v>1.1874913644895952E-2</v>
      </c>
      <c r="D6484">
        <f t="shared" si="310"/>
        <v>-5.4805742399660141E-4</v>
      </c>
      <c r="E6484" s="2">
        <f t="shared" si="311"/>
        <v>2.3044655551816011E-3</v>
      </c>
      <c r="K6484">
        <v>6479</v>
      </c>
      <c r="L6484" s="8">
        <v>2.6444075352242101E-4</v>
      </c>
      <c r="M6484" s="8">
        <v>-3.6129935643291602E-2</v>
      </c>
    </row>
    <row r="6485" spans="1:13" x14ac:dyDescent="0.55000000000000004">
      <c r="A6485">
        <v>6480</v>
      </c>
      <c r="C6485">
        <f t="shared" si="309"/>
        <v>-2.6189322518075025E-2</v>
      </c>
      <c r="D6485">
        <f t="shared" si="310"/>
        <v>-8.5049440604803941E-4</v>
      </c>
      <c r="E6485" s="2">
        <f t="shared" si="311"/>
        <v>7.3807952737473177E-4</v>
      </c>
      <c r="K6485">
        <v>6480</v>
      </c>
      <c r="L6485" s="8">
        <v>6.6908294326124699E-4</v>
      </c>
      <c r="M6485" s="8">
        <v>9.7829657846583906E-4</v>
      </c>
    </row>
    <row r="6486" spans="1:13" x14ac:dyDescent="0.55000000000000004">
      <c r="A6486">
        <v>6481</v>
      </c>
      <c r="C6486">
        <f t="shared" si="309"/>
        <v>-5.7680590756127588E-2</v>
      </c>
      <c r="D6486">
        <f t="shared" si="310"/>
        <v>-9.3947521918109206E-4</v>
      </c>
      <c r="E6486" s="2">
        <f t="shared" si="311"/>
        <v>9.124471418258907E-3</v>
      </c>
      <c r="K6486">
        <v>6481</v>
      </c>
      <c r="L6486" s="8">
        <v>9.0614915917105305E-4</v>
      </c>
      <c r="M6486" s="8">
        <v>3.7841508353235097E-2</v>
      </c>
    </row>
    <row r="6487" spans="1:13" x14ac:dyDescent="0.55000000000000004">
      <c r="A6487">
        <v>6482</v>
      </c>
      <c r="C6487">
        <f t="shared" si="309"/>
        <v>-7.4695246524777534E-2</v>
      </c>
      <c r="D6487">
        <f t="shared" si="310"/>
        <v>-7.9266755486608845E-4</v>
      </c>
      <c r="E6487" s="2">
        <f t="shared" si="311"/>
        <v>1.957825735076044E-2</v>
      </c>
      <c r="K6487">
        <v>6482</v>
      </c>
      <c r="L6487" s="8">
        <v>9.1626469682519398E-4</v>
      </c>
      <c r="M6487" s="8">
        <v>6.5227079609261704E-2</v>
      </c>
    </row>
    <row r="6488" spans="1:13" x14ac:dyDescent="0.55000000000000004">
      <c r="A6488">
        <v>6483</v>
      </c>
      <c r="C6488">
        <f t="shared" si="309"/>
        <v>-7.2962969866907895E-2</v>
      </c>
      <c r="D6488">
        <f t="shared" si="310"/>
        <v>-4.4691704239811504E-4</v>
      </c>
      <c r="E6488" s="2">
        <f t="shared" si="311"/>
        <v>2.2272307179323231E-2</v>
      </c>
      <c r="K6488">
        <v>6483</v>
      </c>
      <c r="L6488" s="8">
        <v>6.9689605706594899E-4</v>
      </c>
      <c r="M6488" s="8">
        <v>7.6276124137723597E-2</v>
      </c>
    </row>
    <row r="6489" spans="1:13" x14ac:dyDescent="0.55000000000000004">
      <c r="A6489">
        <v>6484</v>
      </c>
      <c r="C6489">
        <f t="shared" si="309"/>
        <v>-5.2918525710051734E-2</v>
      </c>
      <c r="D6489">
        <f t="shared" si="310"/>
        <v>1.1000227455365855E-5</v>
      </c>
      <c r="E6489" s="2">
        <f t="shared" si="311"/>
        <v>1.4674867111050906E-2</v>
      </c>
      <c r="K6489">
        <v>6484</v>
      </c>
      <c r="L6489" s="8">
        <v>3.0298547658526602E-4</v>
      </c>
      <c r="M6489" s="8">
        <v>6.8221340193171498E-2</v>
      </c>
    </row>
    <row r="6490" spans="1:13" x14ac:dyDescent="0.55000000000000004">
      <c r="A6490">
        <v>6485</v>
      </c>
      <c r="C6490">
        <f t="shared" si="309"/>
        <v>-1.9592647033991113E-2</v>
      </c>
      <c r="D6490">
        <f t="shared" si="310"/>
        <v>4.6615667208394737E-4</v>
      </c>
      <c r="E6490" s="2">
        <f t="shared" si="311"/>
        <v>3.9278730180741881E-3</v>
      </c>
      <c r="K6490">
        <v>6485</v>
      </c>
      <c r="L6490" s="8">
        <v>-1.6680969609163599E-4</v>
      </c>
      <c r="M6490" s="8">
        <v>4.3080098382770299E-2</v>
      </c>
    </row>
    <row r="6491" spans="1:13" x14ac:dyDescent="0.55000000000000004">
      <c r="A6491">
        <v>6486</v>
      </c>
      <c r="C6491">
        <f t="shared" si="309"/>
        <v>1.8650573067369468E-2</v>
      </c>
      <c r="D6491">
        <f t="shared" si="310"/>
        <v>8.0431761782248331E-4</v>
      </c>
      <c r="E6491" s="2">
        <f t="shared" si="311"/>
        <v>1.3228207278765305E-4</v>
      </c>
      <c r="K6491">
        <v>6486</v>
      </c>
      <c r="L6491" s="8">
        <v>-5.9482634557016104E-4</v>
      </c>
      <c r="M6491" s="8">
        <v>7.1491786828762104E-3</v>
      </c>
    </row>
    <row r="6492" spans="1:13" x14ac:dyDescent="0.55000000000000004">
      <c r="A6492">
        <v>6487</v>
      </c>
      <c r="C6492">
        <f t="shared" si="309"/>
        <v>5.2212892451708466E-2</v>
      </c>
      <c r="D6492">
        <f t="shared" si="310"/>
        <v>9.4061179515778082E-4</v>
      </c>
      <c r="E6492" s="2">
        <f t="shared" si="311"/>
        <v>6.8533876204421159E-3</v>
      </c>
      <c r="K6492">
        <v>6487</v>
      </c>
      <c r="L6492" s="8">
        <v>-8.7386504676588699E-4</v>
      </c>
      <c r="M6492" s="8">
        <v>-3.0572297168429002E-2</v>
      </c>
    </row>
    <row r="6493" spans="1:13" x14ac:dyDescent="0.55000000000000004">
      <c r="A6493">
        <v>6488</v>
      </c>
      <c r="C6493">
        <f t="shared" si="309"/>
        <v>7.267087639111823E-2</v>
      </c>
      <c r="D6493">
        <f t="shared" si="310"/>
        <v>8.40832238431994E-4</v>
      </c>
      <c r="E6493" s="2">
        <f t="shared" si="311"/>
        <v>1.7770923663858563E-2</v>
      </c>
      <c r="K6493">
        <v>6488</v>
      </c>
      <c r="L6493" s="8">
        <v>-9.3403882593391403E-4</v>
      </c>
      <c r="M6493" s="8">
        <v>-6.06367515371386E-2</v>
      </c>
    </row>
    <row r="6494" spans="1:13" x14ac:dyDescent="0.55000000000000004">
      <c r="A6494">
        <v>6489</v>
      </c>
      <c r="C6494">
        <f t="shared" si="309"/>
        <v>7.4890002136893438E-2</v>
      </c>
      <c r="D6494">
        <f t="shared" si="310"/>
        <v>5.3002151319711522E-4</v>
      </c>
      <c r="E6494" s="2">
        <f t="shared" si="311"/>
        <v>2.2621470742103581E-2</v>
      </c>
      <c r="K6494">
        <v>6489</v>
      </c>
      <c r="L6494" s="8">
        <v>-7.6027678679058705E-4</v>
      </c>
      <c r="M6494" s="8">
        <v>-7.5514355320274604E-2</v>
      </c>
    </row>
    <row r="6495" spans="1:13" x14ac:dyDescent="0.55000000000000004">
      <c r="A6495">
        <v>6490</v>
      </c>
      <c r="C6495">
        <f t="shared" si="309"/>
        <v>5.8313315903020801E-2</v>
      </c>
      <c r="D6495">
        <f t="shared" si="310"/>
        <v>8.618656013046697E-5</v>
      </c>
      <c r="E6495" s="2">
        <f t="shared" si="311"/>
        <v>1.6846024593220637E-2</v>
      </c>
      <c r="K6495">
        <v>6490</v>
      </c>
      <c r="L6495" s="8">
        <v>-3.9609870998078201E-4</v>
      </c>
      <c r="M6495" s="8">
        <v>-7.1478920356397399E-2</v>
      </c>
    </row>
    <row r="6496" spans="1:13" x14ac:dyDescent="0.55000000000000004">
      <c r="A6496">
        <v>6491</v>
      </c>
      <c r="C6496">
        <f t="shared" si="309"/>
        <v>2.710121652444784E-2</v>
      </c>
      <c r="D6496">
        <f t="shared" si="310"/>
        <v>-3.7927940287170442E-4</v>
      </c>
      <c r="E6496" s="2">
        <f t="shared" si="311"/>
        <v>5.8740517894664904E-3</v>
      </c>
      <c r="K6496">
        <v>6491</v>
      </c>
      <c r="L6496" s="8">
        <v>6.72847459617125E-5</v>
      </c>
      <c r="M6496" s="8">
        <v>-4.9541146366230901E-2</v>
      </c>
    </row>
    <row r="6497" spans="1:13" x14ac:dyDescent="0.55000000000000004">
      <c r="A6497">
        <v>6492</v>
      </c>
      <c r="C6497">
        <f t="shared" si="309"/>
        <v>-1.091271695344254E-2</v>
      </c>
      <c r="D6497">
        <f t="shared" si="310"/>
        <v>-7.4955423032856583E-4</v>
      </c>
      <c r="E6497" s="2">
        <f t="shared" si="311"/>
        <v>1.8342101606828242E-5</v>
      </c>
      <c r="K6497">
        <v>6492</v>
      </c>
      <c r="L6497" s="8">
        <v>5.1381631987383602E-4</v>
      </c>
      <c r="M6497" s="8">
        <v>-1.51954849376822E-2</v>
      </c>
    </row>
    <row r="6498" spans="1:13" x14ac:dyDescent="0.55000000000000004">
      <c r="A6498">
        <v>6493</v>
      </c>
      <c r="C6498">
        <f t="shared" si="309"/>
        <v>-4.6187788497841283E-2</v>
      </c>
      <c r="D6498">
        <f t="shared" si="310"/>
        <v>-9.3170674532254264E-4</v>
      </c>
      <c r="E6498" s="2">
        <f t="shared" si="311"/>
        <v>4.7808607164760613E-3</v>
      </c>
      <c r="K6498">
        <v>6493</v>
      </c>
      <c r="L6498" s="8">
        <v>8.3165940898852003E-4</v>
      </c>
      <c r="M6498" s="8">
        <v>2.2955979959454E-2</v>
      </c>
    </row>
    <row r="6499" spans="1:13" x14ac:dyDescent="0.55000000000000004">
      <c r="A6499">
        <v>6494</v>
      </c>
      <c r="C6499">
        <f t="shared" si="309"/>
        <v>-6.9870698690616753E-2</v>
      </c>
      <c r="D6499">
        <f t="shared" si="310"/>
        <v>-8.800205060605225E-4</v>
      </c>
      <c r="E6499" s="2">
        <f t="shared" si="311"/>
        <v>1.5682221282143888E-2</v>
      </c>
      <c r="K6499">
        <v>6494</v>
      </c>
      <c r="L6499" s="8">
        <v>9.4120823988161502E-4</v>
      </c>
      <c r="M6499" s="8">
        <v>5.5357977267184097E-2</v>
      </c>
    </row>
    <row r="6500" spans="1:13" x14ac:dyDescent="0.55000000000000004">
      <c r="A6500">
        <v>6495</v>
      </c>
      <c r="C6500">
        <f t="shared" si="309"/>
        <v>-7.6017536269520777E-2</v>
      </c>
      <c r="D6500">
        <f t="shared" si="310"/>
        <v>-6.0746766913779117E-4</v>
      </c>
      <c r="E6500" s="2">
        <f t="shared" si="311"/>
        <v>2.2473836217037722E-2</v>
      </c>
      <c r="K6500">
        <v>6495</v>
      </c>
      <c r="L6500" s="8">
        <v>8.1502562826433805E-4</v>
      </c>
      <c r="M6500" s="8">
        <v>7.3895225752388896E-2</v>
      </c>
    </row>
    <row r="6501" spans="1:13" x14ac:dyDescent="0.55000000000000004">
      <c r="A6501">
        <v>6496</v>
      </c>
      <c r="C6501">
        <f t="shared" si="309"/>
        <v>-6.3085574567929875E-2</v>
      </c>
      <c r="D6501">
        <f t="shared" si="310"/>
        <v>-1.8245325167742105E-4</v>
      </c>
      <c r="E6501" s="2">
        <f t="shared" si="311"/>
        <v>1.8771885633163943E-2</v>
      </c>
      <c r="K6501">
        <v>6496</v>
      </c>
      <c r="L6501" s="8">
        <v>4.84714791996329E-4</v>
      </c>
      <c r="M6501" s="8">
        <v>7.39249565352081E-2</v>
      </c>
    </row>
    <row r="6502" spans="1:13" x14ac:dyDescent="0.55000000000000004">
      <c r="A6502">
        <v>6497</v>
      </c>
      <c r="C6502">
        <f t="shared" si="309"/>
        <v>-3.4320463388091381E-2</v>
      </c>
      <c r="D6502">
        <f t="shared" si="310"/>
        <v>2.8835308615504456E-4</v>
      </c>
      <c r="E6502" s="2">
        <f t="shared" si="311"/>
        <v>8.0568911244504864E-3</v>
      </c>
      <c r="K6502">
        <v>6497</v>
      </c>
      <c r="L6502" s="8">
        <v>3.3004129120573403E-5</v>
      </c>
      <c r="M6502" s="8">
        <v>5.5439723356647999E-2</v>
      </c>
    </row>
    <row r="6503" spans="1:13" x14ac:dyDescent="0.55000000000000004">
      <c r="A6503">
        <v>6498</v>
      </c>
      <c r="C6503">
        <f t="shared" si="309"/>
        <v>3.0583606841889858E-3</v>
      </c>
      <c r="D6503">
        <f t="shared" si="310"/>
        <v>6.8678887736339485E-4</v>
      </c>
      <c r="E6503" s="2">
        <f t="shared" si="311"/>
        <v>4.0043639320557563E-4</v>
      </c>
      <c r="K6503">
        <v>6498</v>
      </c>
      <c r="L6503" s="8">
        <v>-4.26972622636182E-4</v>
      </c>
      <c r="M6503" s="8">
        <v>2.30692675403406E-2</v>
      </c>
    </row>
    <row r="6504" spans="1:13" x14ac:dyDescent="0.55000000000000004">
      <c r="A6504">
        <v>6499</v>
      </c>
      <c r="C6504">
        <f t="shared" si="309"/>
        <v>3.9669600689866191E-2</v>
      </c>
      <c r="D6504">
        <f t="shared" si="310"/>
        <v>9.1285513671444983E-4</v>
      </c>
      <c r="E6504" s="2">
        <f t="shared" si="311"/>
        <v>2.9974125014025103E-3</v>
      </c>
      <c r="K6504">
        <v>6499</v>
      </c>
      <c r="L6504" s="8">
        <v>-7.8001143230785395E-4</v>
      </c>
      <c r="M6504" s="8">
        <v>-1.50790294427911E-2</v>
      </c>
    </row>
    <row r="6505" spans="1:13" x14ac:dyDescent="0.55000000000000004">
      <c r="A6505">
        <v>6500</v>
      </c>
      <c r="C6505">
        <f t="shared" si="309"/>
        <v>6.6324607091224216E-2</v>
      </c>
      <c r="D6505">
        <f t="shared" si="310"/>
        <v>9.0981399820975789E-4</v>
      </c>
      <c r="E6505" s="2">
        <f t="shared" si="311"/>
        <v>1.3403919406944541E-2</v>
      </c>
      <c r="K6505">
        <v>6500</v>
      </c>
      <c r="L6505" s="8">
        <v>-9.3769153991839595E-4</v>
      </c>
      <c r="M6505" s="8">
        <v>-4.9450689958468297E-2</v>
      </c>
    </row>
    <row r="6506" spans="1:13" x14ac:dyDescent="0.55000000000000004">
      <c r="A6506">
        <v>6501</v>
      </c>
      <c r="C6506">
        <f t="shared" si="309"/>
        <v>7.6333535124478047E-2</v>
      </c>
      <c r="D6506">
        <f t="shared" si="310"/>
        <v>6.7842872351188313E-4</v>
      </c>
      <c r="E6506" s="2">
        <f t="shared" si="311"/>
        <v>2.1836166044303874E-2</v>
      </c>
      <c r="K6506">
        <v>6501</v>
      </c>
      <c r="L6506" s="8">
        <v>-8.6052098434037704E-4</v>
      </c>
      <c r="M6506" s="8">
        <v>-7.1437118404238095E-2</v>
      </c>
    </row>
    <row r="6507" spans="1:13" x14ac:dyDescent="0.55000000000000004">
      <c r="A6507">
        <v>6502</v>
      </c>
      <c r="C6507">
        <f t="shared" si="309"/>
        <v>6.7184354825271991E-2</v>
      </c>
      <c r="D6507">
        <f t="shared" si="310"/>
        <v>2.767721393684745E-4</v>
      </c>
      <c r="E6507" s="2">
        <f t="shared" si="311"/>
        <v>2.0367865848974993E-2</v>
      </c>
      <c r="K6507">
        <v>6502</v>
      </c>
      <c r="L6507" s="8">
        <v>-5.6782760994968204E-4</v>
      </c>
      <c r="M6507" s="8">
        <v>-7.5531677381957596E-2</v>
      </c>
    </row>
    <row r="6508" spans="1:13" x14ac:dyDescent="0.55000000000000004">
      <c r="A6508">
        <v>6503</v>
      </c>
      <c r="C6508">
        <f t="shared" si="309"/>
        <v>4.1173317598772984E-2</v>
      </c>
      <c r="D6508">
        <f t="shared" si="310"/>
        <v>-1.9434841787210693E-4</v>
      </c>
      <c r="E6508" s="2">
        <f t="shared" si="311"/>
        <v>1.0379977948208453E-2</v>
      </c>
      <c r="K6508">
        <v>6503</v>
      </c>
      <c r="L6508" s="8">
        <v>-1.32918288100333E-4</v>
      </c>
      <c r="M6508" s="8">
        <v>-6.0708859194856898E-2</v>
      </c>
    </row>
    <row r="6509" spans="1:13" x14ac:dyDescent="0.55000000000000004">
      <c r="A6509">
        <v>6504</v>
      </c>
      <c r="C6509">
        <f t="shared" si="309"/>
        <v>4.8286455196567494E-3</v>
      </c>
      <c r="D6509">
        <f t="shared" si="310"/>
        <v>-6.166916187664008E-4</v>
      </c>
      <c r="E6509" s="2">
        <f t="shared" si="311"/>
        <v>1.2609442009192218E-3</v>
      </c>
      <c r="K6509">
        <v>6504</v>
      </c>
      <c r="L6509" s="8">
        <v>3.3528124356893899E-4</v>
      </c>
      <c r="M6509" s="8">
        <v>-3.0681130611983701E-2</v>
      </c>
    </row>
    <row r="6510" spans="1:13" x14ac:dyDescent="0.55000000000000004">
      <c r="A6510">
        <v>6505</v>
      </c>
      <c r="C6510">
        <f t="shared" si="309"/>
        <v>-3.2727914805121425E-2</v>
      </c>
      <c r="D6510">
        <f t="shared" si="310"/>
        <v>-8.842582221782675E-4</v>
      </c>
      <c r="E6510" s="2">
        <f t="shared" si="311"/>
        <v>1.5807615627450296E-3</v>
      </c>
      <c r="K6510">
        <v>6505</v>
      </c>
      <c r="L6510" s="8">
        <v>7.1950750785253897E-4</v>
      </c>
      <c r="M6510" s="8">
        <v>7.0308774645769798E-3</v>
      </c>
    </row>
    <row r="6511" spans="1:13" x14ac:dyDescent="0.55000000000000004">
      <c r="A6511">
        <v>6506</v>
      </c>
      <c r="C6511">
        <f t="shared" si="309"/>
        <v>-6.2070458363522513E-2</v>
      </c>
      <c r="D6511">
        <f t="shared" si="310"/>
        <v>-9.2989465050783749E-4</v>
      </c>
      <c r="E6511" s="2">
        <f t="shared" si="311"/>
        <v>1.1036010323269285E-2</v>
      </c>
      <c r="K6511">
        <v>6506</v>
      </c>
      <c r="L6511" s="8">
        <v>9.2352865329394201E-4</v>
      </c>
      <c r="M6511" s="8">
        <v>4.2981958663737198E-2</v>
      </c>
    </row>
    <row r="6512" spans="1:13" x14ac:dyDescent="0.55000000000000004">
      <c r="A6512">
        <v>6507</v>
      </c>
      <c r="C6512">
        <f t="shared" si="309"/>
        <v>-7.5834625214132201E-2</v>
      </c>
      <c r="D6512">
        <f t="shared" si="310"/>
        <v>-7.4214712218397341E-4</v>
      </c>
      <c r="E6512" s="2">
        <f t="shared" si="311"/>
        <v>2.0736739270616023E-2</v>
      </c>
      <c r="K6512">
        <v>6507</v>
      </c>
      <c r="L6512" s="8">
        <v>8.9624631836204697E-4</v>
      </c>
      <c r="M6512" s="8">
        <v>6.8167941674850796E-2</v>
      </c>
    </row>
    <row r="6513" spans="1:13" x14ac:dyDescent="0.55000000000000004">
      <c r="A6513">
        <v>6508</v>
      </c>
      <c r="C6513">
        <f t="shared" si="309"/>
        <v>-7.056589960348858E-2</v>
      </c>
      <c r="D6513">
        <f t="shared" si="310"/>
        <v>-3.6813630942467352E-4</v>
      </c>
      <c r="E6513" s="2">
        <f t="shared" si="311"/>
        <v>2.1563965170151463E-2</v>
      </c>
      <c r="K6513">
        <v>6508</v>
      </c>
      <c r="L6513" s="8">
        <v>6.4449353308786703E-4</v>
      </c>
      <c r="M6513" s="8">
        <v>7.6280840810289297E-2</v>
      </c>
    </row>
    <row r="6514" spans="1:13" x14ac:dyDescent="0.55000000000000004">
      <c r="A6514">
        <v>6509</v>
      </c>
      <c r="C6514">
        <f t="shared" si="309"/>
        <v>-4.7586620603642681E-2</v>
      </c>
      <c r="D6514">
        <f t="shared" si="310"/>
        <v>9.8268957310932635E-5</v>
      </c>
      <c r="E6514" s="2">
        <f t="shared" si="311"/>
        <v>1.2740844808392113E-2</v>
      </c>
      <c r="K6514">
        <v>6509</v>
      </c>
      <c r="L6514" s="8">
        <v>2.3132334430421599E-4</v>
      </c>
      <c r="M6514" s="8">
        <v>6.5288730152809504E-2</v>
      </c>
    </row>
    <row r="6515" spans="1:13" x14ac:dyDescent="0.55000000000000004">
      <c r="A6515">
        <v>6510</v>
      </c>
      <c r="C6515">
        <f t="shared" si="309"/>
        <v>-1.2664102878658689E-2</v>
      </c>
      <c r="D6515">
        <f t="shared" si="310"/>
        <v>5.4001078710676513E-4</v>
      </c>
      <c r="E6515" s="2">
        <f t="shared" si="311"/>
        <v>2.5612460710444144E-3</v>
      </c>
      <c r="K6515">
        <v>6510</v>
      </c>
      <c r="L6515" s="8">
        <v>-2.39783211086271E-4</v>
      </c>
      <c r="M6515" s="8">
        <v>3.79446520066812E-2</v>
      </c>
    </row>
    <row r="6516" spans="1:13" x14ac:dyDescent="0.55000000000000004">
      <c r="A6516">
        <v>6511</v>
      </c>
      <c r="C6516">
        <f t="shared" si="309"/>
        <v>2.5436837730759995E-2</v>
      </c>
      <c r="D6516">
        <f t="shared" si="310"/>
        <v>8.4622129186305247E-4</v>
      </c>
      <c r="E6516" s="2">
        <f t="shared" si="311"/>
        <v>5.9242281459859127E-4</v>
      </c>
      <c r="K6516">
        <v>6511</v>
      </c>
      <c r="L6516" s="8">
        <v>-6.5083457375315196E-4</v>
      </c>
      <c r="M6516" s="8">
        <v>1.09710037394796E-3</v>
      </c>
    </row>
    <row r="6517" spans="1:13" x14ac:dyDescent="0.55000000000000004">
      <c r="A6517">
        <v>6512</v>
      </c>
      <c r="C6517">
        <f t="shared" si="309"/>
        <v>5.715366823575551E-2</v>
      </c>
      <c r="D6517">
        <f t="shared" si="310"/>
        <v>9.400480892912856E-4</v>
      </c>
      <c r="E6517" s="2">
        <f t="shared" si="311"/>
        <v>8.6823064900278558E-3</v>
      </c>
      <c r="K6517">
        <v>6512</v>
      </c>
      <c r="L6517" s="8">
        <v>-8.9888037993898198E-4</v>
      </c>
      <c r="M6517" s="8">
        <v>-3.6025226853357101E-2</v>
      </c>
    </row>
    <row r="6518" spans="1:13" x14ac:dyDescent="0.55000000000000004">
      <c r="A6518">
        <v>6513</v>
      </c>
      <c r="C6518">
        <f t="shared" si="309"/>
        <v>7.4526132717316326E-2</v>
      </c>
      <c r="D6518">
        <f t="shared" si="310"/>
        <v>7.9794263094894765E-4</v>
      </c>
      <c r="E6518" s="2">
        <f t="shared" si="311"/>
        <v>1.9224084618239545E-2</v>
      </c>
      <c r="K6518">
        <v>6513</v>
      </c>
      <c r="L6518" s="8">
        <v>-9.2179601872005102E-4</v>
      </c>
      <c r="M6518" s="8">
        <v>-6.4124812530956504E-2</v>
      </c>
    </row>
    <row r="6519" spans="1:13" x14ac:dyDescent="0.55000000000000004">
      <c r="A6519">
        <v>6514</v>
      </c>
      <c r="C6519">
        <f t="shared" si="309"/>
        <v>7.3194108773067409E-2</v>
      </c>
      <c r="D6519">
        <f t="shared" si="310"/>
        <v>4.5557039153456739E-4</v>
      </c>
      <c r="E6519" s="2">
        <f t="shared" si="311"/>
        <v>2.2307827064490852E-2</v>
      </c>
      <c r="K6519">
        <v>6514</v>
      </c>
      <c r="L6519" s="8">
        <v>-7.1384212620533905E-4</v>
      </c>
      <c r="M6519" s="8">
        <v>-7.6163941108721198E-2</v>
      </c>
    </row>
    <row r="6520" spans="1:13" x14ac:dyDescent="0.55000000000000004">
      <c r="A6520">
        <v>6515</v>
      </c>
      <c r="C6520">
        <f t="shared" si="309"/>
        <v>5.3491906336970763E-2</v>
      </c>
      <c r="D6520">
        <f t="shared" si="310"/>
        <v>-1.1404134793544308E-6</v>
      </c>
      <c r="E6520" s="2">
        <f t="shared" si="311"/>
        <v>1.5035479118314809E-2</v>
      </c>
      <c r="K6520">
        <v>6515</v>
      </c>
      <c r="L6520" s="8">
        <v>-3.27102044827447E-4</v>
      </c>
      <c r="M6520" s="8">
        <v>-6.9127338149018502E-2</v>
      </c>
    </row>
    <row r="6521" spans="1:13" x14ac:dyDescent="0.55000000000000004">
      <c r="A6521">
        <v>6516</v>
      </c>
      <c r="C6521">
        <f t="shared" si="309"/>
        <v>2.0364362929902114E-2</v>
      </c>
      <c r="D6521">
        <f t="shared" si="310"/>
        <v>-4.5756499875995482E-4</v>
      </c>
      <c r="E6521" s="2">
        <f t="shared" si="311"/>
        <v>4.2434446545087136E-3</v>
      </c>
      <c r="K6521">
        <v>6516</v>
      </c>
      <c r="L6521" s="8">
        <v>1.4156277287124701E-4</v>
      </c>
      <c r="M6521" s="8">
        <v>-4.4777364515021498E-2</v>
      </c>
    </row>
    <row r="6522" spans="1:13" x14ac:dyDescent="0.55000000000000004">
      <c r="A6522">
        <v>6517</v>
      </c>
      <c r="C6522">
        <f t="shared" si="309"/>
        <v>-1.7874206325859725E-2</v>
      </c>
      <c r="D6522">
        <f t="shared" si="310"/>
        <v>-7.9915041405672726E-4</v>
      </c>
      <c r="E6522" s="2">
        <f t="shared" si="311"/>
        <v>7.5023040268600062E-5</v>
      </c>
      <c r="K6522">
        <v>6517</v>
      </c>
      <c r="L6522" s="8">
        <v>5.7477231591264997E-4</v>
      </c>
      <c r="M6522" s="8">
        <v>-9.2126221596346997E-3</v>
      </c>
    </row>
    <row r="6523" spans="1:13" x14ac:dyDescent="0.55000000000000004">
      <c r="A6523">
        <v>6518</v>
      </c>
      <c r="C6523">
        <f t="shared" si="309"/>
        <v>-5.1626726552206459E-2</v>
      </c>
      <c r="D6523">
        <f t="shared" si="310"/>
        <v>-9.4016592017945246E-4</v>
      </c>
      <c r="E6523" s="2">
        <f t="shared" si="311"/>
        <v>6.4458747323776835E-3</v>
      </c>
      <c r="K6523">
        <v>6518</v>
      </c>
      <c r="L6523" s="8">
        <v>8.6402656680514703E-4</v>
      </c>
      <c r="M6523" s="8">
        <v>2.8659478566591401E-2</v>
      </c>
    </row>
    <row r="6524" spans="1:13" x14ac:dyDescent="0.55000000000000004">
      <c r="A6524">
        <v>6519</v>
      </c>
      <c r="C6524">
        <f t="shared" si="309"/>
        <v>-7.2422026619002128E-2</v>
      </c>
      <c r="D6524">
        <f t="shared" si="310"/>
        <v>-8.452195974623549E-4</v>
      </c>
      <c r="E6524" s="2">
        <f t="shared" si="311"/>
        <v>1.7364825020246721E-2</v>
      </c>
      <c r="K6524">
        <v>6519</v>
      </c>
      <c r="L6524" s="8">
        <v>9.3688000400961096E-4</v>
      </c>
      <c r="M6524" s="8">
        <v>5.93536350953172E-2</v>
      </c>
    </row>
    <row r="6525" spans="1:13" x14ac:dyDescent="0.55000000000000004">
      <c r="A6525">
        <v>6520</v>
      </c>
      <c r="C6525">
        <f t="shared" si="309"/>
        <v>-7.5040924539627366E-2</v>
      </c>
      <c r="D6525">
        <f t="shared" si="310"/>
        <v>-5.3814097159773553E-4</v>
      </c>
      <c r="E6525" s="2">
        <f t="shared" si="311"/>
        <v>2.2567018846903857E-2</v>
      </c>
      <c r="K6525">
        <v>6520</v>
      </c>
      <c r="L6525" s="8">
        <v>7.7508603222827205E-4</v>
      </c>
      <c r="M6525" s="8">
        <v>7.5182305511200198E-2</v>
      </c>
    </row>
    <row r="6526" spans="1:13" x14ac:dyDescent="0.55000000000000004">
      <c r="A6526">
        <v>6521</v>
      </c>
      <c r="C6526">
        <f t="shared" si="309"/>
        <v>-5.8826132138701456E-2</v>
      </c>
      <c r="D6526">
        <f t="shared" si="310"/>
        <v>-9.600030498738092E-5</v>
      </c>
      <c r="E6526" s="2">
        <f t="shared" si="311"/>
        <v>1.7162895164695418E-2</v>
      </c>
      <c r="K6526">
        <v>6521</v>
      </c>
      <c r="L6526" s="8">
        <v>4.1916695539069901E-4</v>
      </c>
      <c r="M6526" s="8">
        <v>7.2181101114640003E-2</v>
      </c>
    </row>
    <row r="6527" spans="1:13" x14ac:dyDescent="0.55000000000000004">
      <c r="A6527">
        <v>6522</v>
      </c>
      <c r="C6527">
        <f t="shared" si="309"/>
        <v>-2.7847220527239407E-2</v>
      </c>
      <c r="D6527">
        <f t="shared" si="310"/>
        <v>3.7023441466017229E-4</v>
      </c>
      <c r="E6527" s="2">
        <f t="shared" si="311"/>
        <v>6.2329308152671995E-3</v>
      </c>
      <c r="K6527">
        <v>6522</v>
      </c>
      <c r="L6527" s="8">
        <v>-4.1735085747481902E-5</v>
      </c>
      <c r="M6527" s="8">
        <v>5.1101692164875603E-2</v>
      </c>
    </row>
    <row r="6528" spans="1:13" x14ac:dyDescent="0.55000000000000004">
      <c r="A6528">
        <v>6523</v>
      </c>
      <c r="C6528">
        <f t="shared" si="309"/>
        <v>1.0120756463724024E-2</v>
      </c>
      <c r="D6528">
        <f t="shared" si="310"/>
        <v>7.4354810015028587E-4</v>
      </c>
      <c r="E6528" s="2">
        <f t="shared" si="311"/>
        <v>5.0449639092044135E-5</v>
      </c>
      <c r="K6528">
        <v>6523</v>
      </c>
      <c r="L6528" s="8">
        <v>-4.9218431575453103E-4</v>
      </c>
      <c r="M6528" s="8">
        <v>1.7223547400535E-2</v>
      </c>
    </row>
    <row r="6529" spans="1:13" x14ac:dyDescent="0.55000000000000004">
      <c r="A6529">
        <v>6524</v>
      </c>
      <c r="C6529">
        <f t="shared" si="309"/>
        <v>4.5548636910912557E-2</v>
      </c>
      <c r="D6529">
        <f t="shared" si="310"/>
        <v>9.3024688525308397E-4</v>
      </c>
      <c r="E6529" s="2">
        <f t="shared" si="311"/>
        <v>4.4245084378574306E-3</v>
      </c>
      <c r="K6529">
        <v>6524</v>
      </c>
      <c r="L6529" s="8">
        <v>-8.1936293059103199E-4</v>
      </c>
      <c r="M6529" s="8">
        <v>-2.0968341657400601E-2</v>
      </c>
    </row>
    <row r="6530" spans="1:13" x14ac:dyDescent="0.55000000000000004">
      <c r="A6530">
        <v>6525</v>
      </c>
      <c r="C6530">
        <f t="shared" si="309"/>
        <v>6.9544769582550431E-2</v>
      </c>
      <c r="D6530">
        <f t="shared" si="310"/>
        <v>8.834733102059104E-4</v>
      </c>
      <c r="E6530" s="2">
        <f t="shared" si="311"/>
        <v>1.5240729392066738E-2</v>
      </c>
      <c r="K6530">
        <v>6525</v>
      </c>
      <c r="L6530" s="8">
        <v>-9.4132701650240897E-4</v>
      </c>
      <c r="M6530" s="8">
        <v>-5.3908579469092298E-2</v>
      </c>
    </row>
    <row r="6531" spans="1:13" x14ac:dyDescent="0.55000000000000004">
      <c r="A6531">
        <v>6526</v>
      </c>
      <c r="C6531">
        <f t="shared" si="309"/>
        <v>7.608663097640099E-2</v>
      </c>
      <c r="D6531">
        <f t="shared" si="310"/>
        <v>6.149665564368701E-4</v>
      </c>
      <c r="E6531" s="2">
        <f t="shared" si="311"/>
        <v>2.2330433715626492E-2</v>
      </c>
      <c r="K6531">
        <v>6526</v>
      </c>
      <c r="L6531" s="8">
        <v>-8.2752991156189901E-4</v>
      </c>
      <c r="M6531" s="8">
        <v>-7.3347079128201903E-2</v>
      </c>
    </row>
    <row r="6532" spans="1:13" x14ac:dyDescent="0.55000000000000004">
      <c r="A6532">
        <v>6527</v>
      </c>
      <c r="C6532">
        <f t="shared" si="309"/>
        <v>6.3532351774720899E-2</v>
      </c>
      <c r="D6532">
        <f t="shared" si="310"/>
        <v>1.9211615948209641E-4</v>
      </c>
      <c r="E6532" s="2">
        <f t="shared" si="311"/>
        <v>1.9029567820001373E-2</v>
      </c>
      <c r="K6532">
        <v>6527</v>
      </c>
      <c r="L6532" s="8">
        <v>-5.0647280664784097E-4</v>
      </c>
      <c r="M6532" s="8">
        <v>-7.44153478074083E-2</v>
      </c>
    </row>
    <row r="6533" spans="1:13" x14ac:dyDescent="0.55000000000000004">
      <c r="A6533">
        <v>6528</v>
      </c>
      <c r="C6533">
        <f t="shared" si="309"/>
        <v>3.5032791433216595E-2</v>
      </c>
      <c r="D6533">
        <f t="shared" si="310"/>
        <v>-2.789513440257173E-4</v>
      </c>
      <c r="E6533" s="2">
        <f t="shared" si="311"/>
        <v>8.4416812581943924E-3</v>
      </c>
      <c r="K6533">
        <v>6528</v>
      </c>
      <c r="L6533" s="8">
        <v>-5.8566445379641602E-5</v>
      </c>
      <c r="M6533" s="8">
        <v>-5.6845830988946397E-2</v>
      </c>
    </row>
    <row r="6534" spans="1:13" x14ac:dyDescent="0.55000000000000004">
      <c r="A6534">
        <v>6529</v>
      </c>
      <c r="C6534">
        <f t="shared" ref="C6534:C6597" si="312">$D$1*COS($B$2*(A6534-$L$2)+$B$1)</f>
        <v>-2.259261125372166E-3</v>
      </c>
      <c r="D6534">
        <f t="shared" ref="D6534:D6597" si="313">$D$2*COS($B$2*(A6534-$L$3)+$B$3)</f>
        <v>-6.800079400108767E-4</v>
      </c>
      <c r="E6534" s="2">
        <f t="shared" ref="E6534:E6597" si="314">(M6534-C6534)^2</f>
        <v>5.1891300210977912E-4</v>
      </c>
      <c r="K6534">
        <v>6529</v>
      </c>
      <c r="L6534" s="8">
        <v>4.0400824545373901E-4</v>
      </c>
      <c r="M6534" s="8">
        <v>-2.5038923153369402E-2</v>
      </c>
    </row>
    <row r="6535" spans="1:13" x14ac:dyDescent="0.55000000000000004">
      <c r="A6535">
        <v>6530</v>
      </c>
      <c r="C6535">
        <f t="shared" si="312"/>
        <v>-3.8984286762938539E-2</v>
      </c>
      <c r="D6535">
        <f t="shared" si="313"/>
        <v>-9.1039687648340403E-4</v>
      </c>
      <c r="E6535" s="2">
        <f t="shared" si="314"/>
        <v>2.7064367569617337E-3</v>
      </c>
      <c r="K6535">
        <v>6530</v>
      </c>
      <c r="L6535" s="8">
        <v>7.6539656492803198E-4</v>
      </c>
      <c r="M6535" s="8">
        <v>1.30391383161711E-2</v>
      </c>
    </row>
    <row r="6536" spans="1:13" x14ac:dyDescent="0.55000000000000004">
      <c r="A6536">
        <v>6531</v>
      </c>
      <c r="C6536">
        <f t="shared" si="312"/>
        <v>-6.5925078146573141E-2</v>
      </c>
      <c r="D6536">
        <f t="shared" si="313"/>
        <v>-9.1229538660216275E-4</v>
      </c>
      <c r="E6536" s="2">
        <f t="shared" si="314"/>
        <v>1.2945102158472419E-2</v>
      </c>
      <c r="K6536">
        <v>6531</v>
      </c>
      <c r="L6536" s="8">
        <v>9.3508656654052696E-4</v>
      </c>
      <c r="M6536" s="8">
        <v>4.7851466705485103E-2</v>
      </c>
    </row>
    <row r="6537" spans="1:13" x14ac:dyDescent="0.55000000000000004">
      <c r="A6537">
        <v>6532</v>
      </c>
      <c r="C6537">
        <f t="shared" si="312"/>
        <v>-7.6320064505809013E-2</v>
      </c>
      <c r="D6537">
        <f t="shared" si="313"/>
        <v>-6.8522698434476232E-4</v>
      </c>
      <c r="E6537" s="2">
        <f t="shared" si="314"/>
        <v>2.1608753897790413E-2</v>
      </c>
      <c r="K6537">
        <v>6532</v>
      </c>
      <c r="L6537" s="8">
        <v>8.7057833670702901E-4</v>
      </c>
      <c r="M6537" s="8">
        <v>7.0679098409462099E-2</v>
      </c>
    </row>
    <row r="6538" spans="1:13" x14ac:dyDescent="0.55000000000000004">
      <c r="A6538">
        <v>6533</v>
      </c>
      <c r="C6538">
        <f t="shared" si="312"/>
        <v>-6.7560323373922523E-2</v>
      </c>
      <c r="D6538">
        <f t="shared" si="313"/>
        <v>-2.8618105246870098E-4</v>
      </c>
      <c r="E6538" s="2">
        <f t="shared" si="314"/>
        <v>2.0553533211640104E-2</v>
      </c>
      <c r="K6538">
        <v>6533</v>
      </c>
      <c r="L6538" s="8">
        <v>5.8802836176934299E-4</v>
      </c>
      <c r="M6538" s="8">
        <v>7.5804711455495E-2</v>
      </c>
    </row>
    <row r="6539" spans="1:13" x14ac:dyDescent="0.55000000000000004">
      <c r="A6539">
        <v>6534</v>
      </c>
      <c r="C6539">
        <f t="shared" si="312"/>
        <v>-4.1844365133831669E-2</v>
      </c>
      <c r="D6539">
        <f t="shared" si="313"/>
        <v>1.8469029136843374E-4</v>
      </c>
      <c r="E6539" s="2">
        <f t="shared" si="314"/>
        <v>1.0772141864553789E-2</v>
      </c>
      <c r="K6539">
        <v>6534</v>
      </c>
      <c r="L6539" s="8">
        <v>1.58203035763403E-4</v>
      </c>
      <c r="M6539" s="8">
        <v>6.1944564259210001E-2</v>
      </c>
    </row>
    <row r="6540" spans="1:13" x14ac:dyDescent="0.55000000000000004">
      <c r="A6540">
        <v>6535</v>
      </c>
      <c r="C6540">
        <f t="shared" si="312"/>
        <v>-5.6263532543836068E-3</v>
      </c>
      <c r="D6540">
        <f t="shared" si="313"/>
        <v>6.0920826503454897E-4</v>
      </c>
      <c r="E6540" s="2">
        <f t="shared" si="314"/>
        <v>1.458962675249664E-3</v>
      </c>
      <c r="K6540">
        <v>6535</v>
      </c>
      <c r="L6540" s="8">
        <v>-3.1124522196986299E-4</v>
      </c>
      <c r="M6540" s="8">
        <v>3.2570016668027398E-2</v>
      </c>
    </row>
    <row r="6541" spans="1:13" x14ac:dyDescent="0.55000000000000004">
      <c r="A6541">
        <v>6536</v>
      </c>
      <c r="C6541">
        <f t="shared" si="312"/>
        <v>3.2003754697797926E-2</v>
      </c>
      <c r="D6541">
        <f t="shared" si="313"/>
        <v>8.8082780526835063E-4</v>
      </c>
      <c r="E6541" s="2">
        <f t="shared" si="314"/>
        <v>1.366459157579137E-3</v>
      </c>
      <c r="K6541">
        <v>6536</v>
      </c>
      <c r="L6541" s="8">
        <v>-7.0274018303559903E-4</v>
      </c>
      <c r="M6541" s="8">
        <v>-4.9618936473770402E-3</v>
      </c>
    </row>
    <row r="6542" spans="1:13" x14ac:dyDescent="0.55000000000000004">
      <c r="A6542">
        <v>6537</v>
      </c>
      <c r="C6542">
        <f t="shared" si="312"/>
        <v>6.1601594806456619E-2</v>
      </c>
      <c r="D6542">
        <f t="shared" si="313"/>
        <v>9.3137813275679358E-4</v>
      </c>
      <c r="E6542" s="2">
        <f t="shared" si="314"/>
        <v>1.0578670023690824E-2</v>
      </c>
      <c r="K6542">
        <v>6537</v>
      </c>
      <c r="L6542" s="8">
        <v>-9.1822950577647203E-4</v>
      </c>
      <c r="M6542" s="8">
        <v>-4.12510669174425E-2</v>
      </c>
    </row>
    <row r="6543" spans="1:13" x14ac:dyDescent="0.55000000000000004">
      <c r="A6543">
        <v>6538</v>
      </c>
      <c r="C6543">
        <f t="shared" si="312"/>
        <v>7.5738733077287818E-2</v>
      </c>
      <c r="D6543">
        <f t="shared" si="313"/>
        <v>7.4817218081663908E-4</v>
      </c>
      <c r="E6543" s="2">
        <f t="shared" si="314"/>
        <v>2.0433955636611701E-2</v>
      </c>
      <c r="K6543">
        <v>6538</v>
      </c>
      <c r="L6543" s="8">
        <v>-9.0374255251332201E-4</v>
      </c>
      <c r="M6543" s="8">
        <v>-6.7208654574993906E-2</v>
      </c>
    </row>
    <row r="6544" spans="1:13" x14ac:dyDescent="0.55000000000000004">
      <c r="A6544">
        <v>6539</v>
      </c>
      <c r="C6544">
        <f t="shared" si="312"/>
        <v>7.0867045791544014E-2</v>
      </c>
      <c r="D6544">
        <f t="shared" si="313"/>
        <v>3.7719078170980139E-4</v>
      </c>
      <c r="E6544" s="2">
        <f t="shared" si="314"/>
        <v>2.166797647038245E-2</v>
      </c>
      <c r="K6544">
        <v>6539</v>
      </c>
      <c r="L6544" s="8">
        <v>-6.6290767056143896E-4</v>
      </c>
      <c r="M6544" s="8">
        <v>-7.63334177620143E-2</v>
      </c>
    </row>
    <row r="6545" spans="1:13" x14ac:dyDescent="0.55000000000000004">
      <c r="A6545">
        <v>6540</v>
      </c>
      <c r="C6545">
        <f t="shared" si="312"/>
        <v>4.8209223771787886E-2</v>
      </c>
      <c r="D6545">
        <f t="shared" si="313"/>
        <v>-8.8457553041711544E-5</v>
      </c>
      <c r="E6545" s="2">
        <f t="shared" si="314"/>
        <v>1.3121525338525871E-2</v>
      </c>
      <c r="K6545">
        <v>6540</v>
      </c>
      <c r="L6545" s="8">
        <v>-2.5604345013681401E-4</v>
      </c>
      <c r="M6545" s="8">
        <v>-6.6340002932393199E-2</v>
      </c>
    </row>
    <row r="6546" spans="1:13" x14ac:dyDescent="0.55000000000000004">
      <c r="A6546">
        <v>6541</v>
      </c>
      <c r="C6546">
        <f t="shared" si="312"/>
        <v>1.3451902754709751E-2</v>
      </c>
      <c r="D6546">
        <f t="shared" si="313"/>
        <v>-5.3190490652958331E-4</v>
      </c>
      <c r="E6546" s="2">
        <f t="shared" si="314"/>
        <v>2.8284554830467633E-3</v>
      </c>
      <c r="K6546">
        <v>6541</v>
      </c>
      <c r="L6546" s="8">
        <v>2.1494844075282401E-4</v>
      </c>
      <c r="M6546" s="8">
        <v>-3.9731322824853997E-2</v>
      </c>
    </row>
    <row r="6547" spans="1:13" x14ac:dyDescent="0.55000000000000004">
      <c r="A6547">
        <v>6542</v>
      </c>
      <c r="C6547">
        <f t="shared" si="312"/>
        <v>-2.4681562310188063E-2</v>
      </c>
      <c r="D6547">
        <f t="shared" si="313"/>
        <v>-8.4185534014437661E-4</v>
      </c>
      <c r="E6547" s="2">
        <f t="shared" si="314"/>
        <v>4.6267475992519996E-4</v>
      </c>
      <c r="K6547">
        <v>6542</v>
      </c>
      <c r="L6547" s="8">
        <v>6.3210516121259904E-4</v>
      </c>
      <c r="M6547" s="8">
        <v>-3.1716864405973702E-3</v>
      </c>
    </row>
    <row r="6548" spans="1:13" x14ac:dyDescent="0.55000000000000004">
      <c r="A6548">
        <v>6543</v>
      </c>
      <c r="C6548">
        <f t="shared" si="312"/>
        <v>-5.6620475481283558E-2</v>
      </c>
      <c r="D6548">
        <f t="shared" si="313"/>
        <v>-9.4051782828554289E-4</v>
      </c>
      <c r="E6548" s="2">
        <f t="shared" si="314"/>
        <v>8.2451473927046149E-3</v>
      </c>
      <c r="K6548">
        <v>6543</v>
      </c>
      <c r="L6548" s="8">
        <v>8.90947222750944E-4</v>
      </c>
      <c r="M6548" s="8">
        <v>3.4182318488421001E-2</v>
      </c>
    </row>
    <row r="6549" spans="1:13" x14ac:dyDescent="0.55000000000000004">
      <c r="A6549">
        <v>6544</v>
      </c>
      <c r="C6549">
        <f t="shared" si="312"/>
        <v>-7.4348842771505289E-2</v>
      </c>
      <c r="D6549">
        <f t="shared" si="313"/>
        <v>-8.0313016606989199E-4</v>
      </c>
      <c r="E6549" s="2">
        <f t="shared" si="314"/>
        <v>1.8857878908397945E-2</v>
      </c>
      <c r="K6549">
        <v>6544</v>
      </c>
      <c r="L6549" s="8">
        <v>9.2664602531600704E-4</v>
      </c>
      <c r="M6549" s="8">
        <v>6.2975149700305502E-2</v>
      </c>
    </row>
    <row r="6550" spans="1:13" x14ac:dyDescent="0.55000000000000004">
      <c r="A6550">
        <v>6545</v>
      </c>
      <c r="C6550">
        <f t="shared" si="312"/>
        <v>-7.3417217675340304E-2</v>
      </c>
      <c r="D6550">
        <f t="shared" si="313"/>
        <v>-4.6417376081140624E-4</v>
      </c>
      <c r="E6550" s="2">
        <f t="shared" si="314"/>
        <v>2.2324149445500898E-2</v>
      </c>
      <c r="K6550">
        <v>6545</v>
      </c>
      <c r="L6550" s="8">
        <v>7.3026058234607505E-4</v>
      </c>
      <c r="M6550" s="8">
        <v>7.5995464000282203E-2</v>
      </c>
    </row>
    <row r="6551" spans="1:13" x14ac:dyDescent="0.55000000000000004">
      <c r="A6551">
        <v>6546</v>
      </c>
      <c r="C6551">
        <f t="shared" si="312"/>
        <v>-5.4059418455611422E-2</v>
      </c>
      <c r="D6551">
        <f t="shared" si="313"/>
        <v>-8.7195256095273824E-6</v>
      </c>
      <c r="E6551" s="2">
        <f t="shared" si="314"/>
        <v>1.5386333751799701E-2</v>
      </c>
      <c r="K6551">
        <v>6546</v>
      </c>
      <c r="L6551" s="8">
        <v>3.5097684631980701E-4</v>
      </c>
      <c r="M6551" s="8">
        <v>6.99822428997562E-2</v>
      </c>
    </row>
    <row r="6552" spans="1:13" x14ac:dyDescent="0.55000000000000004">
      <c r="A6552">
        <v>6547</v>
      </c>
      <c r="C6552">
        <f t="shared" si="312"/>
        <v>-2.1133844685349228E-2</v>
      </c>
      <c r="D6552">
        <f t="shared" si="313"/>
        <v>4.489231267392435E-4</v>
      </c>
      <c r="E6552" s="2">
        <f t="shared" si="314"/>
        <v>4.5664319297084501E-3</v>
      </c>
      <c r="K6552">
        <v>6547</v>
      </c>
      <c r="L6552" s="8">
        <v>-1.1621121816953799E-4</v>
      </c>
      <c r="M6552" s="8">
        <v>4.6441534926669602E-2</v>
      </c>
    </row>
    <row r="6553" spans="1:13" x14ac:dyDescent="0.55000000000000004">
      <c r="A6553">
        <v>6548</v>
      </c>
      <c r="C6553">
        <f t="shared" si="312"/>
        <v>1.7095878634834895E-2</v>
      </c>
      <c r="D6553">
        <f t="shared" si="313"/>
        <v>7.9389553682517576E-4</v>
      </c>
      <c r="E6553" s="2">
        <f t="shared" si="314"/>
        <v>3.3949526331484875E-5</v>
      </c>
      <c r="K6553">
        <v>6548</v>
      </c>
      <c r="L6553" s="8">
        <v>-5.5429346214626502E-4</v>
      </c>
      <c r="M6553" s="8">
        <v>1.12692564288321E-2</v>
      </c>
    </row>
    <row r="6554" spans="1:13" x14ac:dyDescent="0.55000000000000004">
      <c r="A6554">
        <v>6549</v>
      </c>
      <c r="C6554">
        <f t="shared" si="312"/>
        <v>5.1034896770205125E-2</v>
      </c>
      <c r="D6554">
        <f t="shared" si="313"/>
        <v>9.3961690115815688E-4</v>
      </c>
      <c r="E6554" s="2">
        <f t="shared" si="314"/>
        <v>6.0466757679173552E-3</v>
      </c>
      <c r="K6554">
        <v>6549</v>
      </c>
      <c r="L6554" s="8">
        <v>-8.5354946994146096E-4</v>
      </c>
      <c r="M6554" s="8">
        <v>-2.6725477250997699E-2</v>
      </c>
    </row>
    <row r="6555" spans="1:13" x14ac:dyDescent="0.55000000000000004">
      <c r="A6555">
        <v>6550</v>
      </c>
      <c r="C6555">
        <f t="shared" si="312"/>
        <v>7.2165231546524627E-2</v>
      </c>
      <c r="D6555">
        <f t="shared" si="313"/>
        <v>8.4951422885325752E-4</v>
      </c>
      <c r="E6555" s="2">
        <f t="shared" si="314"/>
        <v>1.6949925854106516E-2</v>
      </c>
      <c r="K6555">
        <v>6550</v>
      </c>
      <c r="L6555" s="8">
        <v>-9.39028717953325E-4</v>
      </c>
      <c r="M6555" s="8">
        <v>-5.8026649360490901E-2</v>
      </c>
    </row>
    <row r="6556" spans="1:13" x14ac:dyDescent="0.55000000000000004">
      <c r="A6556">
        <v>6551</v>
      </c>
      <c r="C6556">
        <f t="shared" si="312"/>
        <v>7.5183614327054907E-2</v>
      </c>
      <c r="D6556">
        <f t="shared" si="313"/>
        <v>5.4620139144536707E-4</v>
      </c>
      <c r="E6556" s="2">
        <f t="shared" si="314"/>
        <v>2.2493490918876775E-2</v>
      </c>
      <c r="K6556">
        <v>6551</v>
      </c>
      <c r="L6556" s="8">
        <v>-7.8932239824252898E-4</v>
      </c>
      <c r="M6556" s="8">
        <v>-7.4794687166450394E-2</v>
      </c>
    </row>
    <row r="6557" spans="1:13" x14ac:dyDescent="0.55000000000000004">
      <c r="A6557">
        <v>6552</v>
      </c>
      <c r="C6557">
        <f t="shared" si="312"/>
        <v>5.9332494657042788E-2</v>
      </c>
      <c r="D6557">
        <f t="shared" si="313"/>
        <v>1.0580351781014008E-4</v>
      </c>
      <c r="E6557" s="2">
        <f t="shared" si="314"/>
        <v>1.7466906908602472E-2</v>
      </c>
      <c r="K6557">
        <v>6552</v>
      </c>
      <c r="L6557" s="8">
        <v>-4.4192538729122602E-4</v>
      </c>
      <c r="M6557" s="8">
        <v>-7.2829931579019E-2</v>
      </c>
    </row>
    <row r="6558" spans="1:13" x14ac:dyDescent="0.55000000000000004">
      <c r="A6558">
        <v>6553</v>
      </c>
      <c r="C6558">
        <f t="shared" si="312"/>
        <v>2.8590169457677329E-2</v>
      </c>
      <c r="D6558">
        <f t="shared" si="313"/>
        <v>-3.6114880864538437E-4</v>
      </c>
      <c r="E6558" s="2">
        <f t="shared" si="314"/>
        <v>6.5958173087176967E-3</v>
      </c>
      <c r="K6558">
        <v>6553</v>
      </c>
      <c r="L6558" s="8">
        <v>1.6154578413234299E-5</v>
      </c>
      <c r="M6558" s="8">
        <v>-5.2624467823527699E-2</v>
      </c>
    </row>
    <row r="6559" spans="1:13" x14ac:dyDescent="0.55000000000000004">
      <c r="A6559">
        <v>6554</v>
      </c>
      <c r="C6559">
        <f t="shared" si="312"/>
        <v>-9.327685642608519E-3</v>
      </c>
      <c r="D6559">
        <f t="shared" si="313"/>
        <v>-7.3746039654380138E-4</v>
      </c>
      <c r="E6559" s="2">
        <f t="shared" si="314"/>
        <v>9.8231766516095918E-5</v>
      </c>
      <c r="K6559">
        <v>6554</v>
      </c>
      <c r="L6559" s="8">
        <v>4.7018852973837103E-4</v>
      </c>
      <c r="M6559" s="8">
        <v>-1.9238879643136201E-2</v>
      </c>
    </row>
    <row r="6560" spans="1:13" x14ac:dyDescent="0.55000000000000004">
      <c r="A6560">
        <v>6555</v>
      </c>
      <c r="C6560">
        <f t="shared" si="312"/>
        <v>-4.4904488258612915E-2</v>
      </c>
      <c r="D6560">
        <f t="shared" si="313"/>
        <v>-9.2868496934151975E-4</v>
      </c>
      <c r="E6560" s="2">
        <f t="shared" si="314"/>
        <v>4.0793377544054554E-3</v>
      </c>
      <c r="K6560">
        <v>6555</v>
      </c>
      <c r="L6560" s="8">
        <v>8.0646084695265704E-4</v>
      </c>
      <c r="M6560" s="8">
        <v>1.8965205293223202E-2</v>
      </c>
    </row>
    <row r="6561" spans="1:13" x14ac:dyDescent="0.55000000000000004">
      <c r="A6561">
        <v>6556</v>
      </c>
      <c r="C6561">
        <f t="shared" si="312"/>
        <v>-6.9211210833217574E-2</v>
      </c>
      <c r="D6561">
        <f t="shared" si="313"/>
        <v>-8.8682918996049395E-4</v>
      </c>
      <c r="E6561" s="2">
        <f t="shared" si="314"/>
        <v>1.4793990144875287E-2</v>
      </c>
      <c r="K6561">
        <v>6556</v>
      </c>
      <c r="L6561" s="8">
        <v>9.4075004212776597E-4</v>
      </c>
      <c r="M6561" s="8">
        <v>5.2419336912302703E-2</v>
      </c>
    </row>
    <row r="6562" spans="1:13" x14ac:dyDescent="0.55000000000000004">
      <c r="A6562">
        <v>6557</v>
      </c>
      <c r="C6562">
        <f t="shared" si="312"/>
        <v>-7.6147378345256894E-2</v>
      </c>
      <c r="D6562">
        <f t="shared" si="313"/>
        <v>-6.2239797677553362E-4</v>
      </c>
      <c r="E6562" s="2">
        <f t="shared" si="314"/>
        <v>2.2168857073453944E-2</v>
      </c>
      <c r="K6562">
        <v>6557</v>
      </c>
      <c r="L6562" s="8">
        <v>8.3942255326240696E-4</v>
      </c>
      <c r="M6562" s="8">
        <v>7.2744720415738304E-2</v>
      </c>
    </row>
    <row r="6563" spans="1:13" x14ac:dyDescent="0.55000000000000004">
      <c r="A6563">
        <v>6558</v>
      </c>
      <c r="C6563">
        <f t="shared" si="312"/>
        <v>-6.3972158952625965E-2</v>
      </c>
      <c r="D6563">
        <f t="shared" si="313"/>
        <v>-2.017579905417175E-4</v>
      </c>
      <c r="E6563" s="2">
        <f t="shared" si="314"/>
        <v>1.9271796556054686E-2</v>
      </c>
      <c r="K6563">
        <v>6558</v>
      </c>
      <c r="L6563" s="8">
        <v>5.2785647853301405E-4</v>
      </c>
      <c r="M6563" s="8">
        <v>7.4850737415569302E-2</v>
      </c>
    </row>
    <row r="6564" spans="1:13" x14ac:dyDescent="0.55000000000000004">
      <c r="A6564">
        <v>6559</v>
      </c>
      <c r="C6564">
        <f t="shared" si="312"/>
        <v>-3.5741276088927985E-2</v>
      </c>
      <c r="D6564">
        <f t="shared" si="313"/>
        <v>2.6951899860733604E-4</v>
      </c>
      <c r="E6564" s="2">
        <f t="shared" si="314"/>
        <v>8.8268277894666923E-3</v>
      </c>
      <c r="K6564">
        <v>6559</v>
      </c>
      <c r="L6564" s="8">
        <v>8.4085474171169105E-5</v>
      </c>
      <c r="M6564" s="8">
        <v>5.8209922889406997E-2</v>
      </c>
    </row>
    <row r="6565" spans="1:13" x14ac:dyDescent="0.55000000000000004">
      <c r="A6565">
        <v>6560</v>
      </c>
      <c r="C6565">
        <f t="shared" si="312"/>
        <v>1.4599137067663576E-3</v>
      </c>
      <c r="D6565">
        <f t="shared" si="313"/>
        <v>6.7315240011568255E-4</v>
      </c>
      <c r="E6565" s="2">
        <f t="shared" si="314"/>
        <v>6.5178898592146235E-4</v>
      </c>
      <c r="K6565">
        <v>6560</v>
      </c>
      <c r="L6565" s="8">
        <v>-3.80745258825257E-4</v>
      </c>
      <c r="M6565" s="8">
        <v>2.69900720674476E-2</v>
      </c>
    </row>
    <row r="6566" spans="1:13" x14ac:dyDescent="0.55000000000000004">
      <c r="A6566">
        <v>6561</v>
      </c>
      <c r="C6566">
        <f t="shared" si="312"/>
        <v>3.8294695934601657E-2</v>
      </c>
      <c r="D6566">
        <f t="shared" si="313"/>
        <v>9.078387381217754E-4</v>
      </c>
      <c r="E6566" s="2">
        <f t="shared" si="314"/>
        <v>2.4289427856359061E-3</v>
      </c>
      <c r="K6566">
        <v>6561</v>
      </c>
      <c r="L6566" s="8">
        <v>-7.5021597977679001E-4</v>
      </c>
      <c r="M6566" s="8">
        <v>-1.09896097380555E-2</v>
      </c>
    </row>
    <row r="6567" spans="1:13" x14ac:dyDescent="0.55000000000000004">
      <c r="A6567">
        <v>6562</v>
      </c>
      <c r="C6567">
        <f t="shared" si="312"/>
        <v>6.551831667099639E-2</v>
      </c>
      <c r="D6567">
        <f t="shared" si="313"/>
        <v>9.1467668858158998E-4</v>
      </c>
      <c r="E6567" s="2">
        <f t="shared" si="314"/>
        <v>1.2484753194087617E-2</v>
      </c>
      <c r="K6567">
        <v>6562</v>
      </c>
      <c r="L6567" s="8">
        <v>-9.3179045459116803E-4</v>
      </c>
      <c r="M6567" s="8">
        <v>-4.6216875610073302E-2</v>
      </c>
    </row>
    <row r="6568" spans="1:13" x14ac:dyDescent="0.55000000000000004">
      <c r="A6568">
        <v>6563</v>
      </c>
      <c r="C6568">
        <f t="shared" si="312"/>
        <v>7.6298220939510525E-2</v>
      </c>
      <c r="D6568">
        <f t="shared" si="313"/>
        <v>6.9195007006227249E-4</v>
      </c>
      <c r="E6568" s="2">
        <f t="shared" si="314"/>
        <v>2.1364809199963978E-2</v>
      </c>
      <c r="K6568">
        <v>6563</v>
      </c>
      <c r="L6568" s="8">
        <v>-8.7999222964486401E-4</v>
      </c>
      <c r="M6568" s="8">
        <v>-6.9868838276866893E-2</v>
      </c>
    </row>
    <row r="6569" spans="1:13" x14ac:dyDescent="0.55000000000000004">
      <c r="A6569">
        <v>6564</v>
      </c>
      <c r="C6569">
        <f t="shared" si="312"/>
        <v>6.7928879991100199E-2</v>
      </c>
      <c r="D6569">
        <f t="shared" si="313"/>
        <v>2.9555856910755141E-4</v>
      </c>
      <c r="E6569" s="2">
        <f t="shared" si="314"/>
        <v>2.0721774363273035E-2</v>
      </c>
      <c r="K6569">
        <v>6564</v>
      </c>
      <c r="L6569" s="8">
        <v>-6.0779449170853905E-4</v>
      </c>
      <c r="M6569" s="8">
        <v>-7.6021716962413804E-2</v>
      </c>
    </row>
    <row r="6570" spans="1:13" x14ac:dyDescent="0.55000000000000004">
      <c r="A6570">
        <v>6565</v>
      </c>
      <c r="C6570">
        <f t="shared" si="312"/>
        <v>4.2510821993029156E-2</v>
      </c>
      <c r="D6570">
        <f t="shared" si="313"/>
        <v>-1.7501190279937436E-4</v>
      </c>
      <c r="E6570" s="2">
        <f t="shared" si="314"/>
        <v>1.1160930896038798E-2</v>
      </c>
      <c r="K6570">
        <v>6565</v>
      </c>
      <c r="L6570" s="8">
        <v>-1.8337085284051999E-4</v>
      </c>
      <c r="M6570" s="8">
        <v>-6.3134485030230503E-2</v>
      </c>
    </row>
    <row r="6571" spans="1:13" x14ac:dyDescent="0.55000000000000004">
      <c r="A6571">
        <v>6566</v>
      </c>
      <c r="C6571">
        <f t="shared" si="312"/>
        <v>6.4234437312314409E-3</v>
      </c>
      <c r="D6571">
        <f t="shared" si="313"/>
        <v>-6.0165807607487603E-4</v>
      </c>
      <c r="E6571" s="2">
        <f t="shared" si="314"/>
        <v>1.6693985048652422E-3</v>
      </c>
      <c r="K6571">
        <v>6566</v>
      </c>
      <c r="L6571" s="8">
        <v>2.8697915367159198E-4</v>
      </c>
      <c r="M6571" s="8">
        <v>-3.4434829664315297E-2</v>
      </c>
    </row>
    <row r="6572" spans="1:13" x14ac:dyDescent="0.55000000000000004">
      <c r="A6572">
        <v>6567</v>
      </c>
      <c r="C6572">
        <f t="shared" si="312"/>
        <v>-3.1276083511654382E-2</v>
      </c>
      <c r="D6572">
        <f t="shared" si="313"/>
        <v>-8.7730075420158608E-4</v>
      </c>
      <c r="E6572" s="2">
        <f t="shared" si="314"/>
        <v>1.1672694952783651E-3</v>
      </c>
      <c r="K6572">
        <v>6567</v>
      </c>
      <c r="L6572" s="8">
        <v>6.8545345085723201E-4</v>
      </c>
      <c r="M6572" s="8">
        <v>2.8892424092023502E-3</v>
      </c>
    </row>
    <row r="6573" spans="1:13" x14ac:dyDescent="0.55000000000000004">
      <c r="A6573">
        <v>6568</v>
      </c>
      <c r="C6573">
        <f t="shared" si="312"/>
        <v>-6.1125973040647784E-2</v>
      </c>
      <c r="D6573">
        <f t="shared" si="313"/>
        <v>-9.327594350563576E-4</v>
      </c>
      <c r="E6573" s="2">
        <f t="shared" si="314"/>
        <v>1.0123510803490207E-2</v>
      </c>
      <c r="K6573">
        <v>6568</v>
      </c>
      <c r="L6573" s="8">
        <v>9.1225167903118305E-4</v>
      </c>
      <c r="M6573" s="8">
        <v>3.9489685797776598E-2</v>
      </c>
    </row>
    <row r="6574" spans="1:13" x14ac:dyDescent="0.55000000000000004">
      <c r="A6574">
        <v>6569</v>
      </c>
      <c r="C6574">
        <f t="shared" si="312"/>
        <v>-7.5634531769720334E-2</v>
      </c>
      <c r="D6574">
        <f t="shared" si="313"/>
        <v>-7.5411515872088352E-4</v>
      </c>
      <c r="E6574" s="2">
        <f t="shared" si="314"/>
        <v>2.0116947146414328E-2</v>
      </c>
      <c r="K6574">
        <v>6569</v>
      </c>
      <c r="L6574" s="8">
        <v>9.1057081499321395E-4</v>
      </c>
      <c r="M6574" s="8">
        <v>6.6199692402072297E-2</v>
      </c>
    </row>
    <row r="6575" spans="1:13" x14ac:dyDescent="0.55000000000000004">
      <c r="A6575">
        <v>6570</v>
      </c>
      <c r="C6575">
        <f t="shared" si="312"/>
        <v>-7.1160417274028026E-2</v>
      </c>
      <c r="D6575">
        <f t="shared" si="313"/>
        <v>-3.8620387303279574E-4</v>
      </c>
      <c r="E6575" s="2">
        <f t="shared" si="314"/>
        <v>2.175329793048706E-2</v>
      </c>
      <c r="K6575">
        <v>6570</v>
      </c>
      <c r="L6575" s="8">
        <v>6.8083184156895798E-4</v>
      </c>
      <c r="M6575" s="8">
        <v>7.6329575371192004E-2</v>
      </c>
    </row>
    <row r="6576" spans="1:13" x14ac:dyDescent="0.55000000000000004">
      <c r="A6576">
        <v>6571</v>
      </c>
      <c r="C6576">
        <f t="shared" si="312"/>
        <v>-4.8826537985992735E-2</v>
      </c>
      <c r="D6576">
        <f t="shared" si="313"/>
        <v>7.8636444241134991E-5</v>
      </c>
      <c r="E6576" s="2">
        <f t="shared" si="314"/>
        <v>1.3495185600096486E-2</v>
      </c>
      <c r="K6576">
        <v>6571</v>
      </c>
      <c r="L6576" s="8">
        <v>2.80574309849642E-4</v>
      </c>
      <c r="M6576" s="8">
        <v>6.7342242674288302E-2</v>
      </c>
    </row>
    <row r="6577" spans="1:13" x14ac:dyDescent="0.55000000000000004">
      <c r="A6577">
        <v>6572</v>
      </c>
      <c r="C6577">
        <f t="shared" si="312"/>
        <v>-1.4238226844832029E-2</v>
      </c>
      <c r="D6577">
        <f t="shared" si="313"/>
        <v>5.237406715477629E-4</v>
      </c>
      <c r="E6577" s="2">
        <f t="shared" si="314"/>
        <v>3.10548229947946E-3</v>
      </c>
      <c r="K6577">
        <v>6572</v>
      </c>
      <c r="L6577" s="8">
        <v>-1.8995479832817E-4</v>
      </c>
      <c r="M6577" s="8">
        <v>4.14886275386648E-2</v>
      </c>
    </row>
    <row r="6578" spans="1:13" x14ac:dyDescent="0.55000000000000004">
      <c r="A6578">
        <v>6573</v>
      </c>
      <c r="C6578">
        <f t="shared" si="312"/>
        <v>2.3923579116372305E-2</v>
      </c>
      <c r="D6578">
        <f t="shared" si="313"/>
        <v>8.3739702987332997E-4</v>
      </c>
      <c r="E6578" s="2">
        <f t="shared" si="314"/>
        <v>3.4892935614500096E-4</v>
      </c>
      <c r="K6578">
        <v>6573</v>
      </c>
      <c r="L6578" s="8">
        <v>-6.1290854887067505E-4</v>
      </c>
      <c r="M6578" s="8">
        <v>5.2439282592229401E-3</v>
      </c>
    </row>
    <row r="6579" spans="1:13" x14ac:dyDescent="0.55000000000000004">
      <c r="A6579">
        <v>6574</v>
      </c>
      <c r="C6579">
        <f t="shared" si="312"/>
        <v>5.6081070988404043E-2</v>
      </c>
      <c r="D6579">
        <f t="shared" si="313"/>
        <v>9.4088438462957874E-4</v>
      </c>
      <c r="E6579" s="2">
        <f t="shared" si="314"/>
        <v>7.8137142774729312E-3</v>
      </c>
      <c r="K6579">
        <v>6574</v>
      </c>
      <c r="L6579" s="8">
        <v>-8.8235555113992203E-4</v>
      </c>
      <c r="M6579" s="8">
        <v>-3.2314145383710399E-2</v>
      </c>
    </row>
    <row r="6580" spans="1:13" x14ac:dyDescent="0.55000000000000004">
      <c r="A6580">
        <v>6575</v>
      </c>
      <c r="C6580">
        <f t="shared" si="312"/>
        <v>7.4163396137530174E-2</v>
      </c>
      <c r="D6580">
        <f t="shared" si="313"/>
        <v>8.0822959111305178E-4</v>
      </c>
      <c r="E6580" s="2">
        <f t="shared" si="314"/>
        <v>1.8480318986416715E-2</v>
      </c>
      <c r="K6580">
        <v>6575</v>
      </c>
      <c r="L6580" s="8">
        <v>-9.3081113188972899E-4</v>
      </c>
      <c r="M6580" s="8">
        <v>-6.1778940852889097E-2</v>
      </c>
    </row>
    <row r="6581" spans="1:13" x14ac:dyDescent="0.55000000000000004">
      <c r="A6581">
        <v>6576</v>
      </c>
      <c r="C6581">
        <f t="shared" si="312"/>
        <v>7.3632272096492452E-2</v>
      </c>
      <c r="D6581">
        <f t="shared" si="313"/>
        <v>4.7272620635520839E-4</v>
      </c>
      <c r="E6581" s="2">
        <f t="shared" si="314"/>
        <v>2.2321283132193382E-2</v>
      </c>
      <c r="K6581">
        <v>6576</v>
      </c>
      <c r="L6581" s="8">
        <v>-7.4613929032470497E-4</v>
      </c>
      <c r="M6581" s="8">
        <v>-7.5770817336736407E-2</v>
      </c>
    </row>
    <row r="6582" spans="1:13" x14ac:dyDescent="0.55000000000000004">
      <c r="A6582">
        <v>6577</v>
      </c>
      <c r="C6582">
        <f t="shared" si="312"/>
        <v>5.4620999805160907E-2</v>
      </c>
      <c r="D6582">
        <f t="shared" si="313"/>
        <v>1.8578508093723979E-5</v>
      </c>
      <c r="E6582" s="2">
        <f t="shared" si="314"/>
        <v>1.5726770773080923E-2</v>
      </c>
      <c r="K6582">
        <v>6577</v>
      </c>
      <c r="L6582" s="8">
        <v>-3.7459223478574698E-4</v>
      </c>
      <c r="M6582" s="8">
        <v>-7.0785422570572798E-2</v>
      </c>
    </row>
    <row r="6583" spans="1:13" x14ac:dyDescent="0.55000000000000004">
      <c r="A6583">
        <v>6578</v>
      </c>
      <c r="C6583">
        <f t="shared" si="312"/>
        <v>2.1901007881765959E-2</v>
      </c>
      <c r="D6583">
        <f t="shared" si="313"/>
        <v>-4.4023200410725223E-4</v>
      </c>
      <c r="E6583" s="2">
        <f t="shared" si="314"/>
        <v>4.8961350100002344E-3</v>
      </c>
      <c r="K6583">
        <v>6578</v>
      </c>
      <c r="L6583" s="8">
        <v>9.0773769756818893E-5</v>
      </c>
      <c r="M6583" s="8">
        <v>-4.8071379600727701E-2</v>
      </c>
    </row>
    <row r="6584" spans="1:13" x14ac:dyDescent="0.55000000000000004">
      <c r="A6584">
        <v>6579</v>
      </c>
      <c r="C6584">
        <f t="shared" si="312"/>
        <v>-1.631567538333438E-2</v>
      </c>
      <c r="D6584">
        <f t="shared" si="313"/>
        <v>-7.8855356263169004E-4</v>
      </c>
      <c r="E6584" s="2">
        <f t="shared" si="314"/>
        <v>8.9886874769036663E-6</v>
      </c>
      <c r="K6584">
        <v>6579</v>
      </c>
      <c r="L6584" s="8">
        <v>5.3340492054420403E-4</v>
      </c>
      <c r="M6584" s="8">
        <v>-1.3317561396691499E-2</v>
      </c>
    </row>
    <row r="6585" spans="1:13" x14ac:dyDescent="0.55000000000000004">
      <c r="A6585">
        <v>6580</v>
      </c>
      <c r="C6585">
        <f t="shared" si="312"/>
        <v>-5.0437468034367758E-2</v>
      </c>
      <c r="D6585">
        <f t="shared" si="313"/>
        <v>-9.3896479832585977E-4</v>
      </c>
      <c r="E6585" s="2">
        <f t="shared" si="314"/>
        <v>5.6564223672030236E-3</v>
      </c>
      <c r="K6585">
        <v>6580</v>
      </c>
      <c r="L6585" s="8">
        <v>8.4244149997740104E-4</v>
      </c>
      <c r="M6585" s="8">
        <v>2.4771722675299E-2</v>
      </c>
    </row>
    <row r="6586" spans="1:13" x14ac:dyDescent="0.55000000000000004">
      <c r="A6586">
        <v>6581</v>
      </c>
      <c r="C6586">
        <f t="shared" si="312"/>
        <v>-7.1900519346246999E-2</v>
      </c>
      <c r="D6586">
        <f t="shared" si="313"/>
        <v>-8.537156614478184E-4</v>
      </c>
      <c r="E6586" s="2">
        <f t="shared" si="314"/>
        <v>1.6526977963219638E-2</v>
      </c>
      <c r="K6586">
        <v>6581</v>
      </c>
      <c r="L6586" s="8">
        <v>9.4048337961360605E-4</v>
      </c>
      <c r="M6586" s="8">
        <v>5.6656775130650101E-2</v>
      </c>
    </row>
    <row r="6587" spans="1:13" x14ac:dyDescent="0.55000000000000004">
      <c r="A6587">
        <v>6582</v>
      </c>
      <c r="C6587">
        <f t="shared" si="312"/>
        <v>-7.5318055844916257E-2</v>
      </c>
      <c r="D6587">
        <f t="shared" si="313"/>
        <v>-5.5420188844472365E-4</v>
      </c>
      <c r="E6587" s="2">
        <f t="shared" si="314"/>
        <v>2.24010617917904E-2</v>
      </c>
      <c r="K6587">
        <v>6582</v>
      </c>
      <c r="L6587" s="8">
        <v>8.0297536249026896E-4</v>
      </c>
      <c r="M6587" s="8">
        <v>7.4351786781413798E-2</v>
      </c>
    </row>
    <row r="6588" spans="1:13" x14ac:dyDescent="0.55000000000000004">
      <c r="A6588">
        <v>6583</v>
      </c>
      <c r="C6588">
        <f t="shared" si="312"/>
        <v>-5.9832347905853171E-2</v>
      </c>
      <c r="D6588">
        <f t="shared" si="313"/>
        <v>-1.155951231045334E-4</v>
      </c>
      <c r="E6588" s="2">
        <f t="shared" si="314"/>
        <v>1.7757502697951299E-2</v>
      </c>
      <c r="K6588">
        <v>6583</v>
      </c>
      <c r="L6588" s="8">
        <v>4.6435718453373702E-4</v>
      </c>
      <c r="M6588" s="8">
        <v>7.3424932187773601E-2</v>
      </c>
    </row>
    <row r="6589" spans="1:13" x14ac:dyDescent="0.55000000000000004">
      <c r="A6589">
        <v>6584</v>
      </c>
      <c r="C6589">
        <f t="shared" si="312"/>
        <v>-2.9329981808067316E-2</v>
      </c>
      <c r="D6589">
        <f t="shared" si="313"/>
        <v>3.5202358159409957E-4</v>
      </c>
      <c r="E6589" s="2">
        <f t="shared" si="314"/>
        <v>6.9619548532071397E-3</v>
      </c>
      <c r="K6589">
        <v>6584</v>
      </c>
      <c r="L6589" s="8">
        <v>9.4378690478927998E-6</v>
      </c>
      <c r="M6589" s="8">
        <v>5.4108347832494998E-2</v>
      </c>
    </row>
    <row r="6590" spans="1:13" x14ac:dyDescent="0.55000000000000004">
      <c r="A6590">
        <v>6585</v>
      </c>
      <c r="C6590">
        <f t="shared" si="312"/>
        <v>8.5335914965797635E-3</v>
      </c>
      <c r="D6590">
        <f t="shared" si="313"/>
        <v>7.3129178738097272E-4</v>
      </c>
      <c r="E6590" s="2">
        <f t="shared" si="314"/>
        <v>1.6145261626276101E-4</v>
      </c>
      <c r="K6590">
        <v>6585</v>
      </c>
      <c r="L6590" s="8">
        <v>-4.4784521928928399E-4</v>
      </c>
      <c r="M6590" s="8">
        <v>2.1239992098747201E-2</v>
      </c>
    </row>
    <row r="6591" spans="1:13" x14ac:dyDescent="0.55000000000000004">
      <c r="A6591">
        <v>6586</v>
      </c>
      <c r="C6591">
        <f t="shared" si="312"/>
        <v>4.4255413209422084E-2</v>
      </c>
      <c r="D6591">
        <f t="shared" si="313"/>
        <v>9.27021168943053E-4</v>
      </c>
      <c r="E6591" s="2">
        <f t="shared" si="314"/>
        <v>3.7458640825808638E-3</v>
      </c>
      <c r="K6591">
        <v>6586</v>
      </c>
      <c r="L6591" s="8">
        <v>-7.9296269422542002E-4</v>
      </c>
      <c r="M6591" s="8">
        <v>-1.6948051419476699E-2</v>
      </c>
    </row>
    <row r="6592" spans="1:13" x14ac:dyDescent="0.55000000000000004">
      <c r="A6592">
        <v>6587</v>
      </c>
      <c r="C6592">
        <f t="shared" si="312"/>
        <v>6.8870059036795078E-2</v>
      </c>
      <c r="D6592">
        <f t="shared" si="313"/>
        <v>8.9008777715627425E-4</v>
      </c>
      <c r="E6592" s="2">
        <f t="shared" si="314"/>
        <v>1.4342795171512603E-2</v>
      </c>
      <c r="K6592">
        <v>6587</v>
      </c>
      <c r="L6592" s="8">
        <v>-9.3947774320937499E-4</v>
      </c>
      <c r="M6592" s="8">
        <v>-5.0891350321614702E-2</v>
      </c>
    </row>
    <row r="6593" spans="1:13" x14ac:dyDescent="0.55000000000000004">
      <c r="A6593">
        <v>6588</v>
      </c>
      <c r="C6593">
        <f t="shared" si="312"/>
        <v>7.6199771711595476E-2</v>
      </c>
      <c r="D6593">
        <f t="shared" si="313"/>
        <v>6.2976111486498846E-4</v>
      </c>
      <c r="E6593" s="2">
        <f t="shared" si="314"/>
        <v>2.198943965118522E-2</v>
      </c>
      <c r="K6593">
        <v>6588</v>
      </c>
      <c r="L6593" s="8">
        <v>-8.5069476330974303E-4</v>
      </c>
      <c r="M6593" s="8">
        <v>-7.2088594828687194E-2</v>
      </c>
    </row>
    <row r="6594" spans="1:13" x14ac:dyDescent="0.55000000000000004">
      <c r="A6594">
        <v>6589</v>
      </c>
      <c r="C6594">
        <f t="shared" si="312"/>
        <v>6.4404947850533009E-2</v>
      </c>
      <c r="D6594">
        <f t="shared" si="313"/>
        <v>2.1137768705364979E-4</v>
      </c>
      <c r="E6594" s="2">
        <f t="shared" si="314"/>
        <v>1.949814307079439E-2</v>
      </c>
      <c r="K6594">
        <v>6589</v>
      </c>
      <c r="L6594" s="8">
        <v>-5.4885000261200602E-4</v>
      </c>
      <c r="M6594" s="8">
        <v>-7.5230803555739703E-2</v>
      </c>
    </row>
    <row r="6595" spans="1:13" x14ac:dyDescent="0.55000000000000004">
      <c r="A6595">
        <v>6590</v>
      </c>
      <c r="C6595">
        <f t="shared" si="312"/>
        <v>3.6445839628549657E-2</v>
      </c>
      <c r="D6595">
        <f t="shared" si="313"/>
        <v>-2.6005708470686431E-4</v>
      </c>
      <c r="E6595" s="2">
        <f t="shared" si="314"/>
        <v>9.2115519856819546E-3</v>
      </c>
      <c r="K6595">
        <v>6590</v>
      </c>
      <c r="L6595" s="8">
        <v>-1.09542353941866E-4</v>
      </c>
      <c r="M6595" s="8">
        <v>-5.9530990834234201E-2</v>
      </c>
    </row>
    <row r="6596" spans="1:13" x14ac:dyDescent="0.55000000000000004">
      <c r="A6596">
        <v>6591</v>
      </c>
      <c r="C6596">
        <f t="shared" si="312"/>
        <v>-6.6040612345039866E-4</v>
      </c>
      <c r="D6596">
        <f t="shared" si="313"/>
        <v>-6.6622300978771824E-4</v>
      </c>
      <c r="E6596" s="2">
        <f t="shared" si="314"/>
        <v>7.9867654884408846E-4</v>
      </c>
      <c r="K6596">
        <v>6591</v>
      </c>
      <c r="L6596" s="8">
        <v>3.5720085682444203E-4</v>
      </c>
      <c r="M6596" s="8">
        <v>-2.89212721548389E-2</v>
      </c>
    </row>
    <row r="6597" spans="1:13" x14ac:dyDescent="0.55000000000000004">
      <c r="A6597">
        <v>6592</v>
      </c>
      <c r="C6597">
        <f t="shared" si="312"/>
        <v>-3.7600903858720995E-2</v>
      </c>
      <c r="D6597">
        <f t="shared" si="313"/>
        <v>-9.0518100227867846E-4</v>
      </c>
      <c r="E6597" s="2">
        <f t="shared" si="314"/>
        <v>2.1653072839752769E-3</v>
      </c>
      <c r="K6597">
        <v>6592</v>
      </c>
      <c r="L6597" s="8">
        <v>7.3448089708582904E-4</v>
      </c>
      <c r="M6597" s="8">
        <v>8.9319585502827797E-3</v>
      </c>
    </row>
    <row r="6598" spans="1:13" x14ac:dyDescent="0.55000000000000004">
      <c r="A6598">
        <v>6593</v>
      </c>
      <c r="C6598">
        <f t="shared" ref="C6598:C6661" si="315">$D$1*COS($B$2*(A6598-$L$2)+$B$1)</f>
        <v>-6.5104367289620449E-2</v>
      </c>
      <c r="D6598">
        <f t="shared" ref="D6598:D6661" si="316">$D$2*COS($B$2*(A6598-$L$3)+$B$3)</f>
        <v>-9.1695764289935109E-4</v>
      </c>
      <c r="E6598" s="2">
        <f t="shared" ref="E6598:E6661" si="317">(M6598-C6598)^2</f>
        <v>1.2023669027306122E-2</v>
      </c>
      <c r="K6598">
        <v>6593</v>
      </c>
      <c r="L6598" s="8">
        <v>9.2780564028337805E-4</v>
      </c>
      <c r="M6598" s="8">
        <v>4.4548124826638003E-2</v>
      </c>
    </row>
    <row r="6599" spans="1:13" x14ac:dyDescent="0.55000000000000004">
      <c r="A6599">
        <v>6594</v>
      </c>
      <c r="C6599">
        <f t="shared" si="315"/>
        <v>-7.6268006822004006E-2</v>
      </c>
      <c r="D6599">
        <f t="shared" si="316"/>
        <v>-6.9859724308583577E-4</v>
      </c>
      <c r="E6599" s="2">
        <f t="shared" si="317"/>
        <v>2.1104809268683494E-2</v>
      </c>
      <c r="K6599">
        <v>6594</v>
      </c>
      <c r="L6599" s="8">
        <v>8.8875570518362295E-4</v>
      </c>
      <c r="M6599" s="8">
        <v>6.9006936883658804E-2</v>
      </c>
    </row>
    <row r="6600" spans="1:13" x14ac:dyDescent="0.55000000000000004">
      <c r="A6600">
        <v>6595</v>
      </c>
      <c r="C6600">
        <f t="shared" si="315"/>
        <v>-6.8289984244094173E-2</v>
      </c>
      <c r="D6600">
        <f t="shared" si="316"/>
        <v>-3.0490366051929294E-4</v>
      </c>
      <c r="E6600" s="2">
        <f t="shared" si="317"/>
        <v>2.0872308386267708E-2</v>
      </c>
      <c r="K6600">
        <v>6595</v>
      </c>
      <c r="L6600" s="8">
        <v>6.27111390280511E-4</v>
      </c>
      <c r="M6600" s="8">
        <v>7.6182533510209899E-2</v>
      </c>
    </row>
    <row r="6601" spans="1:13" x14ac:dyDescent="0.55000000000000004">
      <c r="A6601">
        <v>6596</v>
      </c>
      <c r="C6601">
        <f t="shared" si="315"/>
        <v>-4.317261506048934E-2</v>
      </c>
      <c r="D6601">
        <f t="shared" si="316"/>
        <v>1.6531431396487811E-4</v>
      </c>
      <c r="E6601" s="2">
        <f t="shared" si="317"/>
        <v>1.1545579236080371E-2</v>
      </c>
      <c r="K6601">
        <v>6596</v>
      </c>
      <c r="L6601" s="8">
        <v>2.08403137365015E-4</v>
      </c>
      <c r="M6601" s="8">
        <v>6.4277742017001899E-2</v>
      </c>
    </row>
    <row r="6602" spans="1:13" x14ac:dyDescent="0.55000000000000004">
      <c r="A6602">
        <v>6597</v>
      </c>
      <c r="C6602">
        <f t="shared" si="315"/>
        <v>-7.2198295027267522E-3</v>
      </c>
      <c r="D6602">
        <f t="shared" si="316"/>
        <v>5.9404188020608392E-4</v>
      </c>
      <c r="E6602" s="2">
        <f t="shared" si="317"/>
        <v>1.8917298443243871E-3</v>
      </c>
      <c r="K6602">
        <v>6597</v>
      </c>
      <c r="L6602" s="8">
        <v>-2.6250097414275202E-4</v>
      </c>
      <c r="M6602" s="8">
        <v>3.6274191285473399E-2</v>
      </c>
    </row>
    <row r="6603" spans="1:13" x14ac:dyDescent="0.55000000000000004">
      <c r="A6603">
        <v>6598</v>
      </c>
      <c r="C6603">
        <f t="shared" si="315"/>
        <v>3.0544981078289114E-2</v>
      </c>
      <c r="D6603">
        <f t="shared" si="316"/>
        <v>8.7367745592489376E-4</v>
      </c>
      <c r="E6603" s="2">
        <f t="shared" si="317"/>
        <v>9.8341427393809221E-4</v>
      </c>
      <c r="K6603">
        <v>6598</v>
      </c>
      <c r="L6603" s="8">
        <v>-6.6766008823864896E-4</v>
      </c>
      <c r="M6603" s="8">
        <v>-8.1445568224745401E-4</v>
      </c>
    </row>
    <row r="6604" spans="1:13" x14ac:dyDescent="0.55000000000000004">
      <c r="A6604">
        <v>6599</v>
      </c>
      <c r="C6604">
        <f t="shared" si="315"/>
        <v>6.0643645245770678E-2</v>
      </c>
      <c r="D6604">
        <f t="shared" si="316"/>
        <v>9.3403840586614678E-4</v>
      </c>
      <c r="E6604" s="2">
        <f t="shared" si="317"/>
        <v>9.6712989199252801E-3</v>
      </c>
      <c r="K6604">
        <v>6599</v>
      </c>
      <c r="L6604" s="8">
        <v>-9.0559959137268703E-4</v>
      </c>
      <c r="M6604" s="8">
        <v>-3.7699117171833198E-2</v>
      </c>
    </row>
    <row r="6605" spans="1:13" x14ac:dyDescent="0.55000000000000004">
      <c r="A6605">
        <v>6600</v>
      </c>
      <c r="C6605">
        <f t="shared" si="315"/>
        <v>7.5522032723182295E-2</v>
      </c>
      <c r="D6605">
        <f t="shared" si="316"/>
        <v>7.5997540390246288E-4</v>
      </c>
      <c r="E6605" s="2">
        <f t="shared" si="317"/>
        <v>1.9786314088835851E-2</v>
      </c>
      <c r="K6605">
        <v>6600</v>
      </c>
      <c r="L6605" s="8">
        <v>-9.16726058915431E-4</v>
      </c>
      <c r="M6605" s="8">
        <v>-6.5141800897389301E-2</v>
      </c>
    </row>
    <row r="6606" spans="1:13" x14ac:dyDescent="0.55000000000000004">
      <c r="A6606">
        <v>6601</v>
      </c>
      <c r="C6606">
        <f t="shared" si="315"/>
        <v>7.1445981865218361E-2</v>
      </c>
      <c r="D6606">
        <f t="shared" si="316"/>
        <v>3.9517459456975637E-4</v>
      </c>
      <c r="E6606" s="2">
        <f t="shared" si="317"/>
        <v>2.1819809364566865E-2</v>
      </c>
      <c r="K6606">
        <v>6601</v>
      </c>
      <c r="L6606" s="8">
        <v>-6.9825279804720895E-4</v>
      </c>
      <c r="M6606" s="8">
        <v>-7.6269316477799803E-2</v>
      </c>
    </row>
    <row r="6607" spans="1:13" x14ac:dyDescent="0.55000000000000004">
      <c r="A6607">
        <v>6602</v>
      </c>
      <c r="C6607">
        <f t="shared" si="315"/>
        <v>4.9438495521739151E-2</v>
      </c>
      <c r="D6607">
        <f t="shared" si="316"/>
        <v>-6.8806708366752074E-5</v>
      </c>
      <c r="E6607" s="2">
        <f t="shared" si="317"/>
        <v>1.3861107354149941E-2</v>
      </c>
      <c r="K6607">
        <v>6602</v>
      </c>
      <c r="L6607" s="8">
        <v>-3.0489779226218098E-4</v>
      </c>
      <c r="M6607" s="8">
        <v>-6.8294708605855806E-2</v>
      </c>
    </row>
    <row r="6608" spans="1:13" x14ac:dyDescent="0.55000000000000004">
      <c r="A6608">
        <v>6603</v>
      </c>
      <c r="C6608">
        <f t="shared" si="315"/>
        <v>1.5022988882714441E-2</v>
      </c>
      <c r="D6608">
        <f t="shared" si="316"/>
        <v>-5.1551897784597582E-4</v>
      </c>
      <c r="E6608" s="2">
        <f t="shared" si="317"/>
        <v>3.3916944825001221E-3</v>
      </c>
      <c r="K6608">
        <v>6603</v>
      </c>
      <c r="L6608" s="8">
        <v>1.6482075704349401E-4</v>
      </c>
      <c r="M6608" s="8">
        <v>-4.3215267293961399E-2</v>
      </c>
    </row>
    <row r="6609" spans="1:13" x14ac:dyDescent="0.55000000000000004">
      <c r="A6609">
        <v>6604</v>
      </c>
      <c r="C6609">
        <f t="shared" si="315"/>
        <v>-2.3162971306391097E-2</v>
      </c>
      <c r="D6609">
        <f t="shared" si="316"/>
        <v>-8.3284685016373427E-4</v>
      </c>
      <c r="E6609" s="2">
        <f t="shared" si="317"/>
        <v>2.5124396472348822E-4</v>
      </c>
      <c r="K6609">
        <v>6604</v>
      </c>
      <c r="L6609" s="8">
        <v>5.9325892527388197E-4</v>
      </c>
      <c r="M6609" s="8">
        <v>-7.3122942002391902E-3</v>
      </c>
    </row>
    <row r="6610" spans="1:13" x14ac:dyDescent="0.55000000000000004">
      <c r="A6610">
        <v>6605</v>
      </c>
      <c r="C6610">
        <f t="shared" si="315"/>
        <v>-5.5535513934288766E-2</v>
      </c>
      <c r="D6610">
        <f t="shared" si="316"/>
        <v>-9.4114771810910466E-4</v>
      </c>
      <c r="E6610" s="2">
        <f t="shared" si="317"/>
        <v>7.3887093884203751E-3</v>
      </c>
      <c r="K6610">
        <v>6605</v>
      </c>
      <c r="L6610" s="8">
        <v>8.73111715358243E-4</v>
      </c>
      <c r="M6610" s="8">
        <v>3.0422088338112802E-2</v>
      </c>
    </row>
    <row r="6611" spans="1:13" x14ac:dyDescent="0.55000000000000004">
      <c r="A6611">
        <v>6606</v>
      </c>
      <c r="C6611">
        <f t="shared" si="315"/>
        <v>-7.3969813160433481E-2</v>
      </c>
      <c r="D6611">
        <f t="shared" si="316"/>
        <v>-8.1324034662896773E-4</v>
      </c>
      <c r="E6611" s="2">
        <f t="shared" si="317"/>
        <v>1.8092101651766484E-2</v>
      </c>
      <c r="K6611">
        <v>6606</v>
      </c>
      <c r="L6611" s="8">
        <v>9.34288259939279E-4</v>
      </c>
      <c r="M6611" s="8">
        <v>6.0537070127249903E-2</v>
      </c>
    </row>
    <row r="6612" spans="1:13" x14ac:dyDescent="0.55000000000000004">
      <c r="A6612">
        <v>6607</v>
      </c>
      <c r="C6612">
        <f t="shared" si="315"/>
        <v>-7.3839248443260203E-2</v>
      </c>
      <c r="D6612">
        <f t="shared" si="316"/>
        <v>-4.8122678989136539E-4</v>
      </c>
      <c r="E6612" s="2">
        <f t="shared" si="317"/>
        <v>2.2299274363903047E-2</v>
      </c>
      <c r="K6612">
        <v>6607</v>
      </c>
      <c r="L6612" s="8">
        <v>7.6146651391494004E-4</v>
      </c>
      <c r="M6612" s="8">
        <v>7.5490167158298496E-2</v>
      </c>
    </row>
    <row r="6613" spans="1:13" x14ac:dyDescent="0.55000000000000004">
      <c r="A6613">
        <v>6608</v>
      </c>
      <c r="C6613">
        <f t="shared" si="315"/>
        <v>-5.517658877546127E-2</v>
      </c>
      <c r="D6613">
        <f t="shared" si="316"/>
        <v>-2.8435452360627274E-5</v>
      </c>
      <c r="E6613" s="2">
        <f t="shared" si="317"/>
        <v>1.6056152004745819E-2</v>
      </c>
      <c r="K6613">
        <v>6608</v>
      </c>
      <c r="L6613" s="8">
        <v>3.9793075568529798E-4</v>
      </c>
      <c r="M6613" s="8">
        <v>7.1536283517553298E-2</v>
      </c>
    </row>
    <row r="6614" spans="1:13" x14ac:dyDescent="0.55000000000000004">
      <c r="A6614">
        <v>6609</v>
      </c>
      <c r="C6614">
        <f t="shared" si="315"/>
        <v>-2.2665768354951078E-2</v>
      </c>
      <c r="D6614">
        <f t="shared" si="316"/>
        <v>4.3149258435262272E-4</v>
      </c>
      <c r="E6614" s="2">
        <f t="shared" si="317"/>
        <v>5.2318404306305319E-3</v>
      </c>
      <c r="K6614">
        <v>6609</v>
      </c>
      <c r="L6614" s="8">
        <v>-6.5269228888915296E-5</v>
      </c>
      <c r="M6614" s="8">
        <v>4.9665693890952198E-2</v>
      </c>
    </row>
    <row r="6615" spans="1:13" x14ac:dyDescent="0.55000000000000004">
      <c r="A6615">
        <v>6610</v>
      </c>
      <c r="C6615">
        <f t="shared" si="315"/>
        <v>1.5533682166162209E-2</v>
      </c>
      <c r="D6615">
        <f t="shared" si="316"/>
        <v>7.8312507753539409E-4</v>
      </c>
      <c r="E6615" s="2">
        <f t="shared" si="317"/>
        <v>3.1562734634679376E-8</v>
      </c>
      <c r="K6615">
        <v>6610</v>
      </c>
      <c r="L6615" s="8">
        <v>-5.1212213018700002E-4</v>
      </c>
      <c r="M6615" s="8">
        <v>1.53560231257655E-2</v>
      </c>
    </row>
    <row r="6616" spans="1:13" x14ac:dyDescent="0.55000000000000004">
      <c r="A6616">
        <v>6611</v>
      </c>
      <c r="C6616">
        <f t="shared" si="315"/>
        <v>4.9834505887609584E-2</v>
      </c>
      <c r="D6616">
        <f t="shared" si="316"/>
        <v>9.3820968322368072E-4</v>
      </c>
      <c r="E6616" s="2">
        <f t="shared" si="317"/>
        <v>5.2757218933942637E-3</v>
      </c>
      <c r="K6616">
        <v>6611</v>
      </c>
      <c r="L6616" s="8">
        <v>-8.3071086700470297E-4</v>
      </c>
      <c r="M6616" s="8">
        <v>-2.2799658893120599E-2</v>
      </c>
    </row>
    <row r="6617" spans="1:13" x14ac:dyDescent="0.55000000000000004">
      <c r="A6617">
        <v>6612</v>
      </c>
      <c r="C6617">
        <f t="shared" si="315"/>
        <v>7.1627919059305489E-2</v>
      </c>
      <c r="D6617">
        <f t="shared" si="316"/>
        <v>8.5782343431383974E-4</v>
      </c>
      <c r="E6617" s="2">
        <f t="shared" si="317"/>
        <v>1.6096743909766193E-2</v>
      </c>
      <c r="K6617">
        <v>6612</v>
      </c>
      <c r="L6617" s="8">
        <v>-9.4124291382499203E-4</v>
      </c>
      <c r="M6617" s="8">
        <v>-5.52450249034094E-2</v>
      </c>
    </row>
    <row r="6618" spans="1:13" x14ac:dyDescent="0.55000000000000004">
      <c r="A6618">
        <v>6613</v>
      </c>
      <c r="C6618">
        <f t="shared" si="315"/>
        <v>7.5444234343855568E-2</v>
      </c>
      <c r="D6618">
        <f t="shared" si="316"/>
        <v>5.6214158487455596E-4</v>
      </c>
      <c r="E6618" s="2">
        <f t="shared" si="317"/>
        <v>2.228994238745843E-2</v>
      </c>
      <c r="K6618">
        <v>6613</v>
      </c>
      <c r="L6618" s="8">
        <v>-8.1603483383068797E-4</v>
      </c>
      <c r="M6618" s="8">
        <v>-7.3853931711385795E-2</v>
      </c>
    </row>
    <row r="6619" spans="1:13" x14ac:dyDescent="0.55000000000000004">
      <c r="A6619">
        <v>6614</v>
      </c>
      <c r="C6619">
        <f t="shared" si="315"/>
        <v>6.0325637046381393E-2</v>
      </c>
      <c r="D6619">
        <f t="shared" si="316"/>
        <v>1.2537404663621581E-4</v>
      </c>
      <c r="E6619" s="2">
        <f t="shared" si="317"/>
        <v>1.8034153312655538E-2</v>
      </c>
      <c r="K6619">
        <v>6614</v>
      </c>
      <c r="L6619" s="8">
        <v>-4.8644576739090203E-4</v>
      </c>
      <c r="M6619" s="8">
        <v>-7.3965663165715498E-2</v>
      </c>
    </row>
    <row r="6620" spans="1:13" x14ac:dyDescent="0.55000000000000004">
      <c r="A6620">
        <v>6615</v>
      </c>
      <c r="C6620">
        <f t="shared" si="315"/>
        <v>3.0066576414824065E-2</v>
      </c>
      <c r="D6620">
        <f t="shared" si="316"/>
        <v>-3.4285973461983512E-4</v>
      </c>
      <c r="E6620" s="2">
        <f t="shared" si="317"/>
        <v>7.3305809418101062E-3</v>
      </c>
      <c r="K6620">
        <v>6615</v>
      </c>
      <c r="L6620" s="8">
        <v>-3.5023340817607602E-5</v>
      </c>
      <c r="M6620" s="8">
        <v>-5.5552235430529798E-2</v>
      </c>
    </row>
    <row r="6621" spans="1:13" x14ac:dyDescent="0.55000000000000004">
      <c r="A6621">
        <v>6616</v>
      </c>
      <c r="C6621">
        <f t="shared" si="315"/>
        <v>-7.738561144388781E-3</v>
      </c>
      <c r="D6621">
        <f t="shared" si="316"/>
        <v>-7.2504294940967519E-4</v>
      </c>
      <c r="E6621" s="2">
        <f t="shared" si="317"/>
        <v>2.3984235462166256E-4</v>
      </c>
      <c r="K6621">
        <v>6616</v>
      </c>
      <c r="L6621" s="8">
        <v>4.2517089873248898E-4</v>
      </c>
      <c r="M6621" s="8">
        <v>-2.32254057107187E-2</v>
      </c>
    </row>
    <row r="6622" spans="1:13" x14ac:dyDescent="0.55000000000000004">
      <c r="A6622">
        <v>6617</v>
      </c>
      <c r="C6622">
        <f t="shared" si="315"/>
        <v>-4.3601482972286637E-2</v>
      </c>
      <c r="D6622">
        <f t="shared" si="316"/>
        <v>-9.2525566659046429E-4</v>
      </c>
      <c r="E6622" s="2">
        <f t="shared" si="317"/>
        <v>3.4245733030036749E-3</v>
      </c>
      <c r="K6622">
        <v>6617</v>
      </c>
      <c r="L6622" s="8">
        <v>7.7887844912626503E-4</v>
      </c>
      <c r="M6622" s="8">
        <v>1.49183709492986E-2</v>
      </c>
    </row>
    <row r="6623" spans="1:13" x14ac:dyDescent="0.55000000000000004">
      <c r="A6623">
        <v>6618</v>
      </c>
      <c r="C6623">
        <f t="shared" si="315"/>
        <v>-6.8521351620480425E-2</v>
      </c>
      <c r="D6623">
        <f t="shared" si="316"/>
        <v>-8.9324871429905743E-4</v>
      </c>
      <c r="E6623" s="2">
        <f t="shared" si="317"/>
        <v>1.3887939138373327E-2</v>
      </c>
      <c r="K6623">
        <v>6618</v>
      </c>
      <c r="L6623" s="8">
        <v>9.3751106012525897E-4</v>
      </c>
      <c r="M6623" s="8">
        <v>4.9325749058209703E-2</v>
      </c>
    </row>
    <row r="6624" spans="1:13" x14ac:dyDescent="0.55000000000000004">
      <c r="A6624">
        <v>6619</v>
      </c>
      <c r="C6624">
        <f t="shared" si="315"/>
        <v>-7.6243805327427444E-2</v>
      </c>
      <c r="D6624">
        <f t="shared" si="316"/>
        <v>-6.3705516290757326E-4</v>
      </c>
      <c r="E6624" s="2">
        <f t="shared" si="317"/>
        <v>2.1792547958406867E-2</v>
      </c>
      <c r="K6624">
        <v>6619</v>
      </c>
      <c r="L6624" s="8">
        <v>8.6133821021949699E-4</v>
      </c>
      <c r="M6624" s="8">
        <v>7.1379187320760207E-2</v>
      </c>
    </row>
    <row r="6625" spans="1:13" x14ac:dyDescent="0.55000000000000004">
      <c r="A6625">
        <v>6620</v>
      </c>
      <c r="C6625">
        <f t="shared" si="315"/>
        <v>-6.4830670989092759E-2</v>
      </c>
      <c r="D6625">
        <f t="shared" si="316"/>
        <v>-2.2097419368368137E-4</v>
      </c>
      <c r="E6625" s="2">
        <f t="shared" si="317"/>
        <v>1.9708211111835201E-2</v>
      </c>
      <c r="K6625">
        <v>6620</v>
      </c>
      <c r="L6625" s="8">
        <v>5.6943786220993301E-4</v>
      </c>
      <c r="M6625" s="8">
        <v>7.5555265314495704E-2</v>
      </c>
    </row>
    <row r="6626" spans="1:13" x14ac:dyDescent="0.55000000000000004">
      <c r="A6626">
        <v>6621</v>
      </c>
      <c r="C6626">
        <f t="shared" si="315"/>
        <v>-3.7146404755584853E-2</v>
      </c>
      <c r="D6626">
        <f t="shared" si="316"/>
        <v>2.505666403751749E-4</v>
      </c>
      <c r="E6626" s="2">
        <f t="shared" si="317"/>
        <v>9.5950768519769761E-3</v>
      </c>
      <c r="K6626">
        <v>6621</v>
      </c>
      <c r="L6626" s="8">
        <v>1.3491826907385501E-4</v>
      </c>
      <c r="M6626" s="8">
        <v>6.0808058399378001E-2</v>
      </c>
    </row>
    <row r="6627" spans="1:13" x14ac:dyDescent="0.55000000000000004">
      <c r="A6627">
        <v>6622</v>
      </c>
      <c r="C6627">
        <f t="shared" si="315"/>
        <v>-1.391739119254692E-4</v>
      </c>
      <c r="D6627">
        <f t="shared" si="316"/>
        <v>6.5922052923889779E-4</v>
      </c>
      <c r="E6627" s="2">
        <f t="shared" si="317"/>
        <v>9.5915762041994825E-4</v>
      </c>
      <c r="K6627">
        <v>6622</v>
      </c>
      <c r="L6627" s="8">
        <v>-3.3339244152394599E-4</v>
      </c>
      <c r="M6627" s="8">
        <v>3.0831096032328299E-2</v>
      </c>
    </row>
    <row r="6628" spans="1:13" x14ac:dyDescent="0.55000000000000004">
      <c r="A6628">
        <v>6623</v>
      </c>
      <c r="C6628">
        <f t="shared" si="315"/>
        <v>3.6902986650073903E-2</v>
      </c>
      <c r="D6628">
        <f t="shared" si="316"/>
        <v>9.0242396052990232E-4</v>
      </c>
      <c r="E6628" s="2">
        <f t="shared" si="317"/>
        <v>1.9158734998976693E-3</v>
      </c>
      <c r="K6628">
        <v>6623</v>
      </c>
      <c r="L6628" s="8">
        <v>-7.1820294692552099E-4</v>
      </c>
      <c r="M6628" s="8">
        <v>-6.8677055982521397E-3</v>
      </c>
    </row>
    <row r="6629" spans="1:13" x14ac:dyDescent="0.55000000000000004">
      <c r="A6629">
        <v>6624</v>
      </c>
      <c r="C6629">
        <f t="shared" si="315"/>
        <v>6.468327541614502E-2</v>
      </c>
      <c r="D6629">
        <f t="shared" si="316"/>
        <v>9.1913799931573291E-4</v>
      </c>
      <c r="E6629" s="2">
        <f t="shared" si="317"/>
        <v>1.1562641365821785E-2</v>
      </c>
      <c r="K6629">
        <v>6624</v>
      </c>
      <c r="L6629" s="8">
        <v>-9.2313506886197803E-4</v>
      </c>
      <c r="M6629" s="8">
        <v>-4.2846447757597897E-2</v>
      </c>
    </row>
    <row r="6630" spans="1:13" x14ac:dyDescent="0.55000000000000004">
      <c r="A6630">
        <v>6625</v>
      </c>
      <c r="C6630">
        <f t="shared" si="315"/>
        <v>7.6229425468030146E-2</v>
      </c>
      <c r="D6630">
        <f t="shared" si="316"/>
        <v>7.0516777416513047E-4</v>
      </c>
      <c r="E6630" s="2">
        <f t="shared" si="317"/>
        <v>2.0829260166542587E-2</v>
      </c>
      <c r="K6630">
        <v>6625</v>
      </c>
      <c r="L6630" s="8">
        <v>-8.96862286087744E-4</v>
      </c>
      <c r="M6630" s="8">
        <v>-6.8094031275988398E-2</v>
      </c>
    </row>
    <row r="6631" spans="1:13" x14ac:dyDescent="0.55000000000000004">
      <c r="A6631">
        <v>6626</v>
      </c>
      <c r="C6631">
        <f t="shared" si="315"/>
        <v>6.86435965162389E-2</v>
      </c>
      <c r="D6631">
        <f t="shared" si="316"/>
        <v>3.1421530145640385E-4</v>
      </c>
      <c r="E6631" s="2">
        <f t="shared" si="317"/>
        <v>2.1004890049307483E-2</v>
      </c>
      <c r="K6631">
        <v>6626</v>
      </c>
      <c r="L6631" s="8">
        <v>-6.45964780033137E-4</v>
      </c>
      <c r="M6631" s="8">
        <v>-7.6287042236605498E-2</v>
      </c>
    </row>
    <row r="6632" spans="1:13" x14ac:dyDescent="0.55000000000000004">
      <c r="A6632">
        <v>6627</v>
      </c>
      <c r="C6632">
        <f t="shared" si="315"/>
        <v>4.3829671731992981E-2</v>
      </c>
      <c r="D6632">
        <f t="shared" si="316"/>
        <v>-1.5559858877132364E-4</v>
      </c>
      <c r="E6632" s="2">
        <f t="shared" si="317"/>
        <v>1.1925330580010213E-2</v>
      </c>
      <c r="K6632">
        <v>6627</v>
      </c>
      <c r="L6632" s="8">
        <v>-2.3328138754466301E-4</v>
      </c>
      <c r="M6632" s="8">
        <v>-6.5373490218612704E-2</v>
      </c>
    </row>
    <row r="6633" spans="1:13" x14ac:dyDescent="0.55000000000000004">
      <c r="A6633">
        <v>6628</v>
      </c>
      <c r="C6633">
        <f t="shared" si="315"/>
        <v>8.0154231987080889E-3</v>
      </c>
      <c r="D6633">
        <f t="shared" si="316"/>
        <v>-5.8636051298838286E-4</v>
      </c>
      <c r="E6633" s="2">
        <f t="shared" si="317"/>
        <v>2.1254096385609749E-3</v>
      </c>
      <c r="K6633">
        <v>6628</v>
      </c>
      <c r="L6633" s="8">
        <v>2.37828775627034E-4</v>
      </c>
      <c r="M6633" s="8">
        <v>-3.80867420276777E-2</v>
      </c>
    </row>
    <row r="6634" spans="1:13" x14ac:dyDescent="0.55000000000000004">
      <c r="A6634">
        <v>6629</v>
      </c>
      <c r="C6634">
        <f t="shared" si="315"/>
        <v>-2.9810527605736881E-2</v>
      </c>
      <c r="D6634">
        <f t="shared" si="316"/>
        <v>-8.6995830794431479E-4</v>
      </c>
      <c r="E6634" s="2">
        <f t="shared" si="317"/>
        <v>8.1507935084340003E-4</v>
      </c>
      <c r="K6634">
        <v>6629</v>
      </c>
      <c r="L6634" s="8">
        <v>6.4937324656033104E-4</v>
      </c>
      <c r="M6634" s="8">
        <v>-1.2609330229166201E-3</v>
      </c>
    </row>
    <row r="6635" spans="1:13" x14ac:dyDescent="0.55000000000000004">
      <c r="A6635">
        <v>6630</v>
      </c>
      <c r="C6635">
        <f t="shared" si="315"/>
        <v>-6.0154664337207293E-2</v>
      </c>
      <c r="D6635">
        <f t="shared" si="316"/>
        <v>-9.3521490487239595E-4</v>
      </c>
      <c r="E6635" s="2">
        <f t="shared" si="317"/>
        <v>9.2227882223839992E-3</v>
      </c>
      <c r="K6635">
        <v>6630</v>
      </c>
      <c r="L6635" s="8">
        <v>8.9827815947343399E-4</v>
      </c>
      <c r="M6635" s="8">
        <v>3.5880684479694502E-2</v>
      </c>
    </row>
    <row r="6636" spans="1:13" x14ac:dyDescent="0.55000000000000004">
      <c r="A6636">
        <v>6631</v>
      </c>
      <c r="C6636">
        <f t="shared" si="315"/>
        <v>-7.5401248279757416E-2</v>
      </c>
      <c r="D6636">
        <f t="shared" si="316"/>
        <v>-7.6575227344360291E-4</v>
      </c>
      <c r="E6636" s="2">
        <f t="shared" si="317"/>
        <v>1.9442679826487241E-2</v>
      </c>
      <c r="K6636">
        <v>6631</v>
      </c>
      <c r="L6636" s="8">
        <v>9.2220373483327595E-4</v>
      </c>
      <c r="M6636" s="8">
        <v>6.4035761966759405E-2</v>
      </c>
    </row>
    <row r="6637" spans="1:13" x14ac:dyDescent="0.55000000000000004">
      <c r="A6637">
        <v>6632</v>
      </c>
      <c r="C6637">
        <f t="shared" si="315"/>
        <v>-7.1723708236297562E-2</v>
      </c>
      <c r="D6637">
        <f t="shared" si="316"/>
        <v>-4.0410196215770971E-4</v>
      </c>
      <c r="E6637" s="2">
        <f t="shared" si="317"/>
        <v>2.1867427860008615E-2</v>
      </c>
      <c r="K6637">
        <v>6632</v>
      </c>
      <c r="L6637" s="8">
        <v>7.1515766386749397E-4</v>
      </c>
      <c r="M6637" s="8">
        <v>7.6152685620222399E-2</v>
      </c>
    </row>
    <row r="6638" spans="1:13" x14ac:dyDescent="0.55000000000000004">
      <c r="A6638">
        <v>6633</v>
      </c>
      <c r="C6638">
        <f t="shared" si="315"/>
        <v>-5.0045029242181384E-2</v>
      </c>
      <c r="D6638">
        <f t="shared" si="316"/>
        <v>5.896942382257389E-5</v>
      </c>
      <c r="E6638" s="2">
        <f t="shared" si="317"/>
        <v>1.4218589215957632E-2</v>
      </c>
      <c r="K6638">
        <v>6633</v>
      </c>
      <c r="L6638" s="8">
        <v>3.2899591947004102E-4</v>
      </c>
      <c r="M6638" s="8">
        <v>6.9196696743136499E-2</v>
      </c>
    </row>
    <row r="6639" spans="1:13" x14ac:dyDescent="0.55000000000000004">
      <c r="A6639">
        <v>6634</v>
      </c>
      <c r="C6639">
        <f t="shared" si="315"/>
        <v>-1.5806102773416066E-2</v>
      </c>
      <c r="D6639">
        <f t="shared" si="316"/>
        <v>5.0724072741259462E-4</v>
      </c>
      <c r="E6639" s="2">
        <f t="shared" si="317"/>
        <v>3.6864409953480527E-3</v>
      </c>
      <c r="K6639">
        <v>6634</v>
      </c>
      <c r="L6639" s="8">
        <v>-1.3956489390119599E-4</v>
      </c>
      <c r="M6639" s="8">
        <v>4.490996590159E-2</v>
      </c>
    </row>
    <row r="6640" spans="1:13" x14ac:dyDescent="0.55000000000000004">
      <c r="A6640">
        <v>6635</v>
      </c>
      <c r="C6640">
        <f t="shared" si="315"/>
        <v>2.2399822325265096E-2</v>
      </c>
      <c r="D6640">
        <f t="shared" si="316"/>
        <v>8.2820530020825467E-4</v>
      </c>
      <c r="E6640" s="2">
        <f t="shared" si="317"/>
        <v>1.6963934101735776E-4</v>
      </c>
      <c r="K6640">
        <v>6635</v>
      </c>
      <c r="L6640" s="8">
        <v>-5.73170813797133E-4</v>
      </c>
      <c r="M6640" s="8">
        <v>9.3752554987883794E-3</v>
      </c>
    </row>
    <row r="6641" spans="1:13" x14ac:dyDescent="0.55000000000000004">
      <c r="A6641">
        <v>6636</v>
      </c>
      <c r="C6641">
        <f t="shared" si="315"/>
        <v>5.4983864171096818E-2</v>
      </c>
      <c r="D6641">
        <f t="shared" si="316"/>
        <v>9.4130779983424165E-4</v>
      </c>
      <c r="E6641" s="2">
        <f t="shared" si="317"/>
        <v>6.9708155395541522E-3</v>
      </c>
      <c r="K6641">
        <v>6636</v>
      </c>
      <c r="L6641" s="8">
        <v>-8.6322254768399296E-4</v>
      </c>
      <c r="M6641" s="8">
        <v>-2.8507545803547599E-2</v>
      </c>
    </row>
    <row r="6642" spans="1:13" x14ac:dyDescent="0.55000000000000004">
      <c r="A6642">
        <v>6637</v>
      </c>
      <c r="C6642">
        <f t="shared" si="315"/>
        <v>7.3768115077882362E-2</v>
      </c>
      <c r="D6642">
        <f t="shared" si="316"/>
        <v>8.1816188289596692E-4</v>
      </c>
      <c r="E6642" s="2">
        <f t="shared" si="317"/>
        <v>1.7693940095014841E-2</v>
      </c>
      <c r="K6642">
        <v>6637</v>
      </c>
      <c r="L6642" s="8">
        <v>-9.3707483945948498E-4</v>
      </c>
      <c r="M6642" s="8">
        <v>-5.9250455411409997E-2</v>
      </c>
    </row>
    <row r="6643" spans="1:13" x14ac:dyDescent="0.55000000000000004">
      <c r="A6643">
        <v>6638</v>
      </c>
      <c r="C6643">
        <f t="shared" si="315"/>
        <v>7.4038124008611997E-2</v>
      </c>
      <c r="D6643">
        <f t="shared" si="316"/>
        <v>4.8967457883496352E-4</v>
      </c>
      <c r="E6643" s="2">
        <f t="shared" si="317"/>
        <v>2.2258206586741363E-2</v>
      </c>
      <c r="K6643">
        <v>6638</v>
      </c>
      <c r="L6643" s="8">
        <v>-7.76230924502083E-4</v>
      </c>
      <c r="M6643" s="8">
        <v>-7.5153720898344503E-2</v>
      </c>
    </row>
    <row r="6644" spans="1:13" x14ac:dyDescent="0.55000000000000004">
      <c r="A6644">
        <v>6639</v>
      </c>
      <c r="C6644">
        <f t="shared" si="315"/>
        <v>5.5726124413009281E-2</v>
      </c>
      <c r="D6644">
        <f t="shared" si="316"/>
        <v>3.8289277007551275E-5</v>
      </c>
      <c r="E6644" s="2">
        <f t="shared" si="317"/>
        <v>1.63738627344838E-2</v>
      </c>
      <c r="K6644">
        <v>6639</v>
      </c>
      <c r="L6644" s="8">
        <v>-4.2097515911607402E-4</v>
      </c>
      <c r="M6644" s="8">
        <v>-7.22342707664516E-2</v>
      </c>
    </row>
    <row r="6645" spans="1:13" x14ac:dyDescent="0.55000000000000004">
      <c r="A6645">
        <v>6640</v>
      </c>
      <c r="C6645">
        <f t="shared" si="315"/>
        <v>2.3428042204302134E-2</v>
      </c>
      <c r="D6645">
        <f t="shared" si="316"/>
        <v>-4.2270582626259383E-4</v>
      </c>
      <c r="E6645" s="2">
        <f t="shared" si="317"/>
        <v>5.5728228051463453E-3</v>
      </c>
      <c r="K6645">
        <v>6640</v>
      </c>
      <c r="L6645" s="8">
        <v>3.9716446410844797E-5</v>
      </c>
      <c r="M6645" s="8">
        <v>-5.1223299412217697E-2</v>
      </c>
    </row>
    <row r="6646" spans="1:13" x14ac:dyDescent="0.55000000000000004">
      <c r="A6646">
        <v>6641</v>
      </c>
      <c r="C6646">
        <f t="shared" si="315"/>
        <v>-1.4749984774496586E-2</v>
      </c>
      <c r="D6646">
        <f t="shared" si="316"/>
        <v>-7.7761067708637978E-4</v>
      </c>
      <c r="E6646" s="2">
        <f t="shared" si="317"/>
        <v>6.9334798673664804E-6</v>
      </c>
      <c r="K6646">
        <v>6641</v>
      </c>
      <c r="L6646" s="8">
        <v>4.90460821551221E-4</v>
      </c>
      <c r="M6646" s="8">
        <v>-1.7383134953914098E-2</v>
      </c>
    </row>
    <row r="6647" spans="1:13" x14ac:dyDescent="0.55000000000000004">
      <c r="A6647">
        <v>6642</v>
      </c>
      <c r="C6647">
        <f t="shared" si="315"/>
        <v>-4.9226076479907135E-2</v>
      </c>
      <c r="D6647">
        <f t="shared" si="316"/>
        <v>-9.373516386940446E-4</v>
      </c>
      <c r="E6647" s="2">
        <f t="shared" si="317"/>
        <v>4.9051561516004873E-3</v>
      </c>
      <c r="K6647">
        <v>6642</v>
      </c>
      <c r="L6647" s="8">
        <v>8.1836624133605005E-4</v>
      </c>
      <c r="M6647" s="8">
        <v>2.0810743490737499E-2</v>
      </c>
    </row>
    <row r="6648" spans="1:13" x14ac:dyDescent="0.55000000000000004">
      <c r="A6648">
        <v>6643</v>
      </c>
      <c r="C6648">
        <f t="shared" si="315"/>
        <v>-7.1347460592225187E-2</v>
      </c>
      <c r="D6648">
        <f t="shared" si="316"/>
        <v>-8.6183709679437683E-4</v>
      </c>
      <c r="E6648" s="2">
        <f t="shared" si="317"/>
        <v>1.5659995252740852E-2</v>
      </c>
      <c r="K6648">
        <v>6643</v>
      </c>
      <c r="L6648" s="8">
        <v>9.4130675920267701E-4</v>
      </c>
      <c r="M6648" s="8">
        <v>5.3792442127654098E-2</v>
      </c>
    </row>
    <row r="6649" spans="1:13" x14ac:dyDescent="0.55000000000000004">
      <c r="A6649">
        <v>6644</v>
      </c>
      <c r="C6649">
        <f t="shared" si="315"/>
        <v>-7.5562135981039141E-2</v>
      </c>
      <c r="D6649">
        <f t="shared" si="316"/>
        <v>-5.7001960968394402E-4</v>
      </c>
      <c r="E6649" s="2">
        <f t="shared" si="317"/>
        <v>2.2160379119267357E-2</v>
      </c>
      <c r="K6649">
        <v>6644</v>
      </c>
      <c r="L6649" s="8">
        <v>8.2849115978380098E-4</v>
      </c>
      <c r="M6649" s="8">
        <v>7.3301489929615604E-2</v>
      </c>
    </row>
    <row r="6650" spans="1:13" x14ac:dyDescent="0.55000000000000004">
      <c r="A6650">
        <v>6645</v>
      </c>
      <c r="C6650">
        <f t="shared" si="315"/>
        <v>-6.0812307962065076E-2</v>
      </c>
      <c r="D6650">
        <f t="shared" si="316"/>
        <v>-1.3513921560288572E-4</v>
      </c>
      <c r="E6650" s="2">
        <f t="shared" si="317"/>
        <v>1.829635857238715E-2</v>
      </c>
      <c r="K6650">
        <v>6645</v>
      </c>
      <c r="L6650" s="8">
        <v>5.0817480981105102E-4</v>
      </c>
      <c r="M6650" s="8">
        <v>7.4451724849274495E-2</v>
      </c>
    </row>
    <row r="6651" spans="1:13" x14ac:dyDescent="0.55000000000000004">
      <c r="A6651">
        <v>6646</v>
      </c>
      <c r="C6651">
        <f t="shared" si="315"/>
        <v>-3.0799872467375602E-2</v>
      </c>
      <c r="D6651">
        <f t="shared" si="316"/>
        <v>3.3365827307303589E-4</v>
      </c>
      <c r="E6651" s="2">
        <f t="shared" si="317"/>
        <v>7.7009287718011309E-3</v>
      </c>
      <c r="K6651">
        <v>6646</v>
      </c>
      <c r="L6651" s="8">
        <v>6.0582926233472797E-5</v>
      </c>
      <c r="M6651" s="8">
        <v>5.6955063415463102E-2</v>
      </c>
    </row>
    <row r="6652" spans="1:13" x14ac:dyDescent="0.55000000000000004">
      <c r="A6652">
        <v>6647</v>
      </c>
      <c r="C6652">
        <f t="shared" si="315"/>
        <v>6.9426818074962158E-3</v>
      </c>
      <c r="D6652">
        <f t="shared" si="316"/>
        <v>7.1871456817955285E-4</v>
      </c>
      <c r="E6652" s="2">
        <f t="shared" si="317"/>
        <v>3.3309795040721747E-4</v>
      </c>
      <c r="K6652">
        <v>6647</v>
      </c>
      <c r="L6652" s="8">
        <v>-4.0218232704846801E-4</v>
      </c>
      <c r="M6652" s="8">
        <v>2.5193653025686699E-2</v>
      </c>
    </row>
    <row r="6653" spans="1:13" x14ac:dyDescent="0.55000000000000004">
      <c r="A6653">
        <v>6648</v>
      </c>
      <c r="C6653">
        <f t="shared" si="315"/>
        <v>4.2942769288807719E-2</v>
      </c>
      <c r="D6653">
        <f t="shared" si="316"/>
        <v>9.2338865597408704E-4</v>
      </c>
      <c r="E6653" s="2">
        <f t="shared" si="317"/>
        <v>3.1159207786290335E-3</v>
      </c>
      <c r="K6653">
        <v>6648</v>
      </c>
      <c r="L6653" s="8">
        <v>-7.6421852156309598E-4</v>
      </c>
      <c r="M6653" s="8">
        <v>-1.28776640544496E-2</v>
      </c>
    </row>
    <row r="6654" spans="1:13" x14ac:dyDescent="0.55000000000000004">
      <c r="A6654">
        <v>6649</v>
      </c>
      <c r="C6654">
        <f t="shared" si="315"/>
        <v>6.8165126840385573E-2</v>
      </c>
      <c r="D6654">
        <f t="shared" si="316"/>
        <v>8.9631165460767471E-4</v>
      </c>
      <c r="E6654" s="2">
        <f t="shared" si="317"/>
        <v>1.3430217934702773E-2</v>
      </c>
      <c r="K6654">
        <v>6649</v>
      </c>
      <c r="L6654" s="8">
        <v>-9.3485144648472603E-4</v>
      </c>
      <c r="M6654" s="8">
        <v>-4.77236902849211E-2</v>
      </c>
    </row>
    <row r="6655" spans="1:13" x14ac:dyDescent="0.55000000000000004">
      <c r="A6655">
        <v>6650</v>
      </c>
      <c r="C6655">
        <f t="shared" si="315"/>
        <v>7.6279474361897887E-2</v>
      </c>
      <c r="D6655">
        <f t="shared" si="316"/>
        <v>6.4427932068538134E-4</v>
      </c>
      <c r="E6655" s="2">
        <f t="shared" si="317"/>
        <v>2.157858071016645E-2</v>
      </c>
      <c r="K6655">
        <v>6650</v>
      </c>
      <c r="L6655" s="8">
        <v>-8.71345027236916E-4</v>
      </c>
      <c r="M6655" s="8">
        <v>-7.0617022227253107E-2</v>
      </c>
    </row>
    <row r="6656" spans="1:13" x14ac:dyDescent="0.55000000000000004">
      <c r="A6656">
        <v>6651</v>
      </c>
      <c r="C6656">
        <f t="shared" si="315"/>
        <v>6.5249281662319983E-2</v>
      </c>
      <c r="D6656">
        <f t="shared" si="316"/>
        <v>2.3054645760161419E-4</v>
      </c>
      <c r="E6656" s="2">
        <f t="shared" si="317"/>
        <v>1.9901637753016156E-2</v>
      </c>
      <c r="K6656">
        <v>6651</v>
      </c>
      <c r="L6656" s="8">
        <v>-5.8960484048550701E-4</v>
      </c>
      <c r="M6656" s="8">
        <v>-7.5823882876567994E-2</v>
      </c>
    </row>
    <row r="6657" spans="1:13" x14ac:dyDescent="0.55000000000000004">
      <c r="A6657">
        <v>6652</v>
      </c>
      <c r="C6657">
        <f t="shared" si="315"/>
        <v>3.7842894612196011E-2</v>
      </c>
      <c r="D6657">
        <f t="shared" si="316"/>
        <v>-2.4104870679316669E-4</v>
      </c>
      <c r="E6657" s="2">
        <f t="shared" si="317"/>
        <v>9.9766289300374095E-3</v>
      </c>
      <c r="K6657">
        <v>6652</v>
      </c>
      <c r="L6657" s="8">
        <v>-1.6019446379161501E-4</v>
      </c>
      <c r="M6657" s="8">
        <v>-6.20401816822264E-2</v>
      </c>
    </row>
    <row r="6658" spans="1:13" x14ac:dyDescent="0.55000000000000004">
      <c r="A6658">
        <v>6653</v>
      </c>
      <c r="C6658">
        <f t="shared" si="315"/>
        <v>9.3873867876240842E-4</v>
      </c>
      <c r="D6658">
        <f t="shared" si="316"/>
        <v>-6.5214572669974218E-4</v>
      </c>
      <c r="E6658" s="2">
        <f t="shared" si="317"/>
        <v>1.1327849517105033E-3</v>
      </c>
      <c r="K6658">
        <v>6653</v>
      </c>
      <c r="L6658" s="8">
        <v>3.0933761013319101E-4</v>
      </c>
      <c r="M6658" s="8">
        <v>-3.2718132116225401E-2</v>
      </c>
    </row>
    <row r="6659" spans="1:13" x14ac:dyDescent="0.55000000000000004">
      <c r="A6659">
        <v>6654</v>
      </c>
      <c r="C6659">
        <f t="shared" si="315"/>
        <v>-3.6201020875999204E-2</v>
      </c>
      <c r="D6659">
        <f t="shared" si="316"/>
        <v>-8.9956791534592199E-4</v>
      </c>
      <c r="E6659" s="2">
        <f t="shared" si="317"/>
        <v>1.6809505939558668E-3</v>
      </c>
      <c r="K6659">
        <v>6654</v>
      </c>
      <c r="L6659" s="8">
        <v>7.0139416060892605E-4</v>
      </c>
      <c r="M6659" s="8">
        <v>4.7983766068403098E-3</v>
      </c>
    </row>
    <row r="6660" spans="1:13" x14ac:dyDescent="0.55000000000000004">
      <c r="A6660">
        <v>6655</v>
      </c>
      <c r="C6660">
        <f t="shared" si="315"/>
        <v>-6.425508724786079E-2</v>
      </c>
      <c r="D6660">
        <f t="shared" si="316"/>
        <v>-9.2121751862745121E-4</v>
      </c>
      <c r="E6660" s="2">
        <f t="shared" si="317"/>
        <v>1.1102455335246045E-2</v>
      </c>
      <c r="K6660">
        <v>6655</v>
      </c>
      <c r="L6660" s="8">
        <v>9.17782192426674E-4</v>
      </c>
      <c r="M6660" s="8">
        <v>4.1113102141755502E-2</v>
      </c>
    </row>
    <row r="6661" spans="1:13" x14ac:dyDescent="0.55000000000000004">
      <c r="A6661">
        <v>6656</v>
      </c>
      <c r="C6661">
        <f t="shared" si="315"/>
        <v>-7.6182481110285263E-2</v>
      </c>
      <c r="D6661">
        <f t="shared" si="316"/>
        <v>-7.116609424580951E-4</v>
      </c>
      <c r="E6661" s="2">
        <f t="shared" si="317"/>
        <v>2.0538695452869789E-2</v>
      </c>
      <c r="K6661">
        <v>6656</v>
      </c>
      <c r="L6661" s="8">
        <v>9.0430598064378698E-4</v>
      </c>
      <c r="M6661" s="8">
        <v>6.7130796198098794E-2</v>
      </c>
    </row>
    <row r="6662" spans="1:13" x14ac:dyDescent="0.55000000000000004">
      <c r="A6662">
        <v>6657</v>
      </c>
      <c r="C6662">
        <f t="shared" ref="C6662:C6725" si="318">$D$1*COS($B$2*(A6662-$L$2)+$B$1)</f>
        <v>-6.8989678013318775E-2</v>
      </c>
      <c r="D6662">
        <f t="shared" ref="D6662:D6725" si="319">$D$2*COS($B$2*(A6662-$L$3)+$B$3)</f>
        <v>-3.2349247035420896E-4</v>
      </c>
      <c r="E6662" s="2">
        <f t="shared" ref="E6662:E6725" si="320">(M6662-C6662)^2</f>
        <v>2.111931025767556E-2</v>
      </c>
      <c r="K6662">
        <v>6657</v>
      </c>
      <c r="L6662" s="8">
        <v>6.6434072610163902E-4</v>
      </c>
      <c r="M6662" s="8">
        <v>7.6335165897402704E-2</v>
      </c>
    </row>
    <row r="6663" spans="1:13" x14ac:dyDescent="0.55000000000000004">
      <c r="A6663">
        <v>6658</v>
      </c>
      <c r="C6663">
        <f t="shared" si="318"/>
        <v>-4.4481919922943008E-2</v>
      </c>
      <c r="D6663">
        <f t="shared" si="319"/>
        <v>1.4586579311479938E-4</v>
      </c>
      <c r="E6663" s="2">
        <f t="shared" si="320"/>
        <v>1.2299439847236927E-2</v>
      </c>
      <c r="K6663">
        <v>6658</v>
      </c>
      <c r="L6663" s="8">
        <v>2.57987215436673E-4</v>
      </c>
      <c r="M6663" s="8">
        <v>6.6420919748712504E-2</v>
      </c>
    </row>
    <row r="6664" spans="1:13" x14ac:dyDescent="0.55000000000000004">
      <c r="A6664">
        <v>6659</v>
      </c>
      <c r="C6664">
        <f t="shared" si="318"/>
        <v>-8.8101375359112971E-3</v>
      </c>
      <c r="D6664">
        <f t="shared" si="319"/>
        <v>5.7861481713182355E-4</v>
      </c>
      <c r="E6664" s="2">
        <f t="shared" si="320"/>
        <v>2.369866997065415E-3</v>
      </c>
      <c r="K6664">
        <v>6659</v>
      </c>
      <c r="L6664" s="8">
        <v>-2.1298079377089901E-4</v>
      </c>
      <c r="M6664" s="8">
        <v>3.9871142203485602E-2</v>
      </c>
    </row>
    <row r="6665" spans="1:13" x14ac:dyDescent="0.55000000000000004">
      <c r="A6665">
        <v>6660</v>
      </c>
      <c r="C6665">
        <f t="shared" si="318"/>
        <v>2.907280366966938E-2</v>
      </c>
      <c r="D6665">
        <f t="shared" si="319"/>
        <v>8.6614371828140245E-4</v>
      </c>
      <c r="E6665" s="2">
        <f t="shared" si="320"/>
        <v>6.6241447523190976E-4</v>
      </c>
      <c r="K6665">
        <v>6660</v>
      </c>
      <c r="L6665" s="8">
        <v>-6.3060644194162796E-4</v>
      </c>
      <c r="M6665" s="8">
        <v>3.3353897507864298E-3</v>
      </c>
    </row>
    <row r="6666" spans="1:13" x14ac:dyDescent="0.55000000000000004">
      <c r="A6666">
        <v>6661</v>
      </c>
      <c r="C6666">
        <f t="shared" si="318"/>
        <v>5.9659083960241673E-2</v>
      </c>
      <c r="D6666">
        <f t="shared" si="319"/>
        <v>9.3628880300335128E-4</v>
      </c>
      <c r="E6666" s="2">
        <f t="shared" si="320"/>
        <v>8.7787184921478776E-3</v>
      </c>
      <c r="K6666">
        <v>6661</v>
      </c>
      <c r="L6666" s="8">
        <v>-8.9029279472971996E-4</v>
      </c>
      <c r="M6666" s="8">
        <v>-3.40357317562529E-2</v>
      </c>
    </row>
    <row r="6667" spans="1:13" x14ac:dyDescent="0.55000000000000004">
      <c r="A6667">
        <v>6662</v>
      </c>
      <c r="C6667">
        <f t="shared" si="318"/>
        <v>7.5272191690506529E-2</v>
      </c>
      <c r="D6667">
        <f t="shared" si="319"/>
        <v>7.714451335735326E-4</v>
      </c>
      <c r="E6667" s="2">
        <f t="shared" si="320"/>
        <v>1.9086689299352325E-2</v>
      </c>
      <c r="K6667">
        <v>6662</v>
      </c>
      <c r="L6667" s="8">
        <v>-9.2699979410222405E-4</v>
      </c>
      <c r="M6667" s="8">
        <v>-6.2882393102587905E-2</v>
      </c>
    </row>
    <row r="6668" spans="1:13" x14ac:dyDescent="0.55000000000000004">
      <c r="A6668">
        <v>6663</v>
      </c>
      <c r="C6668">
        <f t="shared" si="318"/>
        <v>7.1993565918366323E-2</v>
      </c>
      <c r="D6668">
        <f t="shared" si="319"/>
        <v>4.1298499638997186E-4</v>
      </c>
      <c r="E6668" s="2">
        <f t="shared" si="320"/>
        <v>2.1896107847553664E-2</v>
      </c>
      <c r="K6668">
        <v>6663</v>
      </c>
      <c r="L6668" s="8">
        <v>-7.3153394435260103E-4</v>
      </c>
      <c r="M6668" s="8">
        <v>-7.5979769002333705E-2</v>
      </c>
    </row>
    <row r="6669" spans="1:13" x14ac:dyDescent="0.55000000000000004">
      <c r="A6669">
        <v>6664</v>
      </c>
      <c r="C6669">
        <f t="shared" si="318"/>
        <v>5.0646072604680292E-2</v>
      </c>
      <c r="D6669">
        <f t="shared" si="319"/>
        <v>-4.9125669854443501E-5</v>
      </c>
      <c r="E6669" s="2">
        <f t="shared" si="320"/>
        <v>1.456694822282166E-2</v>
      </c>
      <c r="K6669">
        <v>6664</v>
      </c>
      <c r="L6669" s="8">
        <v>-3.5285088013274401E-4</v>
      </c>
      <c r="M6669" s="8">
        <v>-7.0047540411177597E-2</v>
      </c>
    </row>
    <row r="6670" spans="1:13" x14ac:dyDescent="0.55000000000000004">
      <c r="A6670">
        <v>6665</v>
      </c>
      <c r="C6670">
        <f t="shared" si="318"/>
        <v>1.6587482602811471E-2</v>
      </c>
      <c r="D6670">
        <f t="shared" si="319"/>
        <v>-4.9890682844073737E-4</v>
      </c>
      <c r="E6670" s="2">
        <f t="shared" si="320"/>
        <v>3.9890533924941459E-3</v>
      </c>
      <c r="K6670">
        <v>6665</v>
      </c>
      <c r="L6670" s="8">
        <v>1.14205875944302E-4</v>
      </c>
      <c r="M6670" s="8">
        <v>-4.6571470780649098E-2</v>
      </c>
    </row>
    <row r="6671" spans="1:13" x14ac:dyDescent="0.55000000000000004">
      <c r="A6671">
        <v>6666</v>
      </c>
      <c r="C6671">
        <f t="shared" si="318"/>
        <v>-2.1634215896802634E-2</v>
      </c>
      <c r="D6671">
        <f t="shared" si="319"/>
        <v>-8.2347288922363451E-4</v>
      </c>
      <c r="E6671" s="2">
        <f t="shared" si="320"/>
        <v>1.0409975022354417E-4</v>
      </c>
      <c r="K6671">
        <v>6666</v>
      </c>
      <c r="L6671" s="8">
        <v>5.5265906190928005E-4</v>
      </c>
      <c r="M6671" s="8">
        <v>-1.1431287384677099E-2</v>
      </c>
    </row>
    <row r="6672" spans="1:13" x14ac:dyDescent="0.55000000000000004">
      <c r="A6672">
        <v>6667</v>
      </c>
      <c r="C6672">
        <f t="shared" si="318"/>
        <v>-5.4426182219408301E-2</v>
      </c>
      <c r="D6672">
        <f t="shared" si="319"/>
        <v>-9.4136461224268925E-4</v>
      </c>
      <c r="E6672" s="2">
        <f t="shared" si="320"/>
        <v>6.5606946450151235E-3</v>
      </c>
      <c r="K6672">
        <v>6667</v>
      </c>
      <c r="L6672" s="8">
        <v>8.5269535737116195E-4</v>
      </c>
      <c r="M6672" s="8">
        <v>2.6571932851345799E-2</v>
      </c>
    </row>
    <row r="6673" spans="1:13" x14ac:dyDescent="0.55000000000000004">
      <c r="A6673">
        <v>6668</v>
      </c>
      <c r="C6673">
        <f t="shared" si="318"/>
        <v>-7.3558324017838767E-2</v>
      </c>
      <c r="D6673">
        <f t="shared" si="319"/>
        <v>-8.2299365998047267E-4</v>
      </c>
      <c r="E6673" s="2">
        <f t="shared" si="320"/>
        <v>1.7286562220224809E-2</v>
      </c>
      <c r="K6673">
        <v>6668</v>
      </c>
      <c r="L6673" s="8">
        <v>9.3916881084147501E-4</v>
      </c>
      <c r="M6673" s="8">
        <v>5.7920047664445203E-2</v>
      </c>
    </row>
    <row r="6674" spans="1:13" x14ac:dyDescent="0.55000000000000004">
      <c r="A6674">
        <v>6669</v>
      </c>
      <c r="C6674">
        <f t="shared" si="318"/>
        <v>-7.4228876974239591E-2</v>
      </c>
      <c r="D6674">
        <f t="shared" si="319"/>
        <v>-4.9806864639309633E-4</v>
      </c>
      <c r="E6674" s="2">
        <f t="shared" si="320"/>
        <v>2.2198200141172506E-2</v>
      </c>
      <c r="K6674">
        <v>6669</v>
      </c>
      <c r="L6674" s="8">
        <v>7.9042160945621697E-4</v>
      </c>
      <c r="M6674" s="8">
        <v>7.4761727230094402E-2</v>
      </c>
    </row>
    <row r="6675" spans="1:13" x14ac:dyDescent="0.55000000000000004">
      <c r="A6675">
        <v>6670</v>
      </c>
      <c r="C6675">
        <f t="shared" si="318"/>
        <v>-5.6269546430689009E-2</v>
      </c>
      <c r="D6675">
        <f t="shared" si="319"/>
        <v>-4.813890101512541E-5</v>
      </c>
      <c r="E6675" s="2">
        <f t="shared" si="320"/>
        <v>1.6679313059190001E-2</v>
      </c>
      <c r="K6675">
        <v>6670</v>
      </c>
      <c r="L6675" s="8">
        <v>4.43708412562971E-4</v>
      </c>
      <c r="M6675" s="8">
        <v>7.2878868422881701E-2</v>
      </c>
    </row>
    <row r="6676" spans="1:13" x14ac:dyDescent="0.55000000000000004">
      <c r="A6676">
        <v>6671</v>
      </c>
      <c r="C6676">
        <f t="shared" si="318"/>
        <v>-2.4187745802020062E-2</v>
      </c>
      <c r="D6676">
        <f t="shared" si="319"/>
        <v>4.1387269381781469E-4</v>
      </c>
      <c r="E6676" s="2">
        <f t="shared" si="320"/>
        <v>5.9183465598045635E-3</v>
      </c>
      <c r="K6676">
        <v>6671</v>
      </c>
      <c r="L6676" s="8">
        <v>-1.41343088238254E-5</v>
      </c>
      <c r="M6676" s="8">
        <v>5.27430449114814E-2</v>
      </c>
    </row>
    <row r="6677" spans="1:13" x14ac:dyDescent="0.55000000000000004">
      <c r="A6677">
        <v>6672</v>
      </c>
      <c r="C6677">
        <f t="shared" si="318"/>
        <v>1.3964669186477856E-2</v>
      </c>
      <c r="D6677">
        <f t="shared" si="319"/>
        <v>7.7201096626036952E-4</v>
      </c>
      <c r="E6677" s="2">
        <f t="shared" si="320"/>
        <v>2.9514548966432495E-5</v>
      </c>
      <c r="K6677">
        <v>6672</v>
      </c>
      <c r="L6677" s="8">
        <v>-4.6843700488280801E-4</v>
      </c>
      <c r="M6677" s="8">
        <v>1.93973986079043E-2</v>
      </c>
    </row>
    <row r="6678" spans="1:13" x14ac:dyDescent="0.55000000000000004">
      <c r="A6678">
        <v>6673</v>
      </c>
      <c r="C6678">
        <f t="shared" si="318"/>
        <v>4.8612246561041107E-2</v>
      </c>
      <c r="D6678">
        <f t="shared" si="319"/>
        <v>9.3639075887159279E-4</v>
      </c>
      <c r="E6678" s="2">
        <f t="shared" si="320"/>
        <v>4.5452801753731722E-3</v>
      </c>
      <c r="K6678">
        <v>6673</v>
      </c>
      <c r="L6678" s="8">
        <v>-8.05416747096688E-4</v>
      </c>
      <c r="M6678" s="8">
        <v>-1.8806446509747301E-2</v>
      </c>
    </row>
    <row r="6679" spans="1:13" x14ac:dyDescent="0.55000000000000004">
      <c r="A6679">
        <v>6674</v>
      </c>
      <c r="C6679">
        <f t="shared" si="318"/>
        <v>7.1059174713639137E-2</v>
      </c>
      <c r="D6679">
        <f t="shared" si="319"/>
        <v>8.6575620855717942E-4</v>
      </c>
      <c r="E6679" s="2">
        <f t="shared" si="320"/>
        <v>1.5217510764533614E-2</v>
      </c>
      <c r="K6679">
        <v>6674</v>
      </c>
      <c r="L6679" s="8">
        <v>-9.4067486855744402E-4</v>
      </c>
      <c r="M6679" s="8">
        <v>-5.2300100432308497E-2</v>
      </c>
    </row>
    <row r="6680" spans="1:13" x14ac:dyDescent="0.55000000000000004">
      <c r="A6680">
        <v>6675</v>
      </c>
      <c r="C6680">
        <f t="shared" si="318"/>
        <v>7.567174782167399E-2</v>
      </c>
      <c r="D6680">
        <f t="shared" si="319"/>
        <v>5.7783509858785886E-4</v>
      </c>
      <c r="E6680" s="2">
        <f t="shared" si="320"/>
        <v>2.2012653211240865E-2</v>
      </c>
      <c r="K6680">
        <v>6675</v>
      </c>
      <c r="L6680" s="8">
        <v>-8.4033513366476101E-4</v>
      </c>
      <c r="M6680" s="8">
        <v>-7.2694869755329697E-2</v>
      </c>
    </row>
    <row r="6681" spans="1:13" x14ac:dyDescent="0.55000000000000004">
      <c r="A6681">
        <v>6676</v>
      </c>
      <c r="C6681">
        <f t="shared" si="318"/>
        <v>6.1292307260355769E-2</v>
      </c>
      <c r="D6681">
        <f t="shared" si="319"/>
        <v>1.4488955867046529E-4</v>
      </c>
      <c r="E6681" s="2">
        <f t="shared" si="320"/>
        <v>1.8543648393731741E-2</v>
      </c>
      <c r="K6681">
        <v>6676</v>
      </c>
      <c r="L6681" s="8">
        <v>-5.2952825148503703E-4</v>
      </c>
      <c r="M6681" s="8">
        <v>-7.4882757981896794E-2</v>
      </c>
    </row>
    <row r="6682" spans="1:13" x14ac:dyDescent="0.55000000000000004">
      <c r="A6682">
        <v>6677</v>
      </c>
      <c r="C6682">
        <f t="shared" si="318"/>
        <v>3.1529789517028846E-2</v>
      </c>
      <c r="D6682">
        <f t="shared" si="319"/>
        <v>-3.2442020643077895E-4</v>
      </c>
      <c r="E6682" s="2">
        <f t="shared" si="320"/>
        <v>8.0722290451659354E-3</v>
      </c>
      <c r="K6682">
        <v>6677</v>
      </c>
      <c r="L6682" s="8">
        <v>-8.6097733766100898E-5</v>
      </c>
      <c r="M6682" s="8">
        <v>-5.8315794932992597E-2</v>
      </c>
    </row>
    <row r="6683" spans="1:13" x14ac:dyDescent="0.55000000000000004">
      <c r="A6683">
        <v>6678</v>
      </c>
      <c r="C6683">
        <f t="shared" si="318"/>
        <v>-6.1460408005034163E-3</v>
      </c>
      <c r="D6683">
        <f t="shared" si="319"/>
        <v>-7.1230733796680897E-4</v>
      </c>
      <c r="E6683" s="2">
        <f t="shared" si="320"/>
        <v>4.408840236889597E-4</v>
      </c>
      <c r="K6683">
        <v>6678</v>
      </c>
      <c r="L6683" s="8">
        <v>3.7889649548611903E-4</v>
      </c>
      <c r="M6683" s="8">
        <v>-2.7143279278192801E-2</v>
      </c>
    </row>
    <row r="6684" spans="1:13" x14ac:dyDescent="0.55000000000000004">
      <c r="A6684">
        <v>6679</v>
      </c>
      <c r="C6684">
        <f t="shared" si="318"/>
        <v>-4.2279344425370464E-2</v>
      </c>
      <c r="D6684">
        <f t="shared" si="319"/>
        <v>-9.21420341920558E-4</v>
      </c>
      <c r="E6684" s="2">
        <f t="shared" si="320"/>
        <v>2.8203304517913533E-3</v>
      </c>
      <c r="K6684">
        <v>6679</v>
      </c>
      <c r="L6684" s="8">
        <v>7.4899374694062902E-4</v>
      </c>
      <c r="M6684" s="8">
        <v>1.08274390565102E-2</v>
      </c>
    </row>
    <row r="6685" spans="1:13" x14ac:dyDescent="0.55000000000000004">
      <c r="A6685">
        <v>6680</v>
      </c>
      <c r="C6685">
        <f t="shared" si="318"/>
        <v>-6.7801423777340039E-2</v>
      </c>
      <c r="D6685">
        <f t="shared" si="319"/>
        <v>-8.9927626205202772E-4</v>
      </c>
      <c r="E6685" s="2">
        <f t="shared" si="320"/>
        <v>1.2970426863435839E-2</v>
      </c>
      <c r="K6685">
        <v>6680</v>
      </c>
      <c r="L6685" s="8">
        <v>9.3150086805398203E-4</v>
      </c>
      <c r="M6685" s="8">
        <v>4.6086358110954899E-2</v>
      </c>
    </row>
    <row r="6686" spans="1:13" x14ac:dyDescent="0.55000000000000004">
      <c r="A6686">
        <v>6681</v>
      </c>
      <c r="C6686">
        <f t="shared" si="318"/>
        <v>-7.6306774901816213E-2</v>
      </c>
      <c r="D6686">
        <f t="shared" si="319"/>
        <v>-6.5143279564805077E-4</v>
      </c>
      <c r="E6686" s="2">
        <f t="shared" si="320"/>
        <v>2.1347967808188286E-2</v>
      </c>
      <c r="K6686">
        <v>6681</v>
      </c>
      <c r="L6686" s="8">
        <v>8.8070781815135504E-4</v>
      </c>
      <c r="M6686" s="8">
        <v>6.9802662877501406E-2</v>
      </c>
    </row>
    <row r="6687" spans="1:13" x14ac:dyDescent="0.55000000000000004">
      <c r="A6687">
        <v>6682</v>
      </c>
      <c r="C6687">
        <f t="shared" si="318"/>
        <v>-6.5660733945132388E-2</v>
      </c>
      <c r="D6687">
        <f t="shared" si="319"/>
        <v>-2.4009342865025833E-4</v>
      </c>
      <c r="E6687" s="2">
        <f t="shared" si="320"/>
        <v>2.0078094120711008E-2</v>
      </c>
      <c r="K6687">
        <v>6682</v>
      </c>
      <c r="L6687" s="8">
        <v>6.0933603167806895E-4</v>
      </c>
      <c r="M6687" s="8">
        <v>7.6036457702094704E-2</v>
      </c>
    </row>
    <row r="6688" spans="1:13" x14ac:dyDescent="0.55000000000000004">
      <c r="A6688">
        <v>6683</v>
      </c>
      <c r="C6688">
        <f t="shared" si="318"/>
        <v>-3.853523278763675E-2</v>
      </c>
      <c r="D6688">
        <f t="shared" si="319"/>
        <v>2.3150432815753858E-4</v>
      </c>
      <c r="E6688" s="2">
        <f t="shared" si="320"/>
        <v>1.0355440083620958E-2</v>
      </c>
      <c r="K6688">
        <v>6683</v>
      </c>
      <c r="L6688" s="8">
        <v>1.8535225602469901E-4</v>
      </c>
      <c r="M6688" s="8">
        <v>6.3226449999259804E-2</v>
      </c>
    </row>
    <row r="6689" spans="1:13" x14ac:dyDescent="0.55000000000000004">
      <c r="A6689">
        <v>6684</v>
      </c>
      <c r="C6689">
        <f t="shared" si="318"/>
        <v>-1.738200458136668E-3</v>
      </c>
      <c r="D6689">
        <f t="shared" si="319"/>
        <v>6.4499937833509778E-4</v>
      </c>
      <c r="E6689" s="2">
        <f t="shared" si="320"/>
        <v>1.3190832806971781E-3</v>
      </c>
      <c r="K6689">
        <v>6684</v>
      </c>
      <c r="L6689" s="8">
        <v>-2.85054141991973E-4</v>
      </c>
      <c r="M6689" s="8">
        <v>3.4580985665690199E-2</v>
      </c>
    </row>
    <row r="6690" spans="1:13" x14ac:dyDescent="0.55000000000000004">
      <c r="A6690">
        <v>6685</v>
      </c>
      <c r="C6690">
        <f t="shared" si="318"/>
        <v>3.5495083547997103E-2</v>
      </c>
      <c r="D6690">
        <f t="shared" si="319"/>
        <v>8.9661318005871532E-4</v>
      </c>
      <c r="E6690" s="2">
        <f t="shared" si="320"/>
        <v>1.4608130872199665E-3</v>
      </c>
      <c r="K6690">
        <v>6685</v>
      </c>
      <c r="L6690" s="8">
        <v>-6.8406696179924105E-4</v>
      </c>
      <c r="M6690" s="8">
        <v>-2.7255010527120599E-3</v>
      </c>
    </row>
    <row r="6691" spans="1:13" x14ac:dyDescent="0.55000000000000004">
      <c r="A6691">
        <v>6686</v>
      </c>
      <c r="C6691">
        <f t="shared" si="318"/>
        <v>6.3819849760581138E-2</v>
      </c>
      <c r="D6691">
        <f t="shared" si="319"/>
        <v>9.2319597269389291E-4</v>
      </c>
      <c r="E6691" s="2">
        <f t="shared" si="320"/>
        <v>1.0643887725395252E-2</v>
      </c>
      <c r="K6691">
        <v>6686</v>
      </c>
      <c r="L6691" s="8">
        <v>-9.1175096738054602E-4</v>
      </c>
      <c r="M6691" s="8">
        <v>-3.93493691246816E-2</v>
      </c>
    </row>
    <row r="6692" spans="1:13" x14ac:dyDescent="0.55000000000000004">
      <c r="A6692">
        <v>6687</v>
      </c>
      <c r="C6692">
        <f t="shared" si="318"/>
        <v>7.6127178898956954E-2</v>
      </c>
      <c r="D6692">
        <f t="shared" si="319"/>
        <v>7.1807603561001125E-4</v>
      </c>
      <c r="E6692" s="2">
        <f t="shared" si="320"/>
        <v>2.0233674872925544E-2</v>
      </c>
      <c r="K6692">
        <v>6687</v>
      </c>
      <c r="L6692" s="8">
        <v>-9.1108128708902302E-4</v>
      </c>
      <c r="M6692" s="8">
        <v>-6.6117943593610604E-2</v>
      </c>
    </row>
    <row r="6693" spans="1:13" x14ac:dyDescent="0.55000000000000004">
      <c r="A6693">
        <v>6688</v>
      </c>
      <c r="C6693">
        <f t="shared" si="318"/>
        <v>6.9328190767307063E-2</v>
      </c>
      <c r="D6693">
        <f t="shared" si="319"/>
        <v>3.3273414942990335E-4</v>
      </c>
      <c r="E6693" s="2">
        <f t="shared" si="320"/>
        <v>2.1215396413554657E-2</v>
      </c>
      <c r="K6693">
        <v>6688</v>
      </c>
      <c r="L6693" s="8">
        <v>-6.8222564650807901E-4</v>
      </c>
      <c r="M6693" s="8">
        <v>-7.6326868923575805E-2</v>
      </c>
    </row>
    <row r="6694" spans="1:13" x14ac:dyDescent="0.55000000000000004">
      <c r="A6694">
        <v>6689</v>
      </c>
      <c r="C6694">
        <f t="shared" si="318"/>
        <v>4.5129288075376757E-2</v>
      </c>
      <c r="D6694">
        <f t="shared" si="319"/>
        <v>-1.3611699477772068E-4</v>
      </c>
      <c r="E6694" s="2">
        <f t="shared" si="320"/>
        <v>1.2667174871204459E-2</v>
      </c>
      <c r="K6694">
        <v>6689</v>
      </c>
      <c r="L6694" s="8">
        <v>-2.8250236053853399E-4</v>
      </c>
      <c r="M6694" s="8">
        <v>-6.7419256434112396E-2</v>
      </c>
    </row>
    <row r="6695" spans="1:13" x14ac:dyDescent="0.55000000000000004">
      <c r="A6695">
        <v>6690</v>
      </c>
      <c r="C6695">
        <f t="shared" si="318"/>
        <v>9.6038853275452075E-3</v>
      </c>
      <c r="D6695">
        <f t="shared" si="319"/>
        <v>-5.7080564240384526E-4</v>
      </c>
      <c r="E6695" s="2">
        <f t="shared" si="320"/>
        <v>2.6245086232770699E-3</v>
      </c>
      <c r="K6695">
        <v>6690</v>
      </c>
      <c r="L6695" s="8">
        <v>1.87975394145299E-4</v>
      </c>
      <c r="M6695" s="8">
        <v>-4.1626072932022702E-2</v>
      </c>
    </row>
    <row r="6696" spans="1:13" x14ac:dyDescent="0.55000000000000004">
      <c r="A6696">
        <v>6691</v>
      </c>
      <c r="C6696">
        <f t="shared" si="318"/>
        <v>-2.833189020455544E-2</v>
      </c>
      <c r="D6696">
        <f t="shared" si="319"/>
        <v>-8.6223410542845885E-4</v>
      </c>
      <c r="E6696" s="2">
        <f t="shared" si="320"/>
        <v>5.2553311150903021E-4</v>
      </c>
      <c r="K6696">
        <v>6691</v>
      </c>
      <c r="L6696" s="8">
        <v>6.1137354525075602E-4</v>
      </c>
      <c r="M6696" s="8">
        <v>-5.4073812346989601E-3</v>
      </c>
    </row>
    <row r="6697" spans="1:13" x14ac:dyDescent="0.55000000000000004">
      <c r="A6697">
        <v>6692</v>
      </c>
      <c r="C6697">
        <f t="shared" si="318"/>
        <v>-5.9156958484174599E-2</v>
      </c>
      <c r="D6697">
        <f t="shared" si="319"/>
        <v>-9.3725998244343094E-4</v>
      </c>
      <c r="E6697" s="2">
        <f t="shared" si="320"/>
        <v>8.3398138227820055E-3</v>
      </c>
      <c r="K6697">
        <v>6692</v>
      </c>
      <c r="L6697" s="8">
        <v>8.8164939926203595E-4</v>
      </c>
      <c r="M6697" s="8">
        <v>3.2165622637813002E-2</v>
      </c>
    </row>
    <row r="6698" spans="1:13" x14ac:dyDescent="0.55000000000000004">
      <c r="A6698">
        <v>6693</v>
      </c>
      <c r="C6698">
        <f t="shared" si="318"/>
        <v>-7.5134877114013898E-2</v>
      </c>
      <c r="D6698">
        <f t="shared" si="319"/>
        <v>-7.7705335973801389E-4</v>
      </c>
      <c r="E6698" s="2">
        <f t="shared" si="320"/>
        <v>1.871900748089813E-2</v>
      </c>
      <c r="K6698">
        <v>6693</v>
      </c>
      <c r="L6698" s="8">
        <v>9.3111069187233901E-4</v>
      </c>
      <c r="M6698" s="8">
        <v>6.16825467796486E-2</v>
      </c>
    </row>
    <row r="6699" spans="1:13" x14ac:dyDescent="0.55000000000000004">
      <c r="A6699">
        <v>6694</v>
      </c>
      <c r="C6699">
        <f t="shared" si="318"/>
        <v>-7.2255525305786161E-2</v>
      </c>
      <c r="D6699">
        <f t="shared" si="319"/>
        <v>-4.2182272272359812E-4</v>
      </c>
      <c r="E6699" s="2">
        <f t="shared" si="320"/>
        <v>2.1905841080413078E-2</v>
      </c>
      <c r="K6699">
        <v>6694</v>
      </c>
      <c r="L6699" s="8">
        <v>7.4736953551183399E-4</v>
      </c>
      <c r="M6699" s="8">
        <v>7.5750694429781301E-2</v>
      </c>
    </row>
    <row r="6700" spans="1:13" x14ac:dyDescent="0.55000000000000004">
      <c r="A6700">
        <v>6695</v>
      </c>
      <c r="C6700">
        <f t="shared" si="318"/>
        <v>-5.1241559671436003E-2</v>
      </c>
      <c r="D6700">
        <f t="shared" si="319"/>
        <v>3.9276526376922032E-5</v>
      </c>
      <c r="E6700" s="2">
        <f t="shared" si="320"/>
        <v>1.4905521353626399E-2</v>
      </c>
      <c r="K6700">
        <v>6695</v>
      </c>
      <c r="L6700" s="8">
        <v>3.7644504263838798E-4</v>
      </c>
      <c r="M6700" s="8">
        <v>7.0846610736783305E-2</v>
      </c>
    </row>
    <row r="6701" spans="1:13" x14ac:dyDescent="0.55000000000000004">
      <c r="A6701">
        <v>6696</v>
      </c>
      <c r="C6701">
        <f t="shared" si="318"/>
        <v>-1.7367042647016225E-2</v>
      </c>
      <c r="D6701">
        <f t="shared" si="319"/>
        <v>4.905181952286308E-4</v>
      </c>
      <c r="E6701" s="2">
        <f t="shared" si="320"/>
        <v>4.298847448506388E-3</v>
      </c>
      <c r="K6701">
        <v>6696</v>
      </c>
      <c r="L6701" s="8">
        <v>-8.8762446459343103E-5</v>
      </c>
      <c r="M6701" s="8">
        <v>4.81985538842927E-2</v>
      </c>
    </row>
    <row r="6702" spans="1:13" x14ac:dyDescent="0.55000000000000004">
      <c r="A6702">
        <v>6697</v>
      </c>
      <c r="C6702">
        <f t="shared" si="318"/>
        <v>2.0866236014414515E-2</v>
      </c>
      <c r="D6702">
        <f t="shared" si="319"/>
        <v>8.1865013639482965E-4</v>
      </c>
      <c r="E6702" s="2">
        <f t="shared" si="320"/>
        <v>5.4573173537687273E-5</v>
      </c>
      <c r="K6702">
        <v>6697</v>
      </c>
      <c r="L6702" s="8">
        <v>-5.3173883019909005E-4</v>
      </c>
      <c r="M6702" s="8">
        <v>1.3478870209360099E-2</v>
      </c>
    </row>
    <row r="6703" spans="1:13" x14ac:dyDescent="0.55000000000000004">
      <c r="A6703">
        <v>6698</v>
      </c>
      <c r="C6703">
        <f t="shared" si="318"/>
        <v>5.3862529261584711E-2</v>
      </c>
      <c r="D6703">
        <f t="shared" si="319"/>
        <v>9.4131814910165259E-4</v>
      </c>
      <c r="E6703" s="2">
        <f t="shared" si="320"/>
        <v>6.1589863061547977E-3</v>
      </c>
      <c r="K6703">
        <v>6698</v>
      </c>
      <c r="L6703" s="8">
        <v>-8.4153792524725702E-4</v>
      </c>
      <c r="M6703" s="8">
        <v>-2.46166801263468E-2</v>
      </c>
    </row>
    <row r="6704" spans="1:13" x14ac:dyDescent="0.55000000000000004">
      <c r="A6704">
        <v>6699</v>
      </c>
      <c r="C6704">
        <f t="shared" si="318"/>
        <v>7.3340462996131756E-2</v>
      </c>
      <c r="D6704">
        <f t="shared" si="319"/>
        <v>8.277351477962387E-4</v>
      </c>
      <c r="E6704" s="2">
        <f t="shared" si="320"/>
        <v>1.6870708937354359E-2</v>
      </c>
      <c r="K6704">
        <v>6699</v>
      </c>
      <c r="L6704" s="8">
        <v>-9.4056862639496804E-4</v>
      </c>
      <c r="M6704" s="8">
        <v>-5.6546830213613598E-2</v>
      </c>
    </row>
    <row r="6705" spans="1:13" x14ac:dyDescent="0.55000000000000004">
      <c r="A6705">
        <v>6700</v>
      </c>
      <c r="C6705">
        <f t="shared" si="318"/>
        <v>7.4411486412951644E-2</v>
      </c>
      <c r="D6705">
        <f t="shared" si="319"/>
        <v>5.0640807166654127E-4</v>
      </c>
      <c r="E6705" s="2">
        <f t="shared" si="320"/>
        <v>2.2119411860801349E-2</v>
      </c>
      <c r="K6705">
        <v>6700</v>
      </c>
      <c r="L6705" s="8">
        <v>-8.0402808019791204E-4</v>
      </c>
      <c r="M6705" s="8">
        <v>-7.4314475882813494E-2</v>
      </c>
    </row>
    <row r="6706" spans="1:13" x14ac:dyDescent="0.55000000000000004">
      <c r="A6706">
        <v>6701</v>
      </c>
      <c r="C6706">
        <f t="shared" si="318"/>
        <v>5.6806795209804979E-2</v>
      </c>
      <c r="D6706">
        <f t="shared" si="319"/>
        <v>5.7983243783752107E-5</v>
      </c>
      <c r="E6706" s="2">
        <f t="shared" si="320"/>
        <v>1.6971939162833155E-2</v>
      </c>
      <c r="K6706">
        <v>6701</v>
      </c>
      <c r="L6706" s="8">
        <v>-4.6611371348719401E-4</v>
      </c>
      <c r="M6706" s="8">
        <v>-7.3469600053623907E-2</v>
      </c>
    </row>
    <row r="6707" spans="1:13" x14ac:dyDescent="0.55000000000000004">
      <c r="A6707">
        <v>6702</v>
      </c>
      <c r="C6707">
        <f t="shared" si="318"/>
        <v>2.4944795802283815E-2</v>
      </c>
      <c r="D6707">
        <f t="shared" si="319"/>
        <v>-4.0499415608658777E-4</v>
      </c>
      <c r="E6707" s="2">
        <f t="shared" si="320"/>
        <v>6.2676676884595361E-3</v>
      </c>
      <c r="K6707">
        <v>6702</v>
      </c>
      <c r="L6707" s="8">
        <v>-1.14582756740573E-5</v>
      </c>
      <c r="M6707" s="8">
        <v>-5.4223807118694498E-2</v>
      </c>
    </row>
    <row r="6708" spans="1:13" x14ac:dyDescent="0.55000000000000004">
      <c r="A6708">
        <v>6703</v>
      </c>
      <c r="C6708">
        <f t="shared" si="318"/>
        <v>-1.317782155777601E-2</v>
      </c>
      <c r="D6708">
        <f t="shared" si="319"/>
        <v>-7.6632655939234571E-4</v>
      </c>
      <c r="E6708" s="2">
        <f t="shared" si="320"/>
        <v>6.7560241946136544E-5</v>
      </c>
      <c r="K6708">
        <v>6703</v>
      </c>
      <c r="L6708" s="8">
        <v>4.4606695836362902E-4</v>
      </c>
      <c r="M6708" s="8">
        <v>-2.13973253108098E-2</v>
      </c>
    </row>
    <row r="6709" spans="1:13" x14ac:dyDescent="0.55000000000000004">
      <c r="A6709">
        <v>6704</v>
      </c>
      <c r="C6709">
        <f t="shared" si="318"/>
        <v>-4.7993083473273281E-2</v>
      </c>
      <c r="D6709">
        <f t="shared" si="319"/>
        <v>-9.3532714917285637E-4</v>
      </c>
      <c r="E6709" s="2">
        <f t="shared" si="320"/>
        <v>4.1966210837248536E-3</v>
      </c>
      <c r="K6709">
        <v>6704</v>
      </c>
      <c r="L6709" s="8">
        <v>7.9187195548063296E-4</v>
      </c>
      <c r="M6709" s="8">
        <v>1.6788249360536599E-2</v>
      </c>
    </row>
    <row r="6710" spans="1:13" x14ac:dyDescent="0.55000000000000004">
      <c r="A6710">
        <v>6705</v>
      </c>
      <c r="C6710">
        <f t="shared" si="318"/>
        <v>-7.0763093050912676E-2</v>
      </c>
      <c r="D6710">
        <f t="shared" si="319"/>
        <v>-8.6958033964299928E-4</v>
      </c>
      <c r="E6710" s="2">
        <f t="shared" si="320"/>
        <v>1.4770074636316742E-2</v>
      </c>
      <c r="K6710">
        <v>6705</v>
      </c>
      <c r="L6710" s="8">
        <v>9.39347708930541E-4</v>
      </c>
      <c r="M6710" s="8">
        <v>5.07691028327985E-2</v>
      </c>
    </row>
    <row r="6711" spans="1:13" x14ac:dyDescent="0.55000000000000004">
      <c r="A6711">
        <v>6706</v>
      </c>
      <c r="C6711">
        <f t="shared" si="318"/>
        <v>-7.5773057840426983E-2</v>
      </c>
      <c r="D6711">
        <f t="shared" si="319"/>
        <v>-5.85587194161982E-4</v>
      </c>
      <c r="E6711" s="2">
        <f t="shared" si="320"/>
        <v>2.1847079934599788E-2</v>
      </c>
      <c r="K6711">
        <v>6706</v>
      </c>
      <c r="L6711" s="8">
        <v>8.5155800138866998E-4</v>
      </c>
      <c r="M6711" s="8">
        <v>7.2034519551937404E-2</v>
      </c>
    </row>
    <row r="6712" spans="1:13" x14ac:dyDescent="0.55000000000000004">
      <c r="A6712">
        <v>6707</v>
      </c>
      <c r="C6712">
        <f t="shared" si="318"/>
        <v>-6.1765582281326961E-2</v>
      </c>
      <c r="D6712">
        <f t="shared" si="319"/>
        <v>-1.5462400614499661E-4</v>
      </c>
      <c r="E6712" s="2">
        <f t="shared" si="320"/>
        <v>1.8775583772748874E-2</v>
      </c>
      <c r="K6712">
        <v>6707</v>
      </c>
      <c r="L6712" s="8">
        <v>5.5049030971668703E-4</v>
      </c>
      <c r="M6712" s="8">
        <v>7.52584439795769E-2</v>
      </c>
    </row>
    <row r="6713" spans="1:13" x14ac:dyDescent="0.55000000000000004">
      <c r="A6713">
        <v>6708</v>
      </c>
      <c r="C6713">
        <f t="shared" si="318"/>
        <v>-3.2256247485795524E-2</v>
      </c>
      <c r="D6713">
        <f t="shared" si="319"/>
        <v>3.1514654818602574E-4</v>
      </c>
      <c r="E6713" s="2">
        <f t="shared" si="320"/>
        <v>8.4437117704330624E-3</v>
      </c>
      <c r="K6713">
        <v>6708</v>
      </c>
      <c r="L6713" s="8">
        <v>1.1154890498220601E-4</v>
      </c>
      <c r="M6713" s="8">
        <v>5.9633424243039503E-2</v>
      </c>
    </row>
    <row r="6714" spans="1:13" x14ac:dyDescent="0.55000000000000004">
      <c r="A6714">
        <v>6709</v>
      </c>
      <c r="C6714">
        <f t="shared" si="318"/>
        <v>5.3487255215732919E-3</v>
      </c>
      <c r="D6714">
        <f t="shared" si="319"/>
        <v>7.0582196169803797E-4</v>
      </c>
      <c r="E6714" s="2">
        <f t="shared" si="320"/>
        <v>5.6283377223757705E-4</v>
      </c>
      <c r="K6714">
        <v>6709</v>
      </c>
      <c r="L6714" s="8">
        <v>-3.5533061500423401E-4</v>
      </c>
      <c r="M6714" s="8">
        <v>2.9072843465926399E-2</v>
      </c>
    </row>
    <row r="6715" spans="1:13" x14ac:dyDescent="0.55000000000000004">
      <c r="A6715">
        <v>6710</v>
      </c>
      <c r="C6715">
        <f t="shared" si="318"/>
        <v>4.1611281165215744E-2</v>
      </c>
      <c r="D6715">
        <f t="shared" si="319"/>
        <v>9.1935094037034538E-4</v>
      </c>
      <c r="E6715" s="2">
        <f t="shared" si="320"/>
        <v>2.5381940222523407E-3</v>
      </c>
      <c r="K6715">
        <v>6710</v>
      </c>
      <c r="L6715" s="8">
        <v>-7.33215378151763E-4</v>
      </c>
      <c r="M6715" s="8">
        <v>-8.76921131205507E-3</v>
      </c>
    </row>
    <row r="6716" spans="1:13" x14ac:dyDescent="0.55000000000000004">
      <c r="A6716">
        <v>6711</v>
      </c>
      <c r="C6716">
        <f t="shared" si="318"/>
        <v>6.7430282332603342E-2</v>
      </c>
      <c r="D6716">
        <f t="shared" si="319"/>
        <v>9.0214221138995338E-4</v>
      </c>
      <c r="E6716" s="2">
        <f t="shared" si="320"/>
        <v>1.2509358840137551E-2</v>
      </c>
      <c r="K6716">
        <v>6711</v>
      </c>
      <c r="L6716" s="8">
        <v>-9.2746180130319901E-4</v>
      </c>
      <c r="M6716" s="8">
        <v>-4.4414962716694803E-2</v>
      </c>
    </row>
    <row r="6717" spans="1:13" x14ac:dyDescent="0.55000000000000004">
      <c r="A6717">
        <v>6712</v>
      </c>
      <c r="C6717">
        <f t="shared" si="318"/>
        <v>7.6325703952085489E-2</v>
      </c>
      <c r="D6717">
        <f t="shared" si="319"/>
        <v>6.5851480299971405E-4</v>
      </c>
      <c r="E6717" s="2">
        <f t="shared" si="320"/>
        <v>2.1101169249574385E-2</v>
      </c>
      <c r="K6717">
        <v>6712</v>
      </c>
      <c r="L6717" s="8">
        <v>-8.8941966276294101E-4</v>
      </c>
      <c r="M6717" s="8">
        <v>-6.8936711178513202E-2</v>
      </c>
    </row>
    <row r="6718" spans="1:13" x14ac:dyDescent="0.55000000000000004">
      <c r="A6718">
        <v>6713</v>
      </c>
      <c r="C6718">
        <f t="shared" si="318"/>
        <v>6.6064982697782784E-2</v>
      </c>
      <c r="D6718">
        <f t="shared" si="319"/>
        <v>2.4961405944726243E-4</v>
      </c>
      <c r="E6718" s="2">
        <f t="shared" si="320"/>
        <v>2.0237286034171343E-2</v>
      </c>
      <c r="K6718">
        <v>6713</v>
      </c>
      <c r="L6718" s="8">
        <v>-6.2861685212468996E-4</v>
      </c>
      <c r="M6718" s="8">
        <v>-7.61928326733642E-2</v>
      </c>
    </row>
    <row r="6719" spans="1:13" x14ac:dyDescent="0.55000000000000004">
      <c r="A6719">
        <v>6714</v>
      </c>
      <c r="C6719">
        <f t="shared" si="318"/>
        <v>3.9223343325681684E-2</v>
      </c>
      <c r="D6719">
        <f t="shared" si="319"/>
        <v>-2.2193455157954513E-4</v>
      </c>
      <c r="E6719" s="2">
        <f t="shared" si="320"/>
        <v>1.0730749265989041E-2</v>
      </c>
      <c r="K6719">
        <v>6714</v>
      </c>
      <c r="L6719" s="8">
        <v>-2.1037305121597401E-4</v>
      </c>
      <c r="M6719" s="8">
        <v>-6.4365986559152696E-2</v>
      </c>
    </row>
    <row r="6720" spans="1:13" x14ac:dyDescent="0.55000000000000004">
      <c r="A6720">
        <v>6715</v>
      </c>
      <c r="C6720">
        <f t="shared" si="318"/>
        <v>2.5374715424230799E-3</v>
      </c>
      <c r="D6720">
        <f t="shared" si="319"/>
        <v>-6.3778226815898486E-4</v>
      </c>
      <c r="E6720" s="2">
        <f t="shared" si="320"/>
        <v>1.5175505637130577E-3</v>
      </c>
      <c r="K6720">
        <v>6715</v>
      </c>
      <c r="L6720" s="8">
        <v>2.6055998542944399E-4</v>
      </c>
      <c r="M6720" s="8">
        <v>-3.6418279813609802E-2</v>
      </c>
    </row>
    <row r="6721" spans="1:13" x14ac:dyDescent="0.55000000000000004">
      <c r="A6721">
        <v>6716</v>
      </c>
      <c r="C6721">
        <f t="shared" si="318"/>
        <v>-3.4785252113280415E-2</v>
      </c>
      <c r="D6721">
        <f t="shared" si="319"/>
        <v>-8.9356007882738749E-4</v>
      </c>
      <c r="E6721" s="2">
        <f t="shared" si="320"/>
        <v>1.2557003969826995E-3</v>
      </c>
      <c r="K6721">
        <v>6716</v>
      </c>
      <c r="L6721" s="8">
        <v>6.66234157327259E-4</v>
      </c>
      <c r="M6721" s="8">
        <v>6.5061103385767496E-4</v>
      </c>
    </row>
    <row r="6722" spans="1:13" x14ac:dyDescent="0.55000000000000004">
      <c r="A6722">
        <v>6717</v>
      </c>
      <c r="C6722">
        <f t="shared" si="318"/>
        <v>-6.3377610703488588E-2</v>
      </c>
      <c r="D6722">
        <f t="shared" si="319"/>
        <v>-9.2507314446214559E-4</v>
      </c>
      <c r="E6722" s="2">
        <f t="shared" si="320"/>
        <v>1.0187705263596388E-2</v>
      </c>
      <c r="K6722">
        <v>6717</v>
      </c>
      <c r="L6722" s="8">
        <v>9.0504585150580699E-4</v>
      </c>
      <c r="M6722" s="8">
        <v>3.7556552311797699E-2</v>
      </c>
    </row>
    <row r="6723" spans="1:13" x14ac:dyDescent="0.55000000000000004">
      <c r="A6723">
        <v>6718</v>
      </c>
      <c r="C6723">
        <f t="shared" si="318"/>
        <v>-7.6063524901159044E-2</v>
      </c>
      <c r="D6723">
        <f t="shared" si="319"/>
        <v>-7.2441234983165455E-4</v>
      </c>
      <c r="E6723" s="2">
        <f t="shared" si="320"/>
        <v>1.9914782987832193E-2</v>
      </c>
      <c r="K6723">
        <v>6718</v>
      </c>
      <c r="L6723" s="8">
        <v>9.1718319767787398E-4</v>
      </c>
      <c r="M6723" s="8">
        <v>6.5056222079312095E-2</v>
      </c>
    </row>
    <row r="6724" spans="1:13" x14ac:dyDescent="0.55000000000000004">
      <c r="A6724">
        <v>6719</v>
      </c>
      <c r="C6724">
        <f t="shared" si="318"/>
        <v>-6.965909764053127E-2</v>
      </c>
      <c r="D6724">
        <f t="shared" si="319"/>
        <v>-3.4193932479421136E-4</v>
      </c>
      <c r="E6724" s="2">
        <f t="shared" si="320"/>
        <v>2.1293012686484002E-2</v>
      </c>
      <c r="K6724">
        <v>6719</v>
      </c>
      <c r="L6724" s="8">
        <v>6.9960632220003702E-4</v>
      </c>
      <c r="M6724" s="8">
        <v>7.6262157447560694E-2</v>
      </c>
    </row>
    <row r="6725" spans="1:13" x14ac:dyDescent="0.55000000000000004">
      <c r="A6725">
        <v>6720</v>
      </c>
      <c r="C6725">
        <f t="shared" si="318"/>
        <v>-4.5771705169407262E-2</v>
      </c>
      <c r="D6725">
        <f t="shared" si="319"/>
        <v>1.2635326325748772E-4</v>
      </c>
      <c r="E6725" s="2">
        <f t="shared" si="320"/>
        <v>1.3027818054057795E-2</v>
      </c>
      <c r="K6725">
        <v>6720</v>
      </c>
      <c r="L6725" s="8">
        <v>3.0680870328466401E-4</v>
      </c>
      <c r="M6725" s="8">
        <v>6.8367762386989703E-2</v>
      </c>
    </row>
    <row r="6726" spans="1:13" x14ac:dyDescent="0.55000000000000004">
      <c r="A6726">
        <v>6721</v>
      </c>
      <c r="C6726">
        <f t="shared" ref="C6726:C6789" si="321">$D$1*COS($B$2*(A6726-$L$2)+$B$1)</f>
        <v>-1.0396579492856771E-2</v>
      </c>
      <c r="D6726">
        <f t="shared" ref="D6726:D6789" si="322">$D$2*COS($B$2*(A6726-$L$3)+$B$3)</f>
        <v>5.6293384553604824E-4</v>
      </c>
      <c r="E6726" s="2">
        <f t="shared" ref="E6726:E6789" si="323">(M6726-C6726)^2</f>
        <v>2.8887202953485746E-3</v>
      </c>
      <c r="K6726">
        <v>6721</v>
      </c>
      <c r="L6726" s="8">
        <v>-1.62831058671368E-4</v>
      </c>
      <c r="M6726" s="8">
        <v>4.3350237113790498E-2</v>
      </c>
    </row>
    <row r="6727" spans="1:13" x14ac:dyDescent="0.55000000000000004">
      <c r="A6727">
        <v>6722</v>
      </c>
      <c r="C6727">
        <f t="shared" si="321"/>
        <v>2.7587868494781835E-2</v>
      </c>
      <c r="D6727">
        <f t="shared" si="322"/>
        <v>8.5822989830262224E-4</v>
      </c>
      <c r="E6727" s="2">
        <f t="shared" si="323"/>
        <v>4.045123531420707E-4</v>
      </c>
      <c r="K6727">
        <v>6722</v>
      </c>
      <c r="L6727" s="8">
        <v>-5.9168877185260401E-4</v>
      </c>
      <c r="M6727" s="8">
        <v>7.4753760300953504E-3</v>
      </c>
    </row>
    <row r="6728" spans="1:13" x14ac:dyDescent="0.55000000000000004">
      <c r="A6728">
        <v>6723</v>
      </c>
      <c r="C6728">
        <f t="shared" si="321"/>
        <v>5.8648342996358821E-2</v>
      </c>
      <c r="D6728">
        <f t="shared" si="322"/>
        <v>9.3812833664615007E-4</v>
      </c>
      <c r="E6728" s="2">
        <f t="shared" si="323"/>
        <v>7.9067810452307496E-3</v>
      </c>
      <c r="K6728">
        <v>6723</v>
      </c>
      <c r="L6728" s="8">
        <v>-8.7235436155269695E-4</v>
      </c>
      <c r="M6728" s="8">
        <v>-3.0271739354203301E-2</v>
      </c>
    </row>
    <row r="6729" spans="1:13" x14ac:dyDescent="0.55000000000000004">
      <c r="A6729">
        <v>6724</v>
      </c>
      <c r="C6729">
        <f t="shared" si="321"/>
        <v>7.4989319614833849E-2</v>
      </c>
      <c r="D6729">
        <f t="shared" si="322"/>
        <v>7.825763366678608E-4</v>
      </c>
      <c r="E6729" s="2">
        <f t="shared" si="323"/>
        <v>1.8340317790823516E-2</v>
      </c>
      <c r="K6729">
        <v>6724</v>
      </c>
      <c r="L6729" s="8">
        <v>-9.3453338970834695E-4</v>
      </c>
      <c r="M6729" s="8">
        <v>-6.0437109825004498E-2</v>
      </c>
    </row>
    <row r="6730" spans="1:13" x14ac:dyDescent="0.55000000000000004">
      <c r="A6730">
        <v>6725</v>
      </c>
      <c r="C6730">
        <f t="shared" si="321"/>
        <v>7.2509557659427404E-2</v>
      </c>
      <c r="D6730">
        <f t="shared" si="322"/>
        <v>4.3061417158629786E-4</v>
      </c>
      <c r="E6730" s="2">
        <f t="shared" si="323"/>
        <v>2.1896656522577392E-2</v>
      </c>
      <c r="K6730">
        <v>6725</v>
      </c>
      <c r="L6730" s="8">
        <v>-7.6265273298728301E-4</v>
      </c>
      <c r="M6730" s="8">
        <v>-7.5465631215523493E-2</v>
      </c>
    </row>
    <row r="6731" spans="1:13" x14ac:dyDescent="0.55000000000000004">
      <c r="A6731">
        <v>6726</v>
      </c>
      <c r="C6731">
        <f t="shared" si="321"/>
        <v>5.1831425111711724E-2</v>
      </c>
      <c r="D6731">
        <f t="shared" si="322"/>
        <v>-2.9423073936868234E-5</v>
      </c>
      <c r="E6731" s="2">
        <f t="shared" si="323"/>
        <v>1.5233666993317107E-2</v>
      </c>
      <c r="K6731">
        <v>6726</v>
      </c>
      <c r="L6731" s="8">
        <v>-3.9976096813547899E-4</v>
      </c>
      <c r="M6731" s="8">
        <v>-7.1593317113326393E-2</v>
      </c>
    </row>
    <row r="6732" spans="1:13" x14ac:dyDescent="0.55000000000000004">
      <c r="A6732">
        <v>6727</v>
      </c>
      <c r="C6732">
        <f t="shared" si="321"/>
        <v>1.8144697381791492E-2</v>
      </c>
      <c r="D6732">
        <f t="shared" si="322"/>
        <v>-4.8207574807930433E-4</v>
      </c>
      <c r="E6732" s="2">
        <f t="shared" si="323"/>
        <v>4.6151248213157445E-3</v>
      </c>
      <c r="K6732">
        <v>6727</v>
      </c>
      <c r="L6732" s="8">
        <v>6.3253411122858006E-5</v>
      </c>
      <c r="M6732" s="8">
        <v>-4.9790012607401402E-2</v>
      </c>
    </row>
    <row r="6733" spans="1:13" x14ac:dyDescent="0.55000000000000004">
      <c r="A6733">
        <v>6728</v>
      </c>
      <c r="C6733">
        <f t="shared" si="321"/>
        <v>-2.0095966931899217E-2</v>
      </c>
      <c r="D6733">
        <f t="shared" si="322"/>
        <v>-8.137375708180503E-4</v>
      </c>
      <c r="E6733" s="2">
        <f t="shared" si="323"/>
        <v>2.0971603757082293E-5</v>
      </c>
      <c r="K6733">
        <v>6728</v>
      </c>
      <c r="L6733" s="8">
        <v>5.1042558116980098E-4</v>
      </c>
      <c r="M6733" s="8">
        <v>-1.5516490569138701E-2</v>
      </c>
    </row>
    <row r="6734" spans="1:13" x14ac:dyDescent="0.55000000000000004">
      <c r="A6734">
        <v>6729</v>
      </c>
      <c r="C6734">
        <f t="shared" si="321"/>
        <v>-5.3292967135056706E-2</v>
      </c>
      <c r="D6734">
        <f t="shared" si="322"/>
        <v>-9.4116841550852541E-4</v>
      </c>
      <c r="E6734" s="2">
        <f t="shared" si="323"/>
        <v>5.7663064589798009E-3</v>
      </c>
      <c r="K6734">
        <v>6729</v>
      </c>
      <c r="L6734" s="8">
        <v>8.2975849796234496E-4</v>
      </c>
      <c r="M6734" s="8">
        <v>2.2643232789483901E-2</v>
      </c>
    </row>
    <row r="6735" spans="1:13" x14ac:dyDescent="0.55000000000000004">
      <c r="A6735">
        <v>6730</v>
      </c>
      <c r="C6735">
        <f t="shared" si="321"/>
        <v>-7.3114555913932497E-2</v>
      </c>
      <c r="D6735">
        <f t="shared" si="322"/>
        <v>-8.3238582616250521E-4</v>
      </c>
      <c r="E6735" s="2">
        <f t="shared" si="323"/>
        <v>1.6447132429141687E-2</v>
      </c>
      <c r="K6735">
        <v>6730</v>
      </c>
      <c r="L6735" s="8">
        <v>9.4127325149220202E-4</v>
      </c>
      <c r="M6735" s="8">
        <v>5.5131818027562202E-2</v>
      </c>
    </row>
    <row r="6736" spans="1:13" x14ac:dyDescent="0.55000000000000004">
      <c r="A6736">
        <v>6731</v>
      </c>
      <c r="C6736">
        <f t="shared" si="321"/>
        <v>-7.4585932290969673E-2</v>
      </c>
      <c r="D6736">
        <f t="shared" si="322"/>
        <v>-5.1469193975079049E-4</v>
      </c>
      <c r="E6736" s="2">
        <f t="shared" si="323"/>
        <v>2.2022034583625706E-2</v>
      </c>
      <c r="K6736">
        <v>6731</v>
      </c>
      <c r="L6736" s="8">
        <v>8.1704027995051296E-4</v>
      </c>
      <c r="M6736" s="8">
        <v>7.3812297427668497E-2</v>
      </c>
    </row>
    <row r="6737" spans="1:13" x14ac:dyDescent="0.55000000000000004">
      <c r="A6737">
        <v>6732</v>
      </c>
      <c r="C6737">
        <f t="shared" si="321"/>
        <v>-5.7337811809685127E-2</v>
      </c>
      <c r="D6737">
        <f t="shared" si="322"/>
        <v>-6.7821225306922181E-5</v>
      </c>
      <c r="E6737" s="2">
        <f t="shared" si="323"/>
        <v>1.7251204528823071E-2</v>
      </c>
      <c r="K6737">
        <v>6732</v>
      </c>
      <c r="L6737" s="8">
        <v>4.8817450174529702E-4</v>
      </c>
      <c r="M6737" s="8">
        <v>7.4006029038765297E-2</v>
      </c>
    </row>
    <row r="6738" spans="1:13" x14ac:dyDescent="0.55000000000000004">
      <c r="A6738">
        <v>6733</v>
      </c>
      <c r="C6738">
        <f t="shared" si="321"/>
        <v>-2.5699109150394136E-2</v>
      </c>
      <c r="D6738">
        <f t="shared" si="322"/>
        <v>3.9607118711855438E-4</v>
      </c>
      <c r="E6738" s="2">
        <f t="shared" si="323"/>
        <v>6.6200355233316608E-3</v>
      </c>
      <c r="K6738">
        <v>6733</v>
      </c>
      <c r="L6738" s="8">
        <v>3.7042391163224901E-5</v>
      </c>
      <c r="M6738" s="8">
        <v>5.5664491577029802E-2</v>
      </c>
    </row>
    <row r="6739" spans="1:13" x14ac:dyDescent="0.55000000000000004">
      <c r="A6739">
        <v>6734</v>
      </c>
      <c r="C6739">
        <f t="shared" si="321"/>
        <v>1.2389528212138678E-2</v>
      </c>
      <c r="D6739">
        <f t="shared" si="322"/>
        <v>7.6055808010915319E-4</v>
      </c>
      <c r="E6739" s="2">
        <f t="shared" si="323"/>
        <v>1.2082205621517698E-4</v>
      </c>
      <c r="K6739">
        <v>6734</v>
      </c>
      <c r="L6739" s="8">
        <v>-4.2336721607998801E-4</v>
      </c>
      <c r="M6739" s="8">
        <v>2.3381436882391401E-2</v>
      </c>
    </row>
    <row r="6740" spans="1:13" x14ac:dyDescent="0.55000000000000004">
      <c r="A6740">
        <v>6735</v>
      </c>
      <c r="C6740">
        <f t="shared" si="321"/>
        <v>4.7368655143958563E-2</v>
      </c>
      <c r="D6740">
        <f t="shared" si="322"/>
        <v>9.3416092628469008E-4</v>
      </c>
      <c r="E6740" s="2">
        <f t="shared" si="323"/>
        <v>3.8596770114466342E-3</v>
      </c>
      <c r="K6740">
        <v>6735</v>
      </c>
      <c r="L6740" s="8">
        <v>-7.7774187767643596E-4</v>
      </c>
      <c r="M6740" s="8">
        <v>-1.4757643727345801E-2</v>
      </c>
    </row>
    <row r="6741" spans="1:13" x14ac:dyDescent="0.55000000000000004">
      <c r="A6741">
        <v>6736</v>
      </c>
      <c r="C6741">
        <f t="shared" si="321"/>
        <v>7.0459248086673726E-2</v>
      </c>
      <c r="D6741">
        <f t="shared" si="322"/>
        <v>8.7330907051276106E-4</v>
      </c>
      <c r="E6741" s="2">
        <f t="shared" si="323"/>
        <v>1.4318474676899841E-2</v>
      </c>
      <c r="K6741">
        <v>6736</v>
      </c>
      <c r="L6741" s="8">
        <v>-9.3732626124848697E-4</v>
      </c>
      <c r="M6741" s="8">
        <v>-4.9200580915794101E-2</v>
      </c>
    </row>
    <row r="6742" spans="1:13" x14ac:dyDescent="0.55000000000000004">
      <c r="A6742">
        <v>6737</v>
      </c>
      <c r="C6742">
        <f t="shared" si="321"/>
        <v>7.5866054922744064E-2</v>
      </c>
      <c r="D6742">
        <f t="shared" si="322"/>
        <v>5.9327504593677239E-4</v>
      </c>
      <c r="E6742" s="2">
        <f t="shared" si="323"/>
        <v>2.1664007763991307E-2</v>
      </c>
      <c r="K6742">
        <v>6737</v>
      </c>
      <c r="L6742" s="8">
        <v>-8.6215146794087899E-4</v>
      </c>
      <c r="M6742" s="8">
        <v>-7.1320927395636599E-2</v>
      </c>
    </row>
    <row r="6743" spans="1:13" x14ac:dyDescent="0.55000000000000004">
      <c r="A6743">
        <v>6738</v>
      </c>
      <c r="C6743">
        <f t="shared" si="321"/>
        <v>6.2232081102761468E-2</v>
      </c>
      <c r="D6743">
        <f t="shared" si="322"/>
        <v>1.6434149007640085E-4</v>
      </c>
      <c r="E6743" s="2">
        <f t="shared" si="323"/>
        <v>1.8991757687830593E-2</v>
      </c>
      <c r="K6743">
        <v>6738</v>
      </c>
      <c r="L6743" s="8">
        <v>-5.7104549108806502E-4</v>
      </c>
      <c r="M6743" s="8">
        <v>-7.5578505166329593E-2</v>
      </c>
    </row>
    <row r="6744" spans="1:13" x14ac:dyDescent="0.55000000000000004">
      <c r="A6744">
        <v>6739</v>
      </c>
      <c r="C6744">
        <f t="shared" si="321"/>
        <v>3.2979166674175518E-2</v>
      </c>
      <c r="D6744">
        <f t="shared" si="322"/>
        <v>-3.0583831574938888E-4</v>
      </c>
      <c r="E6744" s="2">
        <f t="shared" si="323"/>
        <v>8.8146080609667957E-3</v>
      </c>
      <c r="K6744">
        <v>6739</v>
      </c>
      <c r="L6744" s="8">
        <v>-1.36917628483203E-4</v>
      </c>
      <c r="M6744" s="8">
        <v>-6.0906977463108102E-2</v>
      </c>
    </row>
    <row r="6745" spans="1:13" x14ac:dyDescent="0.55000000000000004">
      <c r="A6745">
        <v>6740</v>
      </c>
      <c r="C6745">
        <f t="shared" si="321"/>
        <v>-4.5508234428420094E-3</v>
      </c>
      <c r="D6745">
        <f t="shared" si="322"/>
        <v>-6.9925915087310831E-4</v>
      </c>
      <c r="E6745" s="2">
        <f t="shared" si="323"/>
        <v>6.9854997308659819E-4</v>
      </c>
      <c r="K6745">
        <v>6740</v>
      </c>
      <c r="L6745" s="8">
        <v>3.3150210355057898E-4</v>
      </c>
      <c r="M6745" s="8">
        <v>-3.0980919414794101E-2</v>
      </c>
    </row>
    <row r="6746" spans="1:13" x14ac:dyDescent="0.55000000000000004">
      <c r="A6746">
        <v>6741</v>
      </c>
      <c r="C6746">
        <f t="shared" si="321"/>
        <v>-4.0938652800455215E-2</v>
      </c>
      <c r="D6746">
        <f t="shared" si="322"/>
        <v>-9.1718067835405964E-4</v>
      </c>
      <c r="E6746" s="2">
        <f t="shared" si="323"/>
        <v>2.2698702081661343E-3</v>
      </c>
      <c r="K6746">
        <v>6741</v>
      </c>
      <c r="L6746" s="8">
        <v>7.1689507726037003E-4</v>
      </c>
      <c r="M6746" s="8">
        <v>6.7045020926260598E-3</v>
      </c>
    </row>
    <row r="6747" spans="1:13" x14ac:dyDescent="0.55000000000000004">
      <c r="A6747">
        <v>6742</v>
      </c>
      <c r="C6747">
        <f t="shared" si="321"/>
        <v>-6.7051743223487462E-2</v>
      </c>
      <c r="D6747">
        <f t="shared" si="322"/>
        <v>-9.0490918820290537E-4</v>
      </c>
      <c r="E6747" s="2">
        <f t="shared" si="323"/>
        <v>1.2047802604675301E-2</v>
      </c>
      <c r="K6747">
        <v>6742</v>
      </c>
      <c r="L6747" s="8">
        <v>9.2273723157611405E-4</v>
      </c>
      <c r="M6747" s="8">
        <v>4.2710739459236598E-2</v>
      </c>
    </row>
    <row r="6748" spans="1:13" x14ac:dyDescent="0.55000000000000004">
      <c r="A6748">
        <v>6743</v>
      </c>
      <c r="C6748">
        <f t="shared" si="321"/>
        <v>-7.633625943603102E-2</v>
      </c>
      <c r="D6748">
        <f t="shared" si="322"/>
        <v>-6.6552456578509664E-4</v>
      </c>
      <c r="E6748" s="2">
        <f t="shared" si="323"/>
        <v>2.0838673965990762E-2</v>
      </c>
      <c r="K6748">
        <v>6743</v>
      </c>
      <c r="L6748" s="8">
        <v>8.9747412199741498E-4</v>
      </c>
      <c r="M6748" s="8">
        <v>6.8019807170089694E-2</v>
      </c>
    </row>
    <row r="6749" spans="1:13" x14ac:dyDescent="0.55000000000000004">
      <c r="A6749">
        <v>6744</v>
      </c>
      <c r="C6749">
        <f t="shared" si="321"/>
        <v>-6.6461983570811345E-2</v>
      </c>
      <c r="D6749">
        <f t="shared" si="322"/>
        <v>-2.5910730550002064E-4</v>
      </c>
      <c r="E6749" s="2">
        <f t="shared" si="323"/>
        <v>2.037895455946457E-2</v>
      </c>
      <c r="K6749">
        <v>6744</v>
      </c>
      <c r="L6749" s="8">
        <v>6.4743305103921202E-4</v>
      </c>
      <c r="M6749" s="8">
        <v>7.6292892210944596E-2</v>
      </c>
    </row>
    <row r="6750" spans="1:13" x14ac:dyDescent="0.55000000000000004">
      <c r="A6750">
        <v>6745</v>
      </c>
      <c r="C6750">
        <f t="shared" si="321"/>
        <v>-3.9907150736777537E-2</v>
      </c>
      <c r="D6750">
        <f t="shared" si="322"/>
        <v>2.1234042691690386E-4</v>
      </c>
      <c r="E6750" s="2">
        <f t="shared" si="323"/>
        <v>1.1101804265895398E-2</v>
      </c>
      <c r="K6750">
        <v>6745</v>
      </c>
      <c r="L6750" s="8">
        <v>2.35238356065179E-4</v>
      </c>
      <c r="M6750" s="8">
        <v>6.5457949110825697E-2</v>
      </c>
    </row>
    <row r="6751" spans="1:13" x14ac:dyDescent="0.55000000000000004">
      <c r="A6751">
        <v>6746</v>
      </c>
      <c r="C6751">
        <f t="shared" si="321"/>
        <v>-3.3364642449173186E-3</v>
      </c>
      <c r="D6751">
        <f t="shared" si="322"/>
        <v>6.3049518794858444E-4</v>
      </c>
      <c r="E6751" s="2">
        <f t="shared" si="323"/>
        <v>1.7276592695445257E-3</v>
      </c>
      <c r="K6751">
        <v>6746</v>
      </c>
      <c r="L6751" s="8">
        <v>-2.3587324449819301E-4</v>
      </c>
      <c r="M6751" s="8">
        <v>3.8228656584264997E-2</v>
      </c>
    </row>
    <row r="6752" spans="1:13" x14ac:dyDescent="0.55000000000000004">
      <c r="A6752">
        <v>6747</v>
      </c>
      <c r="C6752">
        <f t="shared" si="321"/>
        <v>3.4071604446277923E-2</v>
      </c>
      <c r="D6752">
        <f t="shared" si="322"/>
        <v>8.9040894660260823E-4</v>
      </c>
      <c r="E6752" s="2">
        <f t="shared" si="323"/>
        <v>1.0658164612573071E-3</v>
      </c>
      <c r="K6752">
        <v>6747</v>
      </c>
      <c r="L6752" s="8">
        <v>-6.4790892772561702E-4</v>
      </c>
      <c r="M6752" s="8">
        <v>1.42475986280696E-3</v>
      </c>
    </row>
    <row r="6753" spans="1:13" x14ac:dyDescent="0.55000000000000004">
      <c r="A6753">
        <v>6748</v>
      </c>
      <c r="C6753">
        <f t="shared" si="321"/>
        <v>6.2928418593896182E-2</v>
      </c>
      <c r="D6753">
        <f t="shared" si="322"/>
        <v>9.2684882799080979E-4</v>
      </c>
      <c r="E6753" s="2">
        <f t="shared" si="323"/>
        <v>9.7346629194020023E-3</v>
      </c>
      <c r="K6753">
        <v>6748</v>
      </c>
      <c r="L6753" s="8">
        <v>-8.97671800668974E-4</v>
      </c>
      <c r="M6753" s="8">
        <v>-3.5735976804859501E-2</v>
      </c>
    </row>
    <row r="6754" spans="1:13" x14ac:dyDescent="0.55000000000000004">
      <c r="A6754">
        <v>6749</v>
      </c>
      <c r="C6754">
        <f t="shared" si="321"/>
        <v>7.5991526100265994E-2</v>
      </c>
      <c r="D6754">
        <f t="shared" si="322"/>
        <v>7.306691899765064E-4</v>
      </c>
      <c r="E6754" s="2">
        <f t="shared" si="323"/>
        <v>1.9582627748924976E-2</v>
      </c>
      <c r="K6754">
        <v>6749</v>
      </c>
      <c r="L6754" s="8">
        <v>-9.2260720238322702E-4</v>
      </c>
      <c r="M6754" s="8">
        <v>-6.3946416391843605E-2</v>
      </c>
    </row>
    <row r="6755" spans="1:13" x14ac:dyDescent="0.55000000000000004">
      <c r="A6755">
        <v>6750</v>
      </c>
      <c r="C6755">
        <f t="shared" si="321"/>
        <v>6.9982362329747444E-2</v>
      </c>
      <c r="D6755">
        <f t="shared" si="322"/>
        <v>3.5110698656261915E-4</v>
      </c>
      <c r="E6755" s="2">
        <f t="shared" si="323"/>
        <v>2.1352060193349037E-2</v>
      </c>
      <c r="K6755">
        <v>6750</v>
      </c>
      <c r="L6755" s="8">
        <v>-7.1646990682103695E-4</v>
      </c>
      <c r="M6755" s="8">
        <v>-7.6141079298723102E-2</v>
      </c>
    </row>
    <row r="6756" spans="1:13" x14ac:dyDescent="0.55000000000000004">
      <c r="A6756">
        <v>6751</v>
      </c>
      <c r="C6756">
        <f t="shared" si="321"/>
        <v>4.6409100725618387E-2</v>
      </c>
      <c r="D6756">
        <f t="shared" si="322"/>
        <v>-1.1657566973041666E-4</v>
      </c>
      <c r="E6756" s="2">
        <f t="shared" si="323"/>
        <v>1.3380667978804089E-2</v>
      </c>
      <c r="K6756">
        <v>6751</v>
      </c>
      <c r="L6756" s="8">
        <v>-3.3088827843889802E-4</v>
      </c>
      <c r="M6756" s="8">
        <v>-6.9265736550273599E-2</v>
      </c>
    </row>
    <row r="6757" spans="1:13" x14ac:dyDescent="0.55000000000000004">
      <c r="A6757">
        <v>6752</v>
      </c>
      <c r="C6757">
        <f t="shared" si="321"/>
        <v>1.1188133066684525E-2</v>
      </c>
      <c r="D6757">
        <f t="shared" si="322"/>
        <v>-5.5500029013020452E-4</v>
      </c>
      <c r="E6757" s="2">
        <f t="shared" si="323"/>
        <v>3.1618683943118522E-3</v>
      </c>
      <c r="K6757">
        <v>6752</v>
      </c>
      <c r="L6757" s="8">
        <v>1.3756637196011699E-4</v>
      </c>
      <c r="M6757" s="8">
        <v>-4.5042360389374099E-2</v>
      </c>
    </row>
    <row r="6758" spans="1:13" x14ac:dyDescent="0.55000000000000004">
      <c r="A6758">
        <v>6753</v>
      </c>
      <c r="C6758">
        <f t="shared" si="321"/>
        <v>-2.684082016573568E-2</v>
      </c>
      <c r="D6758">
        <f t="shared" si="322"/>
        <v>-8.5413153619881153E-4</v>
      </c>
      <c r="E6758" s="2">
        <f t="shared" si="323"/>
        <v>2.9939292721545892E-4</v>
      </c>
      <c r="K6758">
        <v>6753</v>
      </c>
      <c r="L6758" s="8">
        <v>5.7156667110190703E-4</v>
      </c>
      <c r="M6758" s="8">
        <v>-9.53784564643817E-3</v>
      </c>
    </row>
    <row r="6759" spans="1:13" x14ac:dyDescent="0.55000000000000004">
      <c r="A6759">
        <v>6754</v>
      </c>
      <c r="C6759">
        <f t="shared" si="321"/>
        <v>-5.8133293296155478E-2</v>
      </c>
      <c r="D6759">
        <f t="shared" si="322"/>
        <v>-9.3889377034581014E-4</v>
      </c>
      <c r="E6759" s="2">
        <f t="shared" si="323"/>
        <v>7.4803082015718787E-3</v>
      </c>
      <c r="K6759">
        <v>6754</v>
      </c>
      <c r="L6759" s="8">
        <v>8.6241455172401699E-4</v>
      </c>
      <c r="M6759" s="8">
        <v>2.8355481707146999E-2</v>
      </c>
    </row>
    <row r="6760" spans="1:13" x14ac:dyDescent="0.55000000000000004">
      <c r="A6760">
        <v>6755</v>
      </c>
      <c r="C6760">
        <f t="shared" si="321"/>
        <v>-7.4835535161838065E-2</v>
      </c>
      <c r="D6760">
        <f t="shared" si="322"/>
        <v>-7.8801345844643918E-4</v>
      </c>
      <c r="E6760" s="2">
        <f t="shared" si="323"/>
        <v>1.7951320468657248E-2</v>
      </c>
      <c r="K6760">
        <v>6755</v>
      </c>
      <c r="L6760" s="8">
        <v>9.3726535783537901E-4</v>
      </c>
      <c r="M6760" s="8">
        <v>5.9147002762539397E-2</v>
      </c>
    </row>
    <row r="6761" spans="1:13" x14ac:dyDescent="0.55000000000000004">
      <c r="A6761">
        <v>6756</v>
      </c>
      <c r="C6761">
        <f t="shared" si="321"/>
        <v>-7.2755635109822053E-2</v>
      </c>
      <c r="D6761">
        <f t="shared" si="322"/>
        <v>-4.3935837848280509E-4</v>
      </c>
      <c r="E6761" s="2">
        <f t="shared" si="323"/>
        <v>2.1868620146835962E-2</v>
      </c>
      <c r="K6761">
        <v>6756</v>
      </c>
      <c r="L6761" s="8">
        <v>7.7737224070471302E-4</v>
      </c>
      <c r="M6761" s="8">
        <v>7.5124790054687002E-2</v>
      </c>
    </row>
    <row r="6762" spans="1:13" x14ac:dyDescent="0.55000000000000004">
      <c r="A6762">
        <v>6757</v>
      </c>
      <c r="C6762">
        <f t="shared" si="321"/>
        <v>-5.2415604212348851E-2</v>
      </c>
      <c r="D6762">
        <f t="shared" si="322"/>
        <v>1.9566393540198231E-5</v>
      </c>
      <c r="E6762" s="2">
        <f t="shared" si="323"/>
        <v>1.5550766342650393E-2</v>
      </c>
      <c r="K6762">
        <v>6757</v>
      </c>
      <c r="L6762" s="8">
        <v>4.2278142342228102E-4</v>
      </c>
      <c r="M6762" s="8">
        <v>7.2287107637275305E-2</v>
      </c>
    </row>
    <row r="6763" spans="1:13" x14ac:dyDescent="0.55000000000000004">
      <c r="A6763">
        <v>6758</v>
      </c>
      <c r="C6763">
        <f t="shared" si="321"/>
        <v>-1.8920361491926781E-2</v>
      </c>
      <c r="D6763">
        <f t="shared" si="322"/>
        <v>4.7358041319962499E-4</v>
      </c>
      <c r="E6763" s="2">
        <f t="shared" si="323"/>
        <v>4.9371747454822973E-3</v>
      </c>
      <c r="K6763">
        <v>6758</v>
      </c>
      <c r="L6763" s="8">
        <v>-3.7697624101801897E-5</v>
      </c>
      <c r="M6763" s="8">
        <v>5.1344670675448602E-2</v>
      </c>
    </row>
    <row r="6764" spans="1:13" x14ac:dyDescent="0.55000000000000004">
      <c r="A6764">
        <v>6759</v>
      </c>
      <c r="C6764">
        <f t="shared" si="321"/>
        <v>1.9323493154199591E-2</v>
      </c>
      <c r="D6764">
        <f t="shared" si="322"/>
        <v>8.0873573144271357E-4</v>
      </c>
      <c r="E6764" s="2">
        <f t="shared" si="323"/>
        <v>3.1714293241667006E-6</v>
      </c>
      <c r="K6764">
        <v>6759</v>
      </c>
      <c r="L6764" s="8">
        <v>-4.8873506781050701E-4</v>
      </c>
      <c r="M6764" s="8">
        <v>1.7542642423743302E-2</v>
      </c>
    </row>
    <row r="6765" spans="1:13" x14ac:dyDescent="0.55000000000000004">
      <c r="A6765">
        <v>6760</v>
      </c>
      <c r="C6765">
        <f t="shared" si="321"/>
        <v>5.2717558325540037E-2</v>
      </c>
      <c r="D6765">
        <f t="shared" si="322"/>
        <v>9.4091542789033207E-4</v>
      </c>
      <c r="E6765" s="2">
        <f t="shared" si="323"/>
        <v>5.383246085299484E-3</v>
      </c>
      <c r="K6765">
        <v>6760</v>
      </c>
      <c r="L6765" s="8">
        <v>-8.1736578189382304E-4</v>
      </c>
      <c r="M6765" s="8">
        <v>-2.0653049449641199E-2</v>
      </c>
    </row>
    <row r="6766" spans="1:13" x14ac:dyDescent="0.55000000000000004">
      <c r="A6766">
        <v>6761</v>
      </c>
      <c r="C6766">
        <f t="shared" si="321"/>
        <v>7.288062755513211E-2</v>
      </c>
      <c r="D6766">
        <f t="shared" si="322"/>
        <v>8.3694518486106598E-4</v>
      </c>
      <c r="E6766" s="2">
        <f t="shared" si="323"/>
        <v>1.6016594397018313E-2</v>
      </c>
      <c r="K6766">
        <v>6761</v>
      </c>
      <c r="L6766" s="8">
        <v>-9.4128216533264503E-4</v>
      </c>
      <c r="M6766" s="8">
        <v>-5.3676056966146003E-2</v>
      </c>
    </row>
    <row r="6767" spans="1:13" x14ac:dyDescent="0.55000000000000004">
      <c r="A6767">
        <v>6762</v>
      </c>
      <c r="C6767">
        <f t="shared" si="321"/>
        <v>7.475219547012589E-2</v>
      </c>
      <c r="D6767">
        <f t="shared" si="322"/>
        <v>5.2291934183642272E-4</v>
      </c>
      <c r="E6767" s="2">
        <f t="shared" si="323"/>
        <v>2.1906296577237035E-2</v>
      </c>
      <c r="K6767">
        <v>6762</v>
      </c>
      <c r="L6767" s="8">
        <v>-8.2944859117328198E-4</v>
      </c>
      <c r="M6767" s="8">
        <v>-7.3255563033396601E-2</v>
      </c>
    </row>
    <row r="6768" spans="1:13" x14ac:dyDescent="0.55000000000000004">
      <c r="A6768">
        <v>6763</v>
      </c>
      <c r="C6768">
        <f t="shared" si="321"/>
        <v>5.7862537973379487E-2</v>
      </c>
      <c r="D6768">
        <f t="shared" si="322"/>
        <v>7.7651766276008133E-5</v>
      </c>
      <c r="E6768" s="2">
        <f t="shared" si="323"/>
        <v>1.7516601080992667E-2</v>
      </c>
      <c r="K6768">
        <v>6763</v>
      </c>
      <c r="L6768" s="8">
        <v>-5.0987447182907603E-4</v>
      </c>
      <c r="M6768" s="8">
        <v>-7.4487758894412504E-2</v>
      </c>
    </row>
    <row r="6769" spans="1:13" x14ac:dyDescent="0.55000000000000004">
      <c r="A6769">
        <v>6764</v>
      </c>
      <c r="C6769">
        <f t="shared" si="321"/>
        <v>2.6450603090843277E-2</v>
      </c>
      <c r="D6769">
        <f t="shared" si="322"/>
        <v>-3.8710476585031978E-4</v>
      </c>
      <c r="E6769" s="2">
        <f t="shared" si="323"/>
        <v>6.97469451685218E-3</v>
      </c>
      <c r="K6769">
        <v>6764</v>
      </c>
      <c r="L6769" s="8">
        <v>-6.2599127983690501E-5</v>
      </c>
      <c r="M6769" s="8">
        <v>-5.7064033451814197E-2</v>
      </c>
    </row>
    <row r="6770" spans="1:13" x14ac:dyDescent="0.55000000000000004">
      <c r="A6770">
        <v>6765</v>
      </c>
      <c r="C6770">
        <f t="shared" si="321"/>
        <v>-1.1599875631920697E-2</v>
      </c>
      <c r="D6770">
        <f t="shared" si="322"/>
        <v>-7.5470616126108148E-4</v>
      </c>
      <c r="E6770" s="2">
        <f t="shared" si="323"/>
        <v>1.8901826058067862E-4</v>
      </c>
      <c r="K6770">
        <v>6765</v>
      </c>
      <c r="L6770" s="8">
        <v>4.0035455580200702E-4</v>
      </c>
      <c r="M6770" s="8">
        <v>-2.5348266831645799E-2</v>
      </c>
    </row>
    <row r="6771" spans="1:13" x14ac:dyDescent="0.55000000000000004">
      <c r="A6771">
        <v>6766</v>
      </c>
      <c r="C6771">
        <f t="shared" si="321"/>
        <v>-4.6739030078092776E-2</v>
      </c>
      <c r="D6771">
        <f t="shared" si="322"/>
        <v>-9.3289221815147187E-4</v>
      </c>
      <c r="E6771" s="2">
        <f t="shared" si="323"/>
        <v>3.5349161152928581E-3</v>
      </c>
      <c r="K6771">
        <v>6766</v>
      </c>
      <c r="L6771" s="8">
        <v>7.6303695746773902E-4</v>
      </c>
      <c r="M6771" s="8">
        <v>1.2716130465739399E-2</v>
      </c>
    </row>
    <row r="6772" spans="1:13" x14ac:dyDescent="0.55000000000000004">
      <c r="A6772">
        <v>6767</v>
      </c>
      <c r="C6772">
        <f t="shared" si="321"/>
        <v>-7.0147673155249057E-2</v>
      </c>
      <c r="D6772">
        <f t="shared" si="322"/>
        <v>-8.769419920935886E-4</v>
      </c>
      <c r="E6772" s="2">
        <f t="shared" si="323"/>
        <v>1.3863500509723105E-2</v>
      </c>
      <c r="K6772">
        <v>6767</v>
      </c>
      <c r="L6772" s="8">
        <v>9.34612019598045E-4</v>
      </c>
      <c r="M6772" s="8">
        <v>4.7595694002833797E-2</v>
      </c>
    </row>
    <row r="6773" spans="1:13" x14ac:dyDescent="0.55000000000000004">
      <c r="A6773">
        <v>6768</v>
      </c>
      <c r="C6773">
        <f t="shared" si="321"/>
        <v>-7.5950728866069669E-2</v>
      </c>
      <c r="D6773">
        <f t="shared" si="322"/>
        <v>-6.0089781049076877E-4</v>
      </c>
      <c r="E6773" s="2">
        <f t="shared" si="323"/>
        <v>2.1463817455774449E-2</v>
      </c>
      <c r="K6773">
        <v>6768</v>
      </c>
      <c r="L6773" s="8">
        <v>8.7210770350797898E-4</v>
      </c>
      <c r="M6773" s="8">
        <v>7.0554620714669003E-2</v>
      </c>
    </row>
    <row r="6774" spans="1:13" x14ac:dyDescent="0.55000000000000004">
      <c r="A6774">
        <v>6769</v>
      </c>
      <c r="C6774">
        <f t="shared" si="321"/>
        <v>-6.2691752545847718E-2</v>
      </c>
      <c r="D6774">
        <f t="shared" si="322"/>
        <v>-1.7404094437564133E-4</v>
      </c>
      <c r="E6774" s="2">
        <f t="shared" si="323"/>
        <v>1.9191795921821419E-2</v>
      </c>
      <c r="K6774">
        <v>6769</v>
      </c>
      <c r="L6774" s="8">
        <v>5.9117860291092305E-4</v>
      </c>
      <c r="M6774" s="8">
        <v>7.58427049794244E-2</v>
      </c>
    </row>
    <row r="6775" spans="1:13" x14ac:dyDescent="0.55000000000000004">
      <c r="A6775">
        <v>6770</v>
      </c>
      <c r="C6775">
        <f t="shared" si="321"/>
        <v>-3.3698467773913006E-2</v>
      </c>
      <c r="D6775">
        <f t="shared" si="322"/>
        <v>2.9649653028573892E-4</v>
      </c>
      <c r="E6775" s="2">
        <f t="shared" si="323"/>
        <v>9.184151926194116E-3</v>
      </c>
      <c r="K6775">
        <v>6770</v>
      </c>
      <c r="L6775" s="8">
        <v>1.6218515380902801E-4</v>
      </c>
      <c r="M6775" s="8">
        <v>6.2135513288099201E-2</v>
      </c>
    </row>
    <row r="6776" spans="1:13" x14ac:dyDescent="0.55000000000000004">
      <c r="A6776">
        <v>6771</v>
      </c>
      <c r="C6776">
        <f t="shared" si="321"/>
        <v>3.7524221008225661E-3</v>
      </c>
      <c r="D6776">
        <f t="shared" si="322"/>
        <v>6.9261962548710515E-4</v>
      </c>
      <c r="E6776" s="2">
        <f t="shared" si="323"/>
        <v>8.4760605641273862E-4</v>
      </c>
      <c r="K6776">
        <v>6771</v>
      </c>
      <c r="L6776" s="8">
        <v>-3.0742857318798801E-4</v>
      </c>
      <c r="M6776" s="8">
        <v>3.28660968330294E-2</v>
      </c>
    </row>
    <row r="6777" spans="1:13" x14ac:dyDescent="0.55000000000000004">
      <c r="A6777">
        <v>6772</v>
      </c>
      <c r="C6777">
        <f t="shared" si="321"/>
        <v>4.0261533124030614E-2</v>
      </c>
      <c r="D6777">
        <f t="shared" si="322"/>
        <v>9.1490979396754491E-4</v>
      </c>
      <c r="E6777" s="2">
        <f t="shared" si="323"/>
        <v>2.0156840916487032E-3</v>
      </c>
      <c r="K6777">
        <v>6772</v>
      </c>
      <c r="L6777" s="8">
        <v>-7.0004490688166301E-4</v>
      </c>
      <c r="M6777" s="8">
        <v>-4.6348374603351504E-3</v>
      </c>
    </row>
    <row r="6778" spans="1:13" x14ac:dyDescent="0.55000000000000004">
      <c r="A6778">
        <v>6773</v>
      </c>
      <c r="C6778">
        <f t="shared" si="321"/>
        <v>6.6665847978889942E-2</v>
      </c>
      <c r="D6778">
        <f t="shared" si="322"/>
        <v>9.0757688893044943E-4</v>
      </c>
      <c r="E6778" s="2">
        <f t="shared" si="323"/>
        <v>1.1586540950210191E-2</v>
      </c>
      <c r="K6778">
        <v>6773</v>
      </c>
      <c r="L6778" s="8">
        <v>-9.1733065088350795E-4</v>
      </c>
      <c r="M6778" s="8">
        <v>-4.0974947959314598E-2</v>
      </c>
    </row>
    <row r="6779" spans="1:13" x14ac:dyDescent="0.55000000000000004">
      <c r="A6779">
        <v>6774</v>
      </c>
      <c r="C6779">
        <f t="shared" si="321"/>
        <v>7.6338440195628188E-2</v>
      </c>
      <c r="D6779">
        <f t="shared" si="322"/>
        <v>6.7246131497475554E-4</v>
      </c>
      <c r="E6779" s="2">
        <f t="shared" si="323"/>
        <v>2.0560998596518436E-2</v>
      </c>
      <c r="K6779">
        <v>6774</v>
      </c>
      <c r="L6779" s="8">
        <v>-9.0486524266536396E-4</v>
      </c>
      <c r="M6779" s="8">
        <v>-6.7052628551760807E-2</v>
      </c>
    </row>
    <row r="6780" spans="1:13" x14ac:dyDescent="0.55000000000000004">
      <c r="A6780">
        <v>6775</v>
      </c>
      <c r="C6780">
        <f t="shared" si="321"/>
        <v>6.6851693009911076E-2</v>
      </c>
      <c r="D6780">
        <f t="shared" si="322"/>
        <v>2.6857212532026178E-4</v>
      </c>
      <c r="E6780" s="2">
        <f t="shared" si="323"/>
        <v>2.050287647562396E-2</v>
      </c>
      <c r="K6780">
        <v>6775</v>
      </c>
      <c r="L6780" s="8">
        <v>-6.6577072104524401E-4</v>
      </c>
      <c r="M6780" s="8">
        <v>-7.6336562359109905E-2</v>
      </c>
    </row>
    <row r="6781" spans="1:13" x14ac:dyDescent="0.55000000000000004">
      <c r="A6781">
        <v>6776</v>
      </c>
      <c r="C6781">
        <f t="shared" si="321"/>
        <v>4.0586580000589019E-2</v>
      </c>
      <c r="D6781">
        <f t="shared" si="322"/>
        <v>-2.0272300673838869E-4</v>
      </c>
      <c r="E6781" s="2">
        <f t="shared" si="323"/>
        <v>1.1467863424714973E-2</v>
      </c>
      <c r="K6781">
        <v>6776</v>
      </c>
      <c r="L6781" s="8">
        <v>-2.5992979219763702E-4</v>
      </c>
      <c r="M6781" s="8">
        <v>-6.6501530565967207E-2</v>
      </c>
    </row>
    <row r="6782" spans="1:13" x14ac:dyDescent="0.55000000000000004">
      <c r="A6782">
        <v>6777</v>
      </c>
      <c r="C6782">
        <f t="shared" si="321"/>
        <v>4.1350909094558623E-3</v>
      </c>
      <c r="D6782">
        <f t="shared" si="322"/>
        <v>-6.2313893715737435E-4</v>
      </c>
      <c r="E6782" s="2">
        <f t="shared" si="323"/>
        <v>1.9488577326797353E-3</v>
      </c>
      <c r="K6782">
        <v>6777</v>
      </c>
      <c r="L6782" s="8">
        <v>2.11012165593231E-4</v>
      </c>
      <c r="M6782" s="8">
        <v>-4.0010777897033098E-2</v>
      </c>
    </row>
    <row r="6783" spans="1:13" x14ac:dyDescent="0.55000000000000004">
      <c r="A6783">
        <v>6778</v>
      </c>
      <c r="C6783">
        <f t="shared" si="321"/>
        <v>-3.3354218840090932E-2</v>
      </c>
      <c r="D6783">
        <f t="shared" si="322"/>
        <v>-8.8716012908986468E-4</v>
      </c>
      <c r="E6783" s="2">
        <f t="shared" si="323"/>
        <v>8.9132945279682375E-4</v>
      </c>
      <c r="K6783">
        <v>6778</v>
      </c>
      <c r="L6783" s="8">
        <v>6.2910481748683605E-4</v>
      </c>
      <c r="M6783" s="8">
        <v>-3.4990776949410099E-3</v>
      </c>
    </row>
    <row r="6784" spans="1:13" x14ac:dyDescent="0.55000000000000004">
      <c r="A6784">
        <v>6779</v>
      </c>
      <c r="C6784">
        <f t="shared" si="321"/>
        <v>-6.2472322711924877E-2</v>
      </c>
      <c r="D6784">
        <f t="shared" si="322"/>
        <v>-9.2852282847259173E-4</v>
      </c>
      <c r="E6784" s="2">
        <f t="shared" si="323"/>
        <v>9.2855022450107801E-3</v>
      </c>
      <c r="K6784">
        <v>6779</v>
      </c>
      <c r="L6784" s="8">
        <v>8.8963426515790902E-4</v>
      </c>
      <c r="M6784" s="8">
        <v>3.3888988222551202E-2</v>
      </c>
    </row>
    <row r="6785" spans="1:13" x14ac:dyDescent="0.55000000000000004">
      <c r="A6785">
        <v>6780</v>
      </c>
      <c r="C6785">
        <f t="shared" si="321"/>
        <v>-7.5911190395146794E-2</v>
      </c>
      <c r="D6785">
        <f t="shared" si="322"/>
        <v>-7.3684586961701725E-4</v>
      </c>
      <c r="E6785" s="2">
        <f t="shared" si="323"/>
        <v>1.9237839020354242E-2</v>
      </c>
      <c r="K6785">
        <v>6780</v>
      </c>
      <c r="L6785" s="8">
        <v>9.2734929222987198E-4</v>
      </c>
      <c r="M6785" s="8">
        <v>6.2789346807685401E-2</v>
      </c>
    </row>
    <row r="6786" spans="1:13" x14ac:dyDescent="0.55000000000000004">
      <c r="A6786">
        <v>6781</v>
      </c>
      <c r="C6786">
        <f t="shared" si="321"/>
        <v>-7.0297949370122945E-2</v>
      </c>
      <c r="D6786">
        <f t="shared" si="322"/>
        <v>-3.6023612896616712E-4</v>
      </c>
      <c r="E6786" s="2">
        <f t="shared" si="323"/>
        <v>2.1392477087669542E-2</v>
      </c>
      <c r="K6786">
        <v>6781</v>
      </c>
      <c r="L6786" s="8">
        <v>7.3280393620551304E-4</v>
      </c>
      <c r="M6786" s="8">
        <v>7.5963723968006006E-2</v>
      </c>
    </row>
    <row r="6787" spans="1:13" x14ac:dyDescent="0.55000000000000004">
      <c r="A6787">
        <v>6782</v>
      </c>
      <c r="C6787">
        <f t="shared" si="321"/>
        <v>-4.7041404816401365E-2</v>
      </c>
      <c r="D6787">
        <f t="shared" si="322"/>
        <v>1.0678528688006818E-4</v>
      </c>
      <c r="E6787" s="2">
        <f t="shared" si="323"/>
        <v>1.372504097891338E-2</v>
      </c>
      <c r="K6787">
        <v>6782</v>
      </c>
      <c r="L6787" s="8">
        <v>3.54723288372899E-4</v>
      </c>
      <c r="M6787" s="8">
        <v>7.0112515215808302E-2</v>
      </c>
    </row>
    <row r="6788" spans="1:13" x14ac:dyDescent="0.55000000000000004">
      <c r="A6788">
        <v>6783</v>
      </c>
      <c r="C6788">
        <f t="shared" si="321"/>
        <v>-1.197845920899941E-2</v>
      </c>
      <c r="D6788">
        <f t="shared" si="322"/>
        <v>5.4700584656351247E-4</v>
      </c>
      <c r="E6788" s="2">
        <f t="shared" si="323"/>
        <v>3.4433014755563015E-3</v>
      </c>
      <c r="K6788">
        <v>6783</v>
      </c>
      <c r="L6788" s="8">
        <v>-1.1220000757622801E-4</v>
      </c>
      <c r="M6788" s="8">
        <v>4.6701192081344003E-2</v>
      </c>
    </row>
    <row r="6789" spans="1:13" x14ac:dyDescent="0.55000000000000004">
      <c r="A6789">
        <v>6784</v>
      </c>
      <c r="C6789">
        <f t="shared" si="321"/>
        <v>2.60908271748495E-2</v>
      </c>
      <c r="D6789">
        <f t="shared" si="322"/>
        <v>8.4993946874153254E-4</v>
      </c>
      <c r="E6789" s="2">
        <f t="shared" si="323"/>
        <v>2.1017928938553166E-4</v>
      </c>
      <c r="K6789">
        <v>6784</v>
      </c>
      <c r="L6789" s="8">
        <v>-5.5102211558957499E-4</v>
      </c>
      <c r="M6789" s="8">
        <v>1.15932656769447E-2</v>
      </c>
    </row>
    <row r="6790" spans="1:13" x14ac:dyDescent="0.55000000000000004">
      <c r="A6790">
        <v>6785</v>
      </c>
      <c r="C6790">
        <f t="shared" ref="C6790:C6853" si="324">$D$1*COS($B$2*(A6790-$L$2)+$B$1)</f>
        <v>5.7611865888812501E-2</v>
      </c>
      <c r="D6790">
        <f t="shared" ref="D6790:D6853" si="325">$D$2*COS($B$2*(A6790-$L$3)+$B$3)</f>
        <v>9.3955619956795019E-4</v>
      </c>
      <c r="E6790" s="2">
        <f t="shared" ref="E6790:E6853" si="326">(M6790-C6790)^2</f>
        <v>7.0610630712416318E-3</v>
      </c>
      <c r="K6790">
        <v>6785</v>
      </c>
      <c r="L6790" s="8">
        <v>-8.5183731646047505E-4</v>
      </c>
      <c r="M6790" s="8">
        <v>-2.64182660356444E-2</v>
      </c>
    </row>
    <row r="6791" spans="1:13" x14ac:dyDescent="0.55000000000000004">
      <c r="A6791">
        <v>6786</v>
      </c>
      <c r="C6791">
        <f t="shared" si="324"/>
        <v>7.4673540626463711E-2</v>
      </c>
      <c r="D6791">
        <f t="shared" si="325"/>
        <v>7.9336412857614123E-4</v>
      </c>
      <c r="E6791" s="2">
        <f t="shared" si="326"/>
        <v>1.7552730912511937E-2</v>
      </c>
      <c r="K6791">
        <v>6786</v>
      </c>
      <c r="L6791" s="8">
        <v>-9.3930457700878598E-4</v>
      </c>
      <c r="M6791" s="8">
        <v>-5.7813179132582097E-2</v>
      </c>
    </row>
    <row r="6792" spans="1:13" x14ac:dyDescent="0.55000000000000004">
      <c r="A6792">
        <v>6787</v>
      </c>
      <c r="C6792">
        <f t="shared" si="324"/>
        <v>7.299373066022137E-2</v>
      </c>
      <c r="D6792">
        <f t="shared" si="325"/>
        <v>4.4805438410069166E-4</v>
      </c>
      <c r="E6792" s="2">
        <f t="shared" si="326"/>
        <v>2.182183464326325E-2</v>
      </c>
      <c r="K6792">
        <v>6787</v>
      </c>
      <c r="L6792" s="8">
        <v>-7.9151717922269099E-4</v>
      </c>
      <c r="M6792" s="8">
        <v>-7.4728422868838906E-2</v>
      </c>
    </row>
    <row r="6793" spans="1:13" x14ac:dyDescent="0.55000000000000004">
      <c r="A6793">
        <v>6788</v>
      </c>
      <c r="C6793">
        <f t="shared" si="324"/>
        <v>5.2994032884027646E-2</v>
      </c>
      <c r="D6793">
        <f t="shared" si="325"/>
        <v>-9.7075665469619139E-6</v>
      </c>
      <c r="E6793" s="2">
        <f t="shared" si="326"/>
        <v>1.5856224766709261E-2</v>
      </c>
      <c r="K6793">
        <v>6788</v>
      </c>
      <c r="L6793" s="8">
        <v>-4.45489393684174E-4</v>
      </c>
      <c r="M6793" s="8">
        <v>-7.2927469516115506E-2</v>
      </c>
    </row>
    <row r="6794" spans="1:13" x14ac:dyDescent="0.55000000000000004">
      <c r="A6794">
        <v>6789</v>
      </c>
      <c r="C6794">
        <f t="shared" si="324"/>
        <v>1.9693949879526457E-2</v>
      </c>
      <c r="D6794">
        <f t="shared" si="325"/>
        <v>-4.6503312261059545E-4</v>
      </c>
      <c r="E6794" s="2">
        <f t="shared" si="326"/>
        <v>5.2642757508339954E-3</v>
      </c>
      <c r="K6794">
        <v>6789</v>
      </c>
      <c r="L6794" s="8">
        <v>1.2113974118104399E-5</v>
      </c>
      <c r="M6794" s="8">
        <v>-5.2861379013904898E-2</v>
      </c>
    </row>
    <row r="6795" spans="1:13" x14ac:dyDescent="0.55000000000000004">
      <c r="A6795">
        <v>6790</v>
      </c>
      <c r="C6795">
        <f t="shared" si="324"/>
        <v>-1.8548899428131923E-2</v>
      </c>
      <c r="D6795">
        <f t="shared" si="325"/>
        <v>-8.0364516701231714E-4</v>
      </c>
      <c r="E6795" s="2">
        <f t="shared" si="326"/>
        <v>1.0139055706950433E-6</v>
      </c>
      <c r="K6795">
        <v>6790</v>
      </c>
      <c r="L6795" s="8">
        <v>4.6668332195286402E-4</v>
      </c>
      <c r="M6795" s="8">
        <v>-1.9555828209474001E-2</v>
      </c>
    </row>
    <row r="6796" spans="1:13" x14ac:dyDescent="0.55000000000000004">
      <c r="A6796">
        <v>6791</v>
      </c>
      <c r="C6796">
        <f t="shared" si="324"/>
        <v>-5.2136365960180349E-2</v>
      </c>
      <c r="D6796">
        <f t="shared" si="325"/>
        <v>-9.4055921400192435E-4</v>
      </c>
      <c r="E6796" s="2">
        <f t="shared" si="326"/>
        <v>5.0103699907339287E-3</v>
      </c>
      <c r="K6796">
        <v>6791</v>
      </c>
      <c r="L6796" s="8">
        <v>8.0436893671138204E-4</v>
      </c>
      <c r="M6796" s="8">
        <v>1.8647601085570401E-2</v>
      </c>
    </row>
    <row r="6797" spans="1:13" x14ac:dyDescent="0.55000000000000004">
      <c r="A6797">
        <v>6792</v>
      </c>
      <c r="C6797">
        <f t="shared" si="324"/>
        <v>-7.2638703583622635E-2</v>
      </c>
      <c r="D6797">
        <f t="shared" si="325"/>
        <v>-8.4141272369224408E-4</v>
      </c>
      <c r="E6797" s="2">
        <f t="shared" si="326"/>
        <v>1.5579864290640117E-2</v>
      </c>
      <c r="K6797">
        <v>6792</v>
      </c>
      <c r="L6797" s="8">
        <v>9.4059536132792105E-4</v>
      </c>
      <c r="M6797" s="8">
        <v>5.2180623007415002E-2</v>
      </c>
    </row>
    <row r="6798" spans="1:13" x14ac:dyDescent="0.55000000000000004">
      <c r="A6798">
        <v>6793</v>
      </c>
      <c r="C6798">
        <f t="shared" si="324"/>
        <v>-7.4910257709962791E-2</v>
      </c>
      <c r="D6798">
        <f t="shared" si="325"/>
        <v>-5.3108937530880768E-4</v>
      </c>
      <c r="E6798" s="2">
        <f t="shared" si="326"/>
        <v>2.1772460879682289E-2</v>
      </c>
      <c r="K6798">
        <v>6793</v>
      </c>
      <c r="L6798" s="8">
        <v>8.4124384266988199E-4</v>
      </c>
      <c r="M6798" s="8">
        <v>7.2644684191968401E-2</v>
      </c>
    </row>
    <row r="6799" spans="1:13" x14ac:dyDescent="0.55000000000000004">
      <c r="A6799">
        <v>6794</v>
      </c>
      <c r="C6799">
        <f t="shared" si="324"/>
        <v>-5.8380916134051379E-2</v>
      </c>
      <c r="D6799">
        <f t="shared" si="325"/>
        <v>-8.7473788198673275E-5</v>
      </c>
      <c r="E6799" s="2">
        <f t="shared" si="326"/>
        <v>1.7767650251589672E-2</v>
      </c>
      <c r="K6799">
        <v>6794</v>
      </c>
      <c r="L6799" s="8">
        <v>5.3119758491724795E-4</v>
      </c>
      <c r="M6799" s="8">
        <v>7.4914433565739999E-2</v>
      </c>
    </row>
    <row r="6800" spans="1:13" x14ac:dyDescent="0.55000000000000004">
      <c r="A6800">
        <v>6795</v>
      </c>
      <c r="C6800">
        <f t="shared" si="324"/>
        <v>-2.7199195180566172E-2</v>
      </c>
      <c r="D6800">
        <f t="shared" si="325"/>
        <v>3.7809587594816828E-4</v>
      </c>
      <c r="E6800" s="2">
        <f t="shared" si="326"/>
        <v>7.3308860309723592E-3</v>
      </c>
      <c r="K6800">
        <v>6795</v>
      </c>
      <c r="L6800" s="8">
        <v>8.8109596711511399E-5</v>
      </c>
      <c r="M6800" s="8">
        <v>5.8421398317565799E-2</v>
      </c>
    </row>
    <row r="6801" spans="1:13" x14ac:dyDescent="0.55000000000000004">
      <c r="A6801">
        <v>6796</v>
      </c>
      <c r="C6801">
        <f t="shared" si="324"/>
        <v>1.0808950448596271E-2</v>
      </c>
      <c r="D6801">
        <f t="shared" si="325"/>
        <v>7.4877144485243686E-4</v>
      </c>
      <c r="E6801" s="2">
        <f t="shared" si="326"/>
        <v>2.7183472122299787E-4</v>
      </c>
      <c r="K6801">
        <v>6796</v>
      </c>
      <c r="L6801" s="8">
        <v>-3.7704598658287801E-4</v>
      </c>
      <c r="M6801" s="8">
        <v>2.72963614407138E-2</v>
      </c>
    </row>
    <row r="6802" spans="1:13" x14ac:dyDescent="0.55000000000000004">
      <c r="A6802">
        <v>6797</v>
      </c>
      <c r="C6802">
        <f t="shared" si="324"/>
        <v>4.6104277350797071E-2</v>
      </c>
      <c r="D6802">
        <f t="shared" si="325"/>
        <v>9.3152116396106579E-4</v>
      </c>
      <c r="E6802" s="2">
        <f t="shared" si="326"/>
        <v>3.2227756583926822E-3</v>
      </c>
      <c r="K6802">
        <v>6797</v>
      </c>
      <c r="L6802" s="8">
        <v>-7.4776806351409904E-4</v>
      </c>
      <c r="M6802" s="8">
        <v>-1.06652184932976E-2</v>
      </c>
    </row>
    <row r="6803" spans="1:13" x14ac:dyDescent="0.55000000000000004">
      <c r="A6803">
        <v>6798</v>
      </c>
      <c r="C6803">
        <f t="shared" si="324"/>
        <v>6.9828402439007398E-2</v>
      </c>
      <c r="D6803">
        <f t="shared" si="325"/>
        <v>8.8047870582368365E-4</v>
      </c>
      <c r="E6803" s="2">
        <f t="shared" si="326"/>
        <v>1.3405941772654776E-2</v>
      </c>
      <c r="K6803">
        <v>6798</v>
      </c>
      <c r="L6803" s="8">
        <v>-9.3120699012192397E-4</v>
      </c>
      <c r="M6803" s="8">
        <v>-4.5955628293450602E-2</v>
      </c>
    </row>
    <row r="6804" spans="1:13" x14ac:dyDescent="0.55000000000000004">
      <c r="A6804">
        <v>6799</v>
      </c>
      <c r="C6804">
        <f t="shared" si="324"/>
        <v>7.6027070380965969E-2</v>
      </c>
      <c r="D6804">
        <f t="shared" si="325"/>
        <v>6.0845465154312167E-4</v>
      </c>
      <c r="E6804" s="2">
        <f t="shared" si="326"/>
        <v>2.1246921050951547E-2</v>
      </c>
      <c r="K6804">
        <v>6799</v>
      </c>
      <c r="L6804" s="8">
        <v>-8.8141934926494101E-4</v>
      </c>
      <c r="M6804" s="8">
        <v>-6.9736165899488306E-2</v>
      </c>
    </row>
    <row r="6805" spans="1:13" x14ac:dyDescent="0.55000000000000004">
      <c r="A6805">
        <v>6800</v>
      </c>
      <c r="C6805">
        <f t="shared" si="324"/>
        <v>6.3144546180794472E-2</v>
      </c>
      <c r="D6805">
        <f t="shared" si="325"/>
        <v>1.8372130493168236E-4</v>
      </c>
      <c r="E6805" s="2">
        <f t="shared" si="326"/>
        <v>1.9375357801300001E-2</v>
      </c>
      <c r="K6805">
        <v>6800</v>
      </c>
      <c r="L6805" s="8">
        <v>-6.1087476445588105E-4</v>
      </c>
      <c r="M6805" s="8">
        <v>-7.6050848144233393E-2</v>
      </c>
    </row>
    <row r="6806" spans="1:13" x14ac:dyDescent="0.55000000000000004">
      <c r="A6806">
        <v>6801</v>
      </c>
      <c r="C6806">
        <f t="shared" si="324"/>
        <v>3.441407187067113E-2</v>
      </c>
      <c r="D6806">
        <f t="shared" si="325"/>
        <v>-2.8712221667976539E-4</v>
      </c>
      <c r="E6806" s="2">
        <f t="shared" si="326"/>
        <v>9.5515820483361834E-3</v>
      </c>
      <c r="K6806">
        <v>6801</v>
      </c>
      <c r="L6806" s="8">
        <v>-1.8733280529693001E-4</v>
      </c>
      <c r="M6806" s="8">
        <v>-6.3318123686044905E-2</v>
      </c>
    </row>
    <row r="6807" spans="1:13" x14ac:dyDescent="0.55000000000000004">
      <c r="A6807">
        <v>6802</v>
      </c>
      <c r="C6807">
        <f t="shared" si="324"/>
        <v>-2.9536090868013077E-3</v>
      </c>
      <c r="D6807">
        <f t="shared" si="325"/>
        <v>-6.8590411395134054E-4</v>
      </c>
      <c r="E6807" s="2">
        <f t="shared" si="326"/>
        <v>1.0095472487490365E-3</v>
      </c>
      <c r="K6807">
        <v>6802</v>
      </c>
      <c r="L6807" s="8">
        <v>2.8312781707698901E-4</v>
      </c>
      <c r="M6807" s="8">
        <v>-3.4726982353564098E-2</v>
      </c>
    </row>
    <row r="6808" spans="1:13" x14ac:dyDescent="0.55000000000000004">
      <c r="A6808">
        <v>6803</v>
      </c>
      <c r="C6808">
        <f t="shared" si="324"/>
        <v>-3.9579996421617997E-2</v>
      </c>
      <c r="D6808">
        <f t="shared" si="325"/>
        <v>-9.1253853634575889E-4</v>
      </c>
      <c r="E6808" s="2">
        <f t="shared" si="326"/>
        <v>1.7759265504068557E-3</v>
      </c>
      <c r="K6808">
        <v>6803</v>
      </c>
      <c r="L6808" s="8">
        <v>6.8267732126651396E-4</v>
      </c>
      <c r="M6808" s="8">
        <v>2.5617471399250599E-3</v>
      </c>
    </row>
    <row r="6809" spans="1:13" x14ac:dyDescent="0.55000000000000004">
      <c r="A6809">
        <v>6804</v>
      </c>
      <c r="C6809">
        <f t="shared" si="324"/>
        <v>-6.6272638934737685E-2</v>
      </c>
      <c r="D6809">
        <f t="shared" si="325"/>
        <v>-9.1014502090356545E-4</v>
      </c>
      <c r="E6809" s="2">
        <f t="shared" si="326"/>
        <v>1.1126348974038006E-2</v>
      </c>
      <c r="K6809">
        <v>6804</v>
      </c>
      <c r="L6809" s="8">
        <v>9.11246055322202E-4</v>
      </c>
      <c r="M6809" s="8">
        <v>3.92088711702945E-2</v>
      </c>
    </row>
    <row r="6810" spans="1:13" x14ac:dyDescent="0.55000000000000004">
      <c r="A6810">
        <v>6805</v>
      </c>
      <c r="C6810">
        <f t="shared" si="324"/>
        <v>-7.633224599162948E-2</v>
      </c>
      <c r="D6810">
        <f t="shared" si="325"/>
        <v>-6.7932428954944836E-4</v>
      </c>
      <c r="E6810" s="2">
        <f t="shared" si="326"/>
        <v>2.0268686197520595E-2</v>
      </c>
      <c r="K6810">
        <v>6805</v>
      </c>
      <c r="L6810" s="8">
        <v>9.1158756186232104E-4</v>
      </c>
      <c r="M6810" s="8">
        <v>6.6035890181885798E-2</v>
      </c>
    </row>
    <row r="6811" spans="1:13" x14ac:dyDescent="0.55000000000000004">
      <c r="A6811">
        <v>6806</v>
      </c>
      <c r="C6811">
        <f t="shared" si="324"/>
        <v>-6.7234068260706131E-2</v>
      </c>
      <c r="D6811">
        <f t="shared" si="325"/>
        <v>-2.7800748053830954E-4</v>
      </c>
      <c r="E6811" s="2">
        <f t="shared" si="326"/>
        <v>2.0608864652037089E-2</v>
      </c>
      <c r="K6811">
        <v>6806</v>
      </c>
      <c r="L6811" s="8">
        <v>6.8361630845534499E-4</v>
      </c>
      <c r="M6811" s="8">
        <v>7.6323810840501993E-2</v>
      </c>
    </row>
    <row r="6812" spans="1:13" x14ac:dyDescent="0.55000000000000004">
      <c r="A6812">
        <v>6807</v>
      </c>
      <c r="C6812">
        <f t="shared" si="324"/>
        <v>-4.1261556578059057E-2</v>
      </c>
      <c r="D6812">
        <f t="shared" si="325"/>
        <v>1.9308334615520808E-4</v>
      </c>
      <c r="E6812" s="2">
        <f t="shared" si="326"/>
        <v>1.1828197324256448E-2</v>
      </c>
      <c r="K6812">
        <v>6807</v>
      </c>
      <c r="L6812" s="8">
        <v>2.8442910974803498E-4</v>
      </c>
      <c r="M6812" s="8">
        <v>6.7495959595566604E-2</v>
      </c>
    </row>
    <row r="6813" spans="1:13" x14ac:dyDescent="0.55000000000000004">
      <c r="A6813">
        <v>6808</v>
      </c>
      <c r="C6813">
        <f t="shared" si="324"/>
        <v>-4.9332639200326059E-3</v>
      </c>
      <c r="D6813">
        <f t="shared" si="325"/>
        <v>6.1571432282742154E-4</v>
      </c>
      <c r="E6813" s="2">
        <f t="shared" si="326"/>
        <v>2.1805715620290211E-3</v>
      </c>
      <c r="K6813">
        <v>6808</v>
      </c>
      <c r="L6813" s="8">
        <v>-1.85995123965765E-4</v>
      </c>
      <c r="M6813" s="8">
        <v>4.1763326555386698E-2</v>
      </c>
    </row>
    <row r="6814" spans="1:13" x14ac:dyDescent="0.55000000000000004">
      <c r="A6814">
        <v>6809</v>
      </c>
      <c r="C6814">
        <f t="shared" si="324"/>
        <v>3.2633173997903844E-2</v>
      </c>
      <c r="D6814">
        <f t="shared" si="325"/>
        <v>8.838139827115352E-4</v>
      </c>
      <c r="E6814" s="2">
        <f t="shared" si="326"/>
        <v>7.3237158312128943E-4</v>
      </c>
      <c r="K6814">
        <v>6809</v>
      </c>
      <c r="L6814" s="8">
        <v>-6.0983572505236101E-4</v>
      </c>
      <c r="M6814" s="8">
        <v>5.5708092985415703E-3</v>
      </c>
    </row>
    <row r="6815" spans="1:13" x14ac:dyDescent="0.55000000000000004">
      <c r="A6815">
        <v>6810</v>
      </c>
      <c r="C6815">
        <f t="shared" si="324"/>
        <v>6.2009373095097041E-2</v>
      </c>
      <c r="D6815">
        <f t="shared" si="325"/>
        <v>9.3009496225567696E-4</v>
      </c>
      <c r="E6815" s="2">
        <f t="shared" si="326"/>
        <v>8.8409497555854664E-3</v>
      </c>
      <c r="K6815">
        <v>6810</v>
      </c>
      <c r="L6815" s="8">
        <v>-8.8093918565340895E-4</v>
      </c>
      <c r="M6815" s="8">
        <v>-3.20169517059153E-2</v>
      </c>
    </row>
    <row r="6816" spans="1:13" x14ac:dyDescent="0.55000000000000004">
      <c r="A6816">
        <v>6811</v>
      </c>
      <c r="C6816">
        <f t="shared" si="324"/>
        <v>7.5822526599298334E-2</v>
      </c>
      <c r="D6816">
        <f t="shared" si="325"/>
        <v>7.429417111199135E-4</v>
      </c>
      <c r="E6816" s="2">
        <f t="shared" si="326"/>
        <v>1.8881067053899265E-2</v>
      </c>
      <c r="K6816">
        <v>6811</v>
      </c>
      <c r="L6816" s="8">
        <v>-9.3140596225760796E-4</v>
      </c>
      <c r="M6816" s="8">
        <v>-6.1585868536876899E-2</v>
      </c>
    </row>
    <row r="6817" spans="1:13" x14ac:dyDescent="0.55000000000000004">
      <c r="A6817">
        <v>6812</v>
      </c>
      <c r="C6817">
        <f t="shared" si="324"/>
        <v>7.0605824139127291E-2</v>
      </c>
      <c r="D6817">
        <f t="shared" si="325"/>
        <v>3.6932575046179139E-4</v>
      </c>
      <c r="E6817" s="2">
        <f t="shared" si="326"/>
        <v>2.1414238558198458E-2</v>
      </c>
      <c r="K6817">
        <v>6812</v>
      </c>
      <c r="L6817" s="8">
        <v>-7.48596337591282E-4</v>
      </c>
      <c r="M6817" s="8">
        <v>-7.5730222541786102E-2</v>
      </c>
    </row>
    <row r="6818" spans="1:13" x14ac:dyDescent="0.55000000000000004">
      <c r="A6818">
        <v>6813</v>
      </c>
      <c r="C6818">
        <f t="shared" si="324"/>
        <v>4.7668548072723652E-2</v>
      </c>
      <c r="D6818">
        <f t="shared" si="325"/>
        <v>-9.6983188793098318E-5</v>
      </c>
      <c r="E6818" s="2">
        <f t="shared" si="326"/>
        <v>1.4060272658399299E-2</v>
      </c>
      <c r="K6818">
        <v>6813</v>
      </c>
      <c r="L6818" s="8">
        <v>-3.78296116220692E-4</v>
      </c>
      <c r="M6818" s="8">
        <v>-7.0907472514911599E-2</v>
      </c>
    </row>
    <row r="6819" spans="1:13" x14ac:dyDescent="0.55000000000000004">
      <c r="A6819">
        <v>6814</v>
      </c>
      <c r="C6819">
        <f t="shared" si="324"/>
        <v>1.2767471213336613E-2</v>
      </c>
      <c r="D6819">
        <f t="shared" si="325"/>
        <v>-5.3895139190434087E-4</v>
      </c>
      <c r="E6819" s="2">
        <f t="shared" si="326"/>
        <v>3.732351879286997E-3</v>
      </c>
      <c r="K6819">
        <v>6814</v>
      </c>
      <c r="L6819" s="8">
        <v>8.6750714236099403E-5</v>
      </c>
      <c r="M6819" s="8">
        <v>-4.8325506118653001E-2</v>
      </c>
    </row>
    <row r="6820" spans="1:13" x14ac:dyDescent="0.55000000000000004">
      <c r="A6820">
        <v>6815</v>
      </c>
      <c r="C6820">
        <f t="shared" si="324"/>
        <v>-2.5337971802609754E-2</v>
      </c>
      <c r="D6820">
        <f t="shared" si="325"/>
        <v>-8.4565415583554937E-4</v>
      </c>
      <c r="E6820" s="2">
        <f t="shared" si="326"/>
        <v>1.3683980873054345E-4</v>
      </c>
      <c r="K6820">
        <v>6815</v>
      </c>
      <c r="L6820" s="8">
        <v>5.3007029015009904E-4</v>
      </c>
      <c r="M6820" s="8">
        <v>-1.36401169253024E-2</v>
      </c>
    </row>
    <row r="6821" spans="1:13" x14ac:dyDescent="0.55000000000000004">
      <c r="A6821">
        <v>6816</v>
      </c>
      <c r="C6821">
        <f t="shared" si="324"/>
        <v>-5.7084117979265485E-2</v>
      </c>
      <c r="D6821">
        <f t="shared" si="325"/>
        <v>-9.4011555163855953E-4</v>
      </c>
      <c r="E6821" s="2">
        <f t="shared" si="326"/>
        <v>6.6496917533945326E-3</v>
      </c>
      <c r="K6821">
        <v>6816</v>
      </c>
      <c r="L6821" s="8">
        <v>8.4063047357865804E-4</v>
      </c>
      <c r="M6821" s="8">
        <v>2.44615241691322E-2</v>
      </c>
    </row>
    <row r="6822" spans="1:13" x14ac:dyDescent="0.55000000000000004">
      <c r="A6822">
        <v>6817</v>
      </c>
      <c r="C6822">
        <f t="shared" si="324"/>
        <v>-7.4503353780862411E-2</v>
      </c>
      <c r="D6822">
        <f t="shared" si="325"/>
        <v>-7.9862776004382627E-4</v>
      </c>
      <c r="E6822" s="2">
        <f t="shared" si="326"/>
        <v>1.7145277987386E-2</v>
      </c>
      <c r="K6822">
        <v>6817</v>
      </c>
      <c r="L6822" s="8">
        <v>9.4064954000658502E-4</v>
      </c>
      <c r="M6822" s="8">
        <v>5.6436624787128797E-2</v>
      </c>
    </row>
    <row r="6823" spans="1:13" x14ac:dyDescent="0.55000000000000004">
      <c r="A6823">
        <v>6818</v>
      </c>
      <c r="C6823">
        <f t="shared" si="324"/>
        <v>-7.3223818189557657E-2</v>
      </c>
      <c r="D6823">
        <f t="shared" si="325"/>
        <v>-4.567012344156116E-4</v>
      </c>
      <c r="E6823" s="2">
        <f t="shared" si="326"/>
        <v>2.1756439039167134E-2</v>
      </c>
      <c r="K6823">
        <v>6818</v>
      </c>
      <c r="L6823" s="8">
        <v>8.0507709377376205E-4</v>
      </c>
      <c r="M6823" s="8">
        <v>7.4276822619786395E-2</v>
      </c>
    </row>
    <row r="6824" spans="1:13" x14ac:dyDescent="0.55000000000000004">
      <c r="A6824">
        <v>6819</v>
      </c>
      <c r="C6824">
        <f t="shared" si="324"/>
        <v>-5.3566647668298405E-2</v>
      </c>
      <c r="D6824">
        <f t="shared" si="325"/>
        <v>-1.5232544729128753E-7</v>
      </c>
      <c r="E6824" s="2">
        <f t="shared" si="326"/>
        <v>1.6149473080049718E-2</v>
      </c>
      <c r="K6824">
        <v>6819</v>
      </c>
      <c r="L6824" s="8">
        <v>4.6786809506959898E-4</v>
      </c>
      <c r="M6824" s="8">
        <v>7.3513929447363596E-2</v>
      </c>
    </row>
    <row r="6825" spans="1:13" x14ac:dyDescent="0.55000000000000004">
      <c r="A6825">
        <v>6820</v>
      </c>
      <c r="C6825">
        <f t="shared" si="324"/>
        <v>-2.0465377677641713E-2</v>
      </c>
      <c r="D6825">
        <f t="shared" si="325"/>
        <v>4.5643481399753347E-4</v>
      </c>
      <c r="E6825" s="2">
        <f t="shared" si="326"/>
        <v>5.5956974028767339E-3</v>
      </c>
      <c r="K6825">
        <v>6820</v>
      </c>
      <c r="L6825" s="8">
        <v>1.34786295123104E-5</v>
      </c>
      <c r="M6825" s="8">
        <v>5.43390165975393E-2</v>
      </c>
    </row>
    <row r="6826" spans="1:13" x14ac:dyDescent="0.55000000000000004">
      <c r="A6826">
        <v>6821</v>
      </c>
      <c r="C6826">
        <f t="shared" si="324"/>
        <v>1.7772270733088513E-2</v>
      </c>
      <c r="D6826">
        <f t="shared" si="325"/>
        <v>7.9846643600423744E-4</v>
      </c>
      <c r="E6826" s="2">
        <f t="shared" si="326"/>
        <v>1.4305711690675464E-5</v>
      </c>
      <c r="K6826">
        <v>6821</v>
      </c>
      <c r="L6826" s="8">
        <v>-4.4428664242168302E-4</v>
      </c>
      <c r="M6826" s="8">
        <v>2.1554559946075202E-2</v>
      </c>
    </row>
    <row r="6827" spans="1:13" x14ac:dyDescent="0.55000000000000004">
      <c r="A6827">
        <v>6822</v>
      </c>
      <c r="C6827">
        <f t="shared" si="324"/>
        <v>5.1549453800627601E-2</v>
      </c>
      <c r="D6827">
        <f t="shared" si="325"/>
        <v>9.4009981292293666E-4</v>
      </c>
      <c r="E6827" s="2">
        <f t="shared" si="326"/>
        <v>4.6482156525532439E-3</v>
      </c>
      <c r="K6827">
        <v>6822</v>
      </c>
      <c r="L6827" s="8">
        <v>-7.9077756860693399E-4</v>
      </c>
      <c r="M6827" s="8">
        <v>-1.6628369958665599E-2</v>
      </c>
    </row>
    <row r="6828" spans="1:13" x14ac:dyDescent="0.55000000000000004">
      <c r="A6828">
        <v>6823</v>
      </c>
      <c r="C6828">
        <f t="shared" si="324"/>
        <v>7.2388810540481546E-2</v>
      </c>
      <c r="D6828">
        <f t="shared" si="325"/>
        <v>8.4578795252976792E-4</v>
      </c>
      <c r="E6828" s="2">
        <f t="shared" si="326"/>
        <v>1.5137717525660312E-2</v>
      </c>
      <c r="K6828">
        <v>6823</v>
      </c>
      <c r="L6828" s="8">
        <v>-9.3921334710669001E-4</v>
      </c>
      <c r="M6828" s="8">
        <v>-5.0646621452340397E-2</v>
      </c>
    </row>
    <row r="6829" spans="1:13" x14ac:dyDescent="0.55000000000000004">
      <c r="A6829">
        <v>6824</v>
      </c>
      <c r="C6829">
        <f t="shared" si="324"/>
        <v>7.5060101669734355E-2</v>
      </c>
      <c r="D6829">
        <f t="shared" si="325"/>
        <v>5.3920114384713126E-4</v>
      </c>
      <c r="E6829" s="2">
        <f t="shared" si="326"/>
        <v>2.162082455792191E-2</v>
      </c>
      <c r="K6829">
        <v>6824</v>
      </c>
      <c r="L6829" s="8">
        <v>-8.5241731636697001E-4</v>
      </c>
      <c r="M6829" s="8">
        <v>-7.1980112414447101E-2</v>
      </c>
    </row>
    <row r="6830" spans="1:13" x14ac:dyDescent="0.55000000000000004">
      <c r="A6830">
        <v>6825</v>
      </c>
      <c r="C6830">
        <f t="shared" si="324"/>
        <v>5.8892889421292997E-2</v>
      </c>
      <c r="D6830">
        <f t="shared" si="325"/>
        <v>9.7286213517191425E-5</v>
      </c>
      <c r="E6830" s="2">
        <f t="shared" si="326"/>
        <v>1.8003903973513355E-2</v>
      </c>
      <c r="K6830">
        <v>6825</v>
      </c>
      <c r="L6830" s="8">
        <v>-5.5212808073002004E-4</v>
      </c>
      <c r="M6830" s="8">
        <v>-7.5285737690156299E-2</v>
      </c>
    </row>
    <row r="6831" spans="1:13" x14ac:dyDescent="0.55000000000000004">
      <c r="A6831">
        <v>6826</v>
      </c>
      <c r="C6831">
        <f t="shared" si="324"/>
        <v>2.7944803291720846E-2</v>
      </c>
      <c r="D6831">
        <f t="shared" si="325"/>
        <v>-3.6904550577488852E-4</v>
      </c>
      <c r="E6831" s="2">
        <f t="shared" si="326"/>
        <v>7.6878501266847681E-3</v>
      </c>
      <c r="K6831">
        <v>6826</v>
      </c>
      <c r="L6831" s="8">
        <v>-1.13554942120289E-4</v>
      </c>
      <c r="M6831" s="8">
        <v>-5.9735582922556103E-2</v>
      </c>
    </row>
    <row r="6832" spans="1:13" x14ac:dyDescent="0.55000000000000004">
      <c r="A6832">
        <v>6827</v>
      </c>
      <c r="C6832">
        <f t="shared" si="324"/>
        <v>-1.0016839433254779E-2</v>
      </c>
      <c r="D6832">
        <f t="shared" si="325"/>
        <v>-7.4275458197110801E-4</v>
      </c>
      <c r="E6832" s="2">
        <f t="shared" si="326"/>
        <v>3.6892580536853893E-4</v>
      </c>
      <c r="K6832">
        <v>6827</v>
      </c>
      <c r="L6832" s="8">
        <v>3.5345873618718599E-4</v>
      </c>
      <c r="M6832" s="8">
        <v>-2.9224280839348901E-2</v>
      </c>
    </row>
    <row r="6833" spans="1:13" x14ac:dyDescent="0.55000000000000004">
      <c r="A6833">
        <v>6828</v>
      </c>
      <c r="C6833">
        <f t="shared" si="324"/>
        <v>-4.5464466599739843E-2</v>
      </c>
      <c r="D6833">
        <f t="shared" si="325"/>
        <v>-9.3004791412955182E-4</v>
      </c>
      <c r="E6833" s="2">
        <f t="shared" si="326"/>
        <v>2.9236611750326309E-3</v>
      </c>
      <c r="K6833">
        <v>6828</v>
      </c>
      <c r="L6833" s="8">
        <v>7.3194648131777104E-4</v>
      </c>
      <c r="M6833" s="8">
        <v>8.6064236743496995E-3</v>
      </c>
    </row>
    <row r="6834" spans="1:13" x14ac:dyDescent="0.55000000000000004">
      <c r="A6834">
        <v>6829</v>
      </c>
      <c r="C6834">
        <f t="shared" si="324"/>
        <v>-6.9501470964609222E-2</v>
      </c>
      <c r="D6834">
        <f t="shared" si="325"/>
        <v>-8.8391882369605193E-4</v>
      </c>
      <c r="E6834" s="2">
        <f t="shared" si="326"/>
        <v>1.2946586325240058E-2</v>
      </c>
      <c r="K6834">
        <v>6829</v>
      </c>
      <c r="L6834" s="8">
        <v>9.2711368953600102E-4</v>
      </c>
      <c r="M6834" s="8">
        <v>4.4281595988431101E-2</v>
      </c>
    </row>
    <row r="6835" spans="1:13" x14ac:dyDescent="0.55000000000000004">
      <c r="A6835">
        <v>6830</v>
      </c>
      <c r="C6835">
        <f t="shared" si="324"/>
        <v>-7.6095071092132066E-2</v>
      </c>
      <c r="D6835">
        <f t="shared" si="325"/>
        <v>-6.1594474004533903E-4</v>
      </c>
      <c r="E6835" s="2">
        <f t="shared" si="326"/>
        <v>2.1013760805533483E-2</v>
      </c>
      <c r="K6835">
        <v>6830</v>
      </c>
      <c r="L6835" s="8">
        <v>8.90079522814161E-4</v>
      </c>
      <c r="M6835" s="8">
        <v>6.8866167884131801E-2</v>
      </c>
    </row>
    <row r="6836" spans="1:13" x14ac:dyDescent="0.55000000000000004">
      <c r="A6836">
        <v>6831</v>
      </c>
      <c r="C6836">
        <f t="shared" si="324"/>
        <v>-6.3590412332363427E-2</v>
      </c>
      <c r="D6836">
        <f t="shared" si="325"/>
        <v>-1.9338150972823123E-4</v>
      </c>
      <c r="E6836" s="2">
        <f t="shared" si="326"/>
        <v>1.9542136851331889E-2</v>
      </c>
      <c r="K6836">
        <v>6831</v>
      </c>
      <c r="L6836" s="8">
        <v>6.3011941795102497E-4</v>
      </c>
      <c r="M6836" s="8">
        <v>7.6202780818561799E-2</v>
      </c>
    </row>
    <row r="6837" spans="1:13" x14ac:dyDescent="0.55000000000000004">
      <c r="A6837">
        <v>6832</v>
      </c>
      <c r="C6837">
        <f t="shared" si="324"/>
        <v>-3.5125900456711913E-2</v>
      </c>
      <c r="D6837">
        <f t="shared" si="325"/>
        <v>2.7771640337185784E-4</v>
      </c>
      <c r="E6837" s="2">
        <f t="shared" si="326"/>
        <v>9.9161435437979499E-3</v>
      </c>
      <c r="K6837">
        <v>6832</v>
      </c>
      <c r="L6837" s="8">
        <v>2.12341995884978E-4</v>
      </c>
      <c r="M6837" s="8">
        <v>6.4453934569250804E-2</v>
      </c>
    </row>
    <row r="6838" spans="1:13" x14ac:dyDescent="0.55000000000000004">
      <c r="A6838">
        <v>6833</v>
      </c>
      <c r="C6838">
        <f t="shared" si="324"/>
        <v>2.1544720372284319E-3</v>
      </c>
      <c r="D6838">
        <f t="shared" si="325"/>
        <v>6.7911335301344136E-4</v>
      </c>
      <c r="E6838" s="2">
        <f t="shared" si="326"/>
        <v>1.1838917823644057E-3</v>
      </c>
      <c r="K6838">
        <v>6833</v>
      </c>
      <c r="L6838" s="8">
        <v>-2.58617796324571E-4</v>
      </c>
      <c r="M6838" s="8">
        <v>3.6562200563889501E-2</v>
      </c>
    </row>
    <row r="6839" spans="1:13" x14ac:dyDescent="0.55000000000000004">
      <c r="A6839">
        <v>6834</v>
      </c>
      <c r="C6839">
        <f t="shared" si="324"/>
        <v>3.8894117463478033E-2</v>
      </c>
      <c r="D6839">
        <f t="shared" si="325"/>
        <v>9.1006716563544045E-4</v>
      </c>
      <c r="E6839" s="2">
        <f t="shared" si="326"/>
        <v>1.5508537766480406E-3</v>
      </c>
      <c r="K6839">
        <v>6834</v>
      </c>
      <c r="L6839" s="8">
        <v>-6.6480515709629797E-4</v>
      </c>
      <c r="M6839" s="8">
        <v>-4.8676338812355698E-4</v>
      </c>
    </row>
    <row r="6840" spans="1:13" x14ac:dyDescent="0.55000000000000004">
      <c r="A6840">
        <v>6835</v>
      </c>
      <c r="C6840">
        <f t="shared" si="324"/>
        <v>6.5872159229342434E-2</v>
      </c>
      <c r="D6840">
        <f t="shared" si="325"/>
        <v>9.1261330237675628E-4</v>
      </c>
      <c r="E6840" s="2">
        <f t="shared" si="326"/>
        <v>1.0667992354741895E-2</v>
      </c>
      <c r="K6840">
        <v>6835</v>
      </c>
      <c r="L6840" s="8">
        <v>-9.0448794212147495E-4</v>
      </c>
      <c r="M6840" s="8">
        <v>-3.74138144299202E-2</v>
      </c>
    </row>
    <row r="6841" spans="1:13" x14ac:dyDescent="0.55000000000000004">
      <c r="A6841">
        <v>6836</v>
      </c>
      <c r="C6841">
        <f t="shared" si="324"/>
        <v>7.6317677503590725E-2</v>
      </c>
      <c r="D6841">
        <f t="shared" si="325"/>
        <v>6.8611273658362299E-4</v>
      </c>
      <c r="E6841" s="2">
        <f t="shared" si="326"/>
        <v>1.9962304893038959E-2</v>
      </c>
      <c r="K6841">
        <v>6836</v>
      </c>
      <c r="L6841" s="8">
        <v>-9.1763611100649696E-4</v>
      </c>
      <c r="M6841" s="8">
        <v>-6.4970343549288906E-2</v>
      </c>
    </row>
    <row r="6842" spans="1:13" x14ac:dyDescent="0.55000000000000004">
      <c r="A6842">
        <v>6837</v>
      </c>
      <c r="C6842">
        <f t="shared" si="324"/>
        <v>6.7609067373442258E-2</v>
      </c>
      <c r="D6842">
        <f t="shared" si="325"/>
        <v>2.8741233601700027E-4</v>
      </c>
      <c r="E6842" s="2">
        <f t="shared" si="326"/>
        <v>2.0696768336338121E-2</v>
      </c>
      <c r="K6842">
        <v>6837</v>
      </c>
      <c r="L6842" s="8">
        <v>-7.0095662328879002E-4</v>
      </c>
      <c r="M6842" s="8">
        <v>-7.6254647079987997E-2</v>
      </c>
    </row>
    <row r="6843" spans="1:13" x14ac:dyDescent="0.55000000000000004">
      <c r="A6843">
        <v>6838</v>
      </c>
      <c r="C6843">
        <f t="shared" si="324"/>
        <v>4.1932006418627411E-2</v>
      </c>
      <c r="D6843">
        <f t="shared" si="325"/>
        <v>-1.8342250271852827E-4</v>
      </c>
      <c r="E6843" s="2">
        <f t="shared" si="326"/>
        <v>1.2182090438027697E-2</v>
      </c>
      <c r="K6843">
        <v>6838</v>
      </c>
      <c r="L6843" s="8">
        <v>-3.0871820084921002E-4</v>
      </c>
      <c r="M6843" s="8">
        <v>-6.8440501200016907E-2</v>
      </c>
    </row>
    <row r="6844" spans="1:13" x14ac:dyDescent="0.55000000000000004">
      <c r="A6844">
        <v>6839</v>
      </c>
      <c r="C6844">
        <f t="shared" si="324"/>
        <v>5.7308957093033294E-3</v>
      </c>
      <c r="D6844">
        <f t="shared" si="325"/>
        <v>-6.0822215951129909E-4</v>
      </c>
      <c r="E6844" s="2">
        <f t="shared" si="326"/>
        <v>2.4222051011915029E-3</v>
      </c>
      <c r="K6844">
        <v>6839</v>
      </c>
      <c r="L6844" s="8">
        <v>1.6084061014173299E-4</v>
      </c>
      <c r="M6844" s="8">
        <v>-4.3485007220456097E-2</v>
      </c>
    </row>
    <row r="6845" spans="1:13" x14ac:dyDescent="0.55000000000000004">
      <c r="A6845">
        <v>6840</v>
      </c>
      <c r="C6845">
        <f t="shared" si="324"/>
        <v>-3.190854902434978E-2</v>
      </c>
      <c r="D6845">
        <f t="shared" si="325"/>
        <v>-8.8037087456778614E-4</v>
      </c>
      <c r="E6845" s="2">
        <f t="shared" si="326"/>
        <v>5.8903899679596809E-4</v>
      </c>
      <c r="K6845">
        <v>6840</v>
      </c>
      <c r="L6845" s="8">
        <v>5.9011589253997303E-4</v>
      </c>
      <c r="M6845" s="8">
        <v>-7.6384234211319801E-3</v>
      </c>
    </row>
    <row r="6846" spans="1:13" x14ac:dyDescent="0.55000000000000004">
      <c r="A6846">
        <v>6841</v>
      </c>
      <c r="C6846">
        <f t="shared" si="324"/>
        <v>-6.1539620532846902E-2</v>
      </c>
      <c r="D6846">
        <f t="shared" si="325"/>
        <v>-9.3156505686387654E-4</v>
      </c>
      <c r="E6846" s="2">
        <f t="shared" si="326"/>
        <v>8.4017153535435717E-3</v>
      </c>
      <c r="K6846">
        <v>6841</v>
      </c>
      <c r="L6846" s="8">
        <v>8.71592988838354E-4</v>
      </c>
      <c r="M6846" s="8">
        <v>3.01212509093534E-2</v>
      </c>
    </row>
    <row r="6847" spans="1:13" x14ac:dyDescent="0.55000000000000004">
      <c r="A6847">
        <v>6842</v>
      </c>
      <c r="C6847">
        <f t="shared" si="324"/>
        <v>-7.5725544439878514E-2</v>
      </c>
      <c r="D6847">
        <f t="shared" si="325"/>
        <v>-7.4895604572053928E-4</v>
      </c>
      <c r="E6847" s="2">
        <f t="shared" si="326"/>
        <v>1.8512980920074727E-2</v>
      </c>
      <c r="K6847">
        <v>6842</v>
      </c>
      <c r="L6847" s="8">
        <v>9.3477421411181105E-4</v>
      </c>
      <c r="M6847" s="8">
        <v>6.0336871090916497E-2</v>
      </c>
    </row>
    <row r="6848" spans="1:13" x14ac:dyDescent="0.55000000000000004">
      <c r="A6848">
        <v>6843</v>
      </c>
      <c r="C6848">
        <f t="shared" si="324"/>
        <v>-7.0905952860330468E-2</v>
      </c>
      <c r="D6848">
        <f t="shared" si="325"/>
        <v>-3.7837485384220116E-4</v>
      </c>
      <c r="E6848" s="2">
        <f t="shared" si="326"/>
        <v>2.1417356737084971E-2</v>
      </c>
      <c r="K6848">
        <v>6843</v>
      </c>
      <c r="L6848" s="8">
        <v>7.6383543854274198E-4</v>
      </c>
      <c r="M6848" s="8">
        <v>7.5440747604985703E-2</v>
      </c>
    </row>
    <row r="6849" spans="1:13" x14ac:dyDescent="0.55000000000000004">
      <c r="A6849">
        <v>6844</v>
      </c>
      <c r="C6849">
        <f t="shared" si="324"/>
        <v>-4.8290461691739298E-2</v>
      </c>
      <c r="D6849">
        <f t="shared" si="325"/>
        <v>8.7170450841422389E-5</v>
      </c>
      <c r="E6849" s="2">
        <f t="shared" si="326"/>
        <v>1.4385719359773111E-2</v>
      </c>
      <c r="K6849">
        <v>6844</v>
      </c>
      <c r="L6849" s="8">
        <v>4.0158933889959501E-4</v>
      </c>
      <c r="M6849" s="8">
        <v>7.1650020880964699E-2</v>
      </c>
    </row>
    <row r="6850" spans="1:13" x14ac:dyDescent="0.55000000000000004">
      <c r="A6850">
        <v>6845</v>
      </c>
      <c r="C6850">
        <f t="shared" si="324"/>
        <v>-1.3555082520690785E-2</v>
      </c>
      <c r="D6850">
        <f t="shared" si="325"/>
        <v>5.3083780977116477E-4</v>
      </c>
      <c r="E6850" s="2">
        <f t="shared" si="326"/>
        <v>4.0283373764664846E-3</v>
      </c>
      <c r="K6850">
        <v>6845</v>
      </c>
      <c r="L6850" s="8">
        <v>-6.1237301950346301E-5</v>
      </c>
      <c r="M6850" s="8">
        <v>4.9914101942846199E-2</v>
      </c>
    </row>
    <row r="6851" spans="1:13" x14ac:dyDescent="0.55000000000000004">
      <c r="A6851">
        <v>6846</v>
      </c>
      <c r="C6851">
        <f t="shared" si="324"/>
        <v>2.4582336643530031E-2</v>
      </c>
      <c r="D6851">
        <f t="shared" si="325"/>
        <v>8.4127606761542982E-4</v>
      </c>
      <c r="E6851" s="2">
        <f t="shared" si="326"/>
        <v>7.9307041750693538E-5</v>
      </c>
      <c r="K6851">
        <v>6846</v>
      </c>
      <c r="L6851" s="8">
        <v>-5.08726680638183E-4</v>
      </c>
      <c r="M6851" s="8">
        <v>1.5676886528533399E-2</v>
      </c>
    </row>
    <row r="6852" spans="1:13" x14ac:dyDescent="0.55000000000000004">
      <c r="A6852">
        <v>6847</v>
      </c>
      <c r="C6852">
        <f t="shared" si="324"/>
        <v>5.6550107465861817E-2</v>
      </c>
      <c r="D6852">
        <f t="shared" si="325"/>
        <v>9.4057176519205053E-4</v>
      </c>
      <c r="E6852" s="2">
        <f t="shared" si="326"/>
        <v>6.2468173089027601E-3</v>
      </c>
      <c r="K6852">
        <v>6847</v>
      </c>
      <c r="L6852" s="8">
        <v>-8.2880230624897899E-4</v>
      </c>
      <c r="M6852" s="8">
        <v>-2.2486702369193898E-2</v>
      </c>
    </row>
    <row r="6853" spans="1:13" x14ac:dyDescent="0.55000000000000004">
      <c r="A6853">
        <v>6848</v>
      </c>
      <c r="C6853">
        <f t="shared" si="324"/>
        <v>7.4324993295950603E-2</v>
      </c>
      <c r="D6853">
        <f t="shared" si="325"/>
        <v>8.0380377538522029E-4</v>
      </c>
      <c r="E6853" s="2">
        <f t="shared" si="326"/>
        <v>1.6729702307476804E-2</v>
      </c>
      <c r="K6853">
        <v>6848</v>
      </c>
      <c r="L6853" s="8">
        <v>-9.4129925274348298E-4</v>
      </c>
      <c r="M6853" s="8">
        <v>-5.5018357161182703E-2</v>
      </c>
    </row>
    <row r="6854" spans="1:13" x14ac:dyDescent="0.55000000000000004">
      <c r="A6854">
        <v>6849</v>
      </c>
      <c r="C6854">
        <f t="shared" ref="C6854:C6917" si="327">$D$1*COS($B$2*(A6854-$L$2)+$B$1)</f>
        <v>7.3445872455309855E-2</v>
      </c>
      <c r="D6854">
        <f t="shared" ref="D6854:D6917" si="328">$D$2*COS($B$2*(A6854-$L$3)+$B$3)</f>
        <v>4.6529798079596559E-4</v>
      </c>
      <c r="E6854" s="2">
        <f t="shared" ref="E6854:E6917" si="329">(M6854-C6854)^2</f>
        <v>2.1672608231731307E-2</v>
      </c>
      <c r="K6854">
        <v>6849</v>
      </c>
      <c r="L6854" s="8">
        <v>-8.1804196199175702E-4</v>
      </c>
      <c r="M6854" s="8">
        <v>-7.3770323093044501E-2</v>
      </c>
    </row>
    <row r="6855" spans="1:13" x14ac:dyDescent="0.55000000000000004">
      <c r="A6855">
        <v>6850</v>
      </c>
      <c r="C6855">
        <f t="shared" si="327"/>
        <v>5.4133385744543343E-2</v>
      </c>
      <c r="D6855">
        <f t="shared" si="328"/>
        <v>1.0012200730172438E-5</v>
      </c>
      <c r="E6855" s="2">
        <f t="shared" si="329"/>
        <v>1.6429968765122337E-2</v>
      </c>
      <c r="K6855">
        <v>6850</v>
      </c>
      <c r="L6855" s="8">
        <v>-4.8990098709528998E-4</v>
      </c>
      <c r="M6855" s="8">
        <v>-7.40460539683932E-2</v>
      </c>
    </row>
    <row r="6856" spans="1:13" x14ac:dyDescent="0.55000000000000004">
      <c r="A6856">
        <v>6851</v>
      </c>
      <c r="C6856">
        <f t="shared" si="327"/>
        <v>2.1234560253132726E-2</v>
      </c>
      <c r="D6856">
        <f t="shared" si="328"/>
        <v>-4.4778643067844748E-4</v>
      </c>
      <c r="E6856" s="2">
        <f t="shared" si="329"/>
        <v>5.930702058082893E-3</v>
      </c>
      <c r="K6856">
        <v>6851</v>
      </c>
      <c r="L6856" s="8">
        <v>-3.9061270855724497E-5</v>
      </c>
      <c r="M6856" s="8">
        <v>-5.5776491278987601E-2</v>
      </c>
    </row>
    <row r="6857" spans="1:13" x14ac:dyDescent="0.55000000000000004">
      <c r="A6857">
        <v>6852</v>
      </c>
      <c r="C6857">
        <f t="shared" si="327"/>
        <v>-1.6993692271714746E-2</v>
      </c>
      <c r="D6857">
        <f t="shared" si="328"/>
        <v>-7.9320010656845955E-4</v>
      </c>
      <c r="E6857" s="2">
        <f t="shared" si="329"/>
        <v>4.2819591742458159E-5</v>
      </c>
      <c r="K6857">
        <v>6852</v>
      </c>
      <c r="L6857" s="8">
        <v>4.2156158298818999E-4</v>
      </c>
      <c r="M6857" s="8">
        <v>-2.3537360336528101E-2</v>
      </c>
    </row>
    <row r="6858" spans="1:13" x14ac:dyDescent="0.55000000000000004">
      <c r="A6858">
        <v>6853</v>
      </c>
      <c r="C6858">
        <f t="shared" si="327"/>
        <v>-5.0956886236040888E-2</v>
      </c>
      <c r="D6858">
        <f t="shared" si="328"/>
        <v>-9.3953727505349902E-4</v>
      </c>
      <c r="E6858" s="2">
        <f t="shared" si="329"/>
        <v>4.2972921401241678E-3</v>
      </c>
      <c r="K6858">
        <v>6853</v>
      </c>
      <c r="L6858" s="8">
        <v>7.7660172319451201E-4</v>
      </c>
      <c r="M6858" s="8">
        <v>1.45968485173976E-2</v>
      </c>
    </row>
    <row r="6859" spans="1:13" x14ac:dyDescent="0.55000000000000004">
      <c r="A6859">
        <v>6854</v>
      </c>
      <c r="C6859">
        <f t="shared" si="327"/>
        <v>-7.213097584105993E-2</v>
      </c>
      <c r="D6859">
        <f t="shared" si="328"/>
        <v>-8.5007039137454201E-4</v>
      </c>
      <c r="E6859" s="2">
        <f t="shared" si="329"/>
        <v>1.4690933694389527E-2</v>
      </c>
      <c r="K6859">
        <v>6854</v>
      </c>
      <c r="L6859" s="8">
        <v>9.3713714413944202E-4</v>
      </c>
      <c r="M6859" s="8">
        <v>4.9075186107867097E-2</v>
      </c>
    </row>
    <row r="6860" spans="1:13" x14ac:dyDescent="0.55000000000000004">
      <c r="A6860">
        <v>6855</v>
      </c>
      <c r="C6860">
        <f t="shared" si="327"/>
        <v>-7.5201710910308417E-2</v>
      </c>
      <c r="D6860">
        <f t="shared" si="328"/>
        <v>-5.4725375752272753E-4</v>
      </c>
      <c r="E6860" s="2">
        <f t="shared" si="329"/>
        <v>2.1451717886036489E-2</v>
      </c>
      <c r="K6860">
        <v>6855</v>
      </c>
      <c r="L6860" s="8">
        <v>8.6296075375787097E-4</v>
      </c>
      <c r="M6860" s="8">
        <v>7.1262338897268906E-2</v>
      </c>
    </row>
    <row r="6861" spans="1:13" x14ac:dyDescent="0.55000000000000004">
      <c r="A6861">
        <v>6856</v>
      </c>
      <c r="C6861">
        <f t="shared" si="327"/>
        <v>-5.9398401667364591E-2</v>
      </c>
      <c r="D6861">
        <f t="shared" si="328"/>
        <v>-1.0708796572666385E-4</v>
      </c>
      <c r="E6861" s="2">
        <f t="shared" si="329"/>
        <v>1.8224945594435452E-2</v>
      </c>
      <c r="K6861">
        <v>6856</v>
      </c>
      <c r="L6861" s="8">
        <v>5.7265048917778201E-4</v>
      </c>
      <c r="M6861" s="8">
        <v>7.5601396830394102E-2</v>
      </c>
    </row>
    <row r="6862" spans="1:13" x14ac:dyDescent="0.55000000000000004">
      <c r="A6862">
        <v>6857</v>
      </c>
      <c r="C6862">
        <f t="shared" si="327"/>
        <v>-2.8687345624878718E-2</v>
      </c>
      <c r="D6862">
        <f t="shared" si="328"/>
        <v>3.5995464823157384E-4</v>
      </c>
      <c r="E6862" s="2">
        <f t="shared" si="329"/>
        <v>8.0448273525442031E-3</v>
      </c>
      <c r="K6862">
        <v>6857</v>
      </c>
      <c r="L6862" s="8">
        <v>1.3891635711739099E-4</v>
      </c>
      <c r="M6862" s="8">
        <v>6.1005615930330298E-2</v>
      </c>
    </row>
    <row r="6863" spans="1:13" x14ac:dyDescent="0.55000000000000004">
      <c r="A6863">
        <v>6858</v>
      </c>
      <c r="C6863">
        <f t="shared" si="327"/>
        <v>9.2236294870812682E-3</v>
      </c>
      <c r="D6863">
        <f t="shared" si="328"/>
        <v>7.3665623271713726E-4</v>
      </c>
      <c r="E6863" s="2">
        <f t="shared" si="329"/>
        <v>4.7991536008360294E-4</v>
      </c>
      <c r="K6863">
        <v>6858</v>
      </c>
      <c r="L6863" s="8">
        <v>-3.2961023835756398E-4</v>
      </c>
      <c r="M6863" s="8">
        <v>3.11306000691495E-2</v>
      </c>
    </row>
    <row r="6864" spans="1:13" x14ac:dyDescent="0.55000000000000004">
      <c r="A6864">
        <v>6859</v>
      </c>
      <c r="C6864">
        <f t="shared" si="327"/>
        <v>4.4819668017496865E-2</v>
      </c>
      <c r="D6864">
        <f t="shared" si="328"/>
        <v>9.2847263028472411E-4</v>
      </c>
      <c r="E6864" s="2">
        <f t="shared" si="329"/>
        <v>2.6379457177328897E-3</v>
      </c>
      <c r="K6864">
        <v>6859</v>
      </c>
      <c r="L6864" s="8">
        <v>-7.1558390488239904E-4</v>
      </c>
      <c r="M6864" s="8">
        <v>-6.5412676995720903E-3</v>
      </c>
    </row>
    <row r="6865" spans="1:13" x14ac:dyDescent="0.55000000000000004">
      <c r="A6865">
        <v>6860</v>
      </c>
      <c r="C6865">
        <f t="shared" si="327"/>
        <v>6.9166914599164034E-2</v>
      </c>
      <c r="D6865">
        <f t="shared" si="328"/>
        <v>8.8726196830107016E-4</v>
      </c>
      <c r="E6865" s="2">
        <f t="shared" si="329"/>
        <v>1.2486218468019341E-2</v>
      </c>
      <c r="K6865">
        <v>6860</v>
      </c>
      <c r="L6865" s="8">
        <v>-9.2233514326917304E-4</v>
      </c>
      <c r="M6865" s="8">
        <v>-4.2574834393857099E-2</v>
      </c>
    </row>
    <row r="6866" spans="1:13" x14ac:dyDescent="0.55000000000000004">
      <c r="A6866">
        <v>6861</v>
      </c>
      <c r="C6866">
        <f t="shared" si="327"/>
        <v>7.6154723539322774E-2</v>
      </c>
      <c r="D6866">
        <f t="shared" si="328"/>
        <v>6.2336725427224063E-4</v>
      </c>
      <c r="E6866" s="2">
        <f t="shared" si="329"/>
        <v>2.0764808051314271E-2</v>
      </c>
      <c r="K6866">
        <v>6861</v>
      </c>
      <c r="L6866" s="8">
        <v>-8.9808182327235199E-4</v>
      </c>
      <c r="M6866" s="8">
        <v>-6.7945269699102695E-2</v>
      </c>
    </row>
    <row r="6867" spans="1:13" x14ac:dyDescent="0.55000000000000004">
      <c r="A6867">
        <v>6862</v>
      </c>
      <c r="C6867">
        <f t="shared" si="327"/>
        <v>6.4029302085318957E-2</v>
      </c>
      <c r="D6867">
        <f t="shared" si="328"/>
        <v>2.0302049896025009E-4</v>
      </c>
      <c r="E6867" s="2">
        <f t="shared" si="329"/>
        <v>1.9691861364234647E-2</v>
      </c>
      <c r="K6867">
        <v>6862</v>
      </c>
      <c r="L6867" s="8">
        <v>-6.4889833934181297E-4</v>
      </c>
      <c r="M6867" s="8">
        <v>-7.6298390706355801E-2</v>
      </c>
    </row>
    <row r="6868" spans="1:13" x14ac:dyDescent="0.55000000000000004">
      <c r="A6868">
        <v>6863</v>
      </c>
      <c r="C6868">
        <f t="shared" si="327"/>
        <v>3.5833875438502423E-2</v>
      </c>
      <c r="D6868">
        <f t="shared" si="328"/>
        <v>-2.6828012225818619E-4</v>
      </c>
      <c r="E6868" s="2">
        <f t="shared" si="329"/>
        <v>1.0277089701901256E-2</v>
      </c>
      <c r="K6868">
        <v>6863</v>
      </c>
      <c r="L6868" s="8">
        <v>-2.3719424085007001E-4</v>
      </c>
      <c r="M6868" s="8">
        <v>-6.5542106440349204E-2</v>
      </c>
    </row>
    <row r="6869" spans="1:13" x14ac:dyDescent="0.55000000000000004">
      <c r="A6869">
        <v>6864</v>
      </c>
      <c r="C6869">
        <f t="shared" si="327"/>
        <v>-1.355098625214237E-3</v>
      </c>
      <c r="D6869">
        <f t="shared" si="328"/>
        <v>-6.7224808768611072E-4</v>
      </c>
      <c r="E6869" s="2">
        <f t="shared" si="329"/>
        <v>1.370132167389821E-3</v>
      </c>
      <c r="K6869">
        <v>6864</v>
      </c>
      <c r="L6869" s="8">
        <v>2.33916626708817E-4</v>
      </c>
      <c r="M6869" s="8">
        <v>-3.8370395022647302E-2</v>
      </c>
    </row>
    <row r="6870" spans="1:13" x14ac:dyDescent="0.55000000000000004">
      <c r="A6870">
        <v>6865</v>
      </c>
      <c r="C6870">
        <f t="shared" si="327"/>
        <v>-3.8203971496253063E-2</v>
      </c>
      <c r="D6870">
        <f t="shared" si="328"/>
        <v>-9.0749595296656907E-4</v>
      </c>
      <c r="E6870" s="2">
        <f t="shared" si="329"/>
        <v>1.3406868842540328E-3</v>
      </c>
      <c r="K6870">
        <v>6865</v>
      </c>
      <c r="L6870" s="8">
        <v>6.4644162399507999E-4</v>
      </c>
      <c r="M6870" s="8">
        <v>-1.5885801388739499E-3</v>
      </c>
    </row>
    <row r="6871" spans="1:13" x14ac:dyDescent="0.55000000000000004">
      <c r="A6871">
        <v>6866</v>
      </c>
      <c r="C6871">
        <f t="shared" si="327"/>
        <v>-6.5464452798668082E-2</v>
      </c>
      <c r="D6871">
        <f t="shared" si="328"/>
        <v>-9.1498146255895743E-4</v>
      </c>
      <c r="E6871" s="2">
        <f t="shared" si="329"/>
        <v>1.0212225660038161E-2</v>
      </c>
      <c r="K6871">
        <v>6866</v>
      </c>
      <c r="L6871" s="8">
        <v>8.9706130631908197E-4</v>
      </c>
      <c r="M6871" s="8">
        <v>3.5591104495516203E-2</v>
      </c>
    </row>
    <row r="6872" spans="1:13" x14ac:dyDescent="0.55000000000000004">
      <c r="A6872">
        <v>6867</v>
      </c>
      <c r="C6872">
        <f t="shared" si="327"/>
        <v>-7.6294736329796581E-2</v>
      </c>
      <c r="D6872">
        <f t="shared" si="328"/>
        <v>-6.928259113280202E-4</v>
      </c>
      <c r="E6872" s="2">
        <f t="shared" si="329"/>
        <v>1.9642446469385122E-2</v>
      </c>
      <c r="K6872">
        <v>6867</v>
      </c>
      <c r="L6872" s="8">
        <v>9.2300641951114E-4</v>
      </c>
      <c r="M6872" s="8">
        <v>6.3856776217821404E-2</v>
      </c>
    </row>
    <row r="6873" spans="1:13" x14ac:dyDescent="0.55000000000000004">
      <c r="A6873">
        <v>6868</v>
      </c>
      <c r="C6873">
        <f t="shared" si="327"/>
        <v>-6.7976649207589057E-2</v>
      </c>
      <c r="D6873">
        <f t="shared" si="328"/>
        <v>-2.9678565996524596E-4</v>
      </c>
      <c r="E6873" s="2">
        <f t="shared" si="329"/>
        <v>2.0766473352311462E-2</v>
      </c>
      <c r="K6873">
        <v>6868</v>
      </c>
      <c r="L6873" s="8">
        <v>7.1777884902050795E-4</v>
      </c>
      <c r="M6873" s="8">
        <v>7.6129122197693203E-2</v>
      </c>
    </row>
    <row r="6874" spans="1:13" x14ac:dyDescent="0.55000000000000004">
      <c r="A6874">
        <v>6869</v>
      </c>
      <c r="C6874">
        <f t="shared" si="327"/>
        <v>-4.2597855968354623E-2</v>
      </c>
      <c r="D6874">
        <f t="shared" si="328"/>
        <v>1.7374153630345124E-4</v>
      </c>
      <c r="E6874" s="2">
        <f t="shared" si="329"/>
        <v>1.2528842742941398E-2</v>
      </c>
      <c r="K6874">
        <v>6869</v>
      </c>
      <c r="L6874" s="8">
        <v>3.3277911301597999E-4</v>
      </c>
      <c r="M6874" s="8">
        <v>6.9334457252365506E-2</v>
      </c>
    </row>
    <row r="6875" spans="1:13" x14ac:dyDescent="0.55000000000000004">
      <c r="A6875">
        <v>6870</v>
      </c>
      <c r="C6875">
        <f t="shared" si="327"/>
        <v>-6.5278987726243333E-3</v>
      </c>
      <c r="D6875">
        <f t="shared" si="328"/>
        <v>6.0066326914099387E-4</v>
      </c>
      <c r="E6875" s="2">
        <f t="shared" si="329"/>
        <v>2.6731429369692959E-3</v>
      </c>
      <c r="K6875">
        <v>6870</v>
      </c>
      <c r="L6875" s="8">
        <v>-1.35567216255139E-4</v>
      </c>
      <c r="M6875" s="8">
        <v>4.5174547368436499E-2</v>
      </c>
    </row>
    <row r="6876" spans="1:13" x14ac:dyDescent="0.55000000000000004">
      <c r="A6876">
        <v>6871</v>
      </c>
      <c r="C6876">
        <f t="shared" si="327"/>
        <v>3.118042341683212E-2</v>
      </c>
      <c r="D6876">
        <f t="shared" si="328"/>
        <v>8.7683118239629849E-4</v>
      </c>
      <c r="E6876" s="2">
        <f t="shared" si="329"/>
        <v>4.6139175596017913E-4</v>
      </c>
      <c r="K6876">
        <v>6871</v>
      </c>
      <c r="L6876" s="8">
        <v>-5.6995989521720699E-4</v>
      </c>
      <c r="M6876" s="8">
        <v>9.70039185353643E-3</v>
      </c>
    </row>
    <row r="6877" spans="1:13" x14ac:dyDescent="0.55000000000000004">
      <c r="A6877">
        <v>6872</v>
      </c>
      <c r="C6877">
        <f t="shared" si="327"/>
        <v>6.1063116560948531E-2</v>
      </c>
      <c r="D6877">
        <f t="shared" si="328"/>
        <v>9.3293295101555085E-4</v>
      </c>
      <c r="E6877" s="2">
        <f t="shared" si="329"/>
        <v>7.9684908007684237E-3</v>
      </c>
      <c r="K6877">
        <v>6872</v>
      </c>
      <c r="L6877" s="8">
        <v>-8.6160258264763201E-4</v>
      </c>
      <c r="M6877" s="8">
        <v>-2.8203286977944102E-2</v>
      </c>
    </row>
    <row r="6878" spans="1:13" x14ac:dyDescent="0.55000000000000004">
      <c r="A6878">
        <v>6873</v>
      </c>
      <c r="C6878">
        <f t="shared" si="327"/>
        <v>7.5620254556639135E-2</v>
      </c>
      <c r="D6878">
        <f t="shared" si="328"/>
        <v>7.5488821359622632E-4</v>
      </c>
      <c r="E6878" s="2">
        <f t="shared" si="329"/>
        <v>1.8134266899718393E-2</v>
      </c>
      <c r="K6878">
        <v>6873</v>
      </c>
      <c r="L6878" s="8">
        <v>-9.3745155825958001E-4</v>
      </c>
      <c r="M6878" s="8">
        <v>-5.9043277625308303E-2</v>
      </c>
    </row>
    <row r="6879" spans="1:13" x14ac:dyDescent="0.55000000000000004">
      <c r="A6879">
        <v>6874</v>
      </c>
      <c r="C6879">
        <f t="shared" si="327"/>
        <v>7.1198302607108493E-2</v>
      </c>
      <c r="D6879">
        <f t="shared" si="328"/>
        <v>3.8738244634528097E-4</v>
      </c>
      <c r="E6879" s="2">
        <f t="shared" si="329"/>
        <v>2.1401880518098659E-2</v>
      </c>
      <c r="K6879">
        <v>6874</v>
      </c>
      <c r="L6879" s="8">
        <v>-7.7850997557815595E-4</v>
      </c>
      <c r="M6879" s="8">
        <v>-7.50955131135113E-2</v>
      </c>
    </row>
    <row r="6880" spans="1:13" x14ac:dyDescent="0.55000000000000004">
      <c r="A6880">
        <v>6875</v>
      </c>
      <c r="C6880">
        <f t="shared" si="327"/>
        <v>4.8907077444337178E-2</v>
      </c>
      <c r="D6880">
        <f t="shared" si="328"/>
        <v>-7.7348149564237547E-5</v>
      </c>
      <c r="E6880" s="2">
        <f t="shared" si="329"/>
        <v>1.4700759576010589E-2</v>
      </c>
      <c r="K6880">
        <v>6875</v>
      </c>
      <c r="L6880" s="8">
        <v>-4.24585739987916E-4</v>
      </c>
      <c r="M6880" s="8">
        <v>-7.2339611483693306E-2</v>
      </c>
    </row>
    <row r="6881" spans="1:13" x14ac:dyDescent="0.55000000000000004">
      <c r="A6881">
        <v>6876</v>
      </c>
      <c r="C6881">
        <f t="shared" si="327"/>
        <v>1.4341206722435267E-2</v>
      </c>
      <c r="D6881">
        <f t="shared" si="328"/>
        <v>-5.2266599030276466E-4</v>
      </c>
      <c r="E6881" s="2">
        <f t="shared" si="329"/>
        <v>4.3305628438788518E-3</v>
      </c>
      <c r="K6881">
        <v>6876</v>
      </c>
      <c r="L6881" s="8">
        <v>3.5678628121004597E-5</v>
      </c>
      <c r="M6881" s="8">
        <v>-5.1465805395414697E-2</v>
      </c>
    </row>
    <row r="6882" spans="1:13" x14ac:dyDescent="0.55000000000000004">
      <c r="A6882">
        <v>6877</v>
      </c>
      <c r="C6882">
        <f t="shared" si="327"/>
        <v>-2.382400459708971E-2</v>
      </c>
      <c r="D6882">
        <f t="shared" si="328"/>
        <v>-8.3680568439396742E-4</v>
      </c>
      <c r="E6882" s="2">
        <f t="shared" si="329"/>
        <v>3.7478094534459101E-5</v>
      </c>
      <c r="K6882">
        <v>6877</v>
      </c>
      <c r="L6882" s="8">
        <v>4.8700706248287903E-4</v>
      </c>
      <c r="M6882" s="8">
        <v>-1.77020690751768E-2</v>
      </c>
    </row>
    <row r="6883" spans="1:13" x14ac:dyDescent="0.55000000000000004">
      <c r="A6883">
        <v>6878</v>
      </c>
      <c r="C6883">
        <f t="shared" si="327"/>
        <v>-5.6009892934008786E-2</v>
      </c>
      <c r="D6883">
        <f t="shared" si="328"/>
        <v>-9.409247901779915E-4</v>
      </c>
      <c r="E6883" s="2">
        <f t="shared" si="329"/>
        <v>5.8530384653310017E-3</v>
      </c>
      <c r="K6883">
        <v>6878</v>
      </c>
      <c r="L6883" s="8">
        <v>8.1636155687343803E-4</v>
      </c>
      <c r="M6883" s="8">
        <v>2.0495260260602902E-2</v>
      </c>
    </row>
    <row r="6884" spans="1:13" x14ac:dyDescent="0.55000000000000004">
      <c r="A6884">
        <v>6879</v>
      </c>
      <c r="C6884">
        <f t="shared" si="327"/>
        <v>-7.4138478739361122E-2</v>
      </c>
      <c r="D6884">
        <f t="shared" si="328"/>
        <v>-8.0889160674826963E-4</v>
      </c>
      <c r="E6884" s="2">
        <f t="shared" si="329"/>
        <v>1.6306754497028876E-2</v>
      </c>
      <c r="K6884">
        <v>6879</v>
      </c>
      <c r="L6884" s="8">
        <v>9.4125323500561596E-4</v>
      </c>
      <c r="M6884" s="8">
        <v>5.3559424520750701E-2</v>
      </c>
    </row>
    <row r="6885" spans="1:13" x14ac:dyDescent="0.55000000000000004">
      <c r="A6885">
        <v>6880</v>
      </c>
      <c r="C6885">
        <f t="shared" si="327"/>
        <v>-7.3659869096272951E-2</v>
      </c>
      <c r="D6885">
        <f t="shared" si="328"/>
        <v>-4.7384368010697394E-4</v>
      </c>
      <c r="E6885" s="2">
        <f t="shared" si="329"/>
        <v>2.157055243481441E-2</v>
      </c>
      <c r="K6885">
        <v>6880</v>
      </c>
      <c r="L6885" s="8">
        <v>8.30402201319485E-4</v>
      </c>
      <c r="M6885" s="8">
        <v>7.3209298651128699E-2</v>
      </c>
    </row>
    <row r="6886" spans="1:13" x14ac:dyDescent="0.55000000000000004">
      <c r="A6886">
        <v>6881</v>
      </c>
      <c r="C6886">
        <f t="shared" si="327"/>
        <v>-5.4694184936868596E-2</v>
      </c>
      <c r="D6886">
        <f t="shared" si="328"/>
        <v>-1.9870977591125988E-5</v>
      </c>
      <c r="E6886" s="2">
        <f t="shared" si="329"/>
        <v>1.6697197120998812E-2</v>
      </c>
      <c r="K6886">
        <v>6881</v>
      </c>
      <c r="L6886" s="8">
        <v>5.1157178487162705E-4</v>
      </c>
      <c r="M6886" s="8">
        <v>7.4523449776814396E-2</v>
      </c>
    </row>
    <row r="6887" spans="1:13" x14ac:dyDescent="0.55000000000000004">
      <c r="A6887">
        <v>6882</v>
      </c>
      <c r="C6887">
        <f t="shared" si="327"/>
        <v>-2.2001413220255554E-2</v>
      </c>
      <c r="D6887">
        <f t="shared" si="328"/>
        <v>4.3908892145312015E-4</v>
      </c>
      <c r="E6887" s="2">
        <f t="shared" si="329"/>
        <v>6.2685466325166405E-3</v>
      </c>
      <c r="K6887">
        <v>6882</v>
      </c>
      <c r="L6887" s="8">
        <v>6.4615041341716296E-5</v>
      </c>
      <c r="M6887" s="8">
        <v>5.7172740595978197E-2</v>
      </c>
    </row>
    <row r="6888" spans="1:13" x14ac:dyDescent="0.55000000000000004">
      <c r="A6888">
        <v>6883</v>
      </c>
      <c r="C6888">
        <f t="shared" si="327"/>
        <v>1.6213249460561619E-2</v>
      </c>
      <c r="D6888">
        <f t="shared" si="328"/>
        <v>7.878467564652467E-4</v>
      </c>
      <c r="E6888" s="2">
        <f t="shared" si="329"/>
        <v>8.6295077757787025E-5</v>
      </c>
      <c r="K6888">
        <v>6883</v>
      </c>
      <c r="L6888" s="8">
        <v>-3.98524940134843E-4</v>
      </c>
      <c r="M6888" s="8">
        <v>2.5502763858945801E-2</v>
      </c>
    </row>
    <row r="6889" spans="1:13" x14ac:dyDescent="0.55000000000000004">
      <c r="A6889">
        <v>6884</v>
      </c>
      <c r="C6889">
        <f t="shared" si="327"/>
        <v>5.0358728276024389E-2</v>
      </c>
      <c r="D6889">
        <f t="shared" si="328"/>
        <v>9.388716621087079E-4</v>
      </c>
      <c r="E6889" s="2">
        <f t="shared" si="329"/>
        <v>3.9580791105387056E-3</v>
      </c>
      <c r="K6889">
        <v>6884</v>
      </c>
      <c r="L6889" s="8">
        <v>-7.6185187808538795E-4</v>
      </c>
      <c r="M6889" s="8">
        <v>-1.25545382942206E-2</v>
      </c>
    </row>
    <row r="6890" spans="1:13" x14ac:dyDescent="0.55000000000000004">
      <c r="A6890">
        <v>6885</v>
      </c>
      <c r="C6890">
        <f t="shared" si="327"/>
        <v>7.186522777197478E-2</v>
      </c>
      <c r="D6890">
        <f t="shared" si="328"/>
        <v>8.5425957040730733E-4</v>
      </c>
      <c r="E6890" s="2">
        <f t="shared" si="329"/>
        <v>1.4240294773997174E-2</v>
      </c>
      <c r="K6890">
        <v>6885</v>
      </c>
      <c r="L6890" s="8">
        <v>-9.3436828698351701E-4</v>
      </c>
      <c r="M6890" s="8">
        <v>-4.7467478448898197E-2</v>
      </c>
    </row>
    <row r="6891" spans="1:13" x14ac:dyDescent="0.55000000000000004">
      <c r="A6891">
        <v>6886</v>
      </c>
      <c r="C6891">
        <f t="shared" si="327"/>
        <v>7.533506989597015E-2</v>
      </c>
      <c r="D6891">
        <f t="shared" si="328"/>
        <v>5.5524633289671303E-4</v>
      </c>
      <c r="E6891" s="2">
        <f t="shared" si="329"/>
        <v>2.1265503445545321E-2</v>
      </c>
      <c r="K6891">
        <v>6886</v>
      </c>
      <c r="L6891" s="8">
        <v>-8.7286636200658901E-4</v>
      </c>
      <c r="M6891" s="8">
        <v>-7.0491894159191201E-2</v>
      </c>
    </row>
    <row r="6892" spans="1:13" x14ac:dyDescent="0.55000000000000004">
      <c r="A6892">
        <v>6887</v>
      </c>
      <c r="C6892">
        <f t="shared" si="327"/>
        <v>5.98973974133565E-2</v>
      </c>
      <c r="D6892">
        <f t="shared" si="328"/>
        <v>1.1687796949312093E-4</v>
      </c>
      <c r="E6892" s="2">
        <f t="shared" si="329"/>
        <v>1.8430390710659345E-2</v>
      </c>
      <c r="K6892">
        <v>6887</v>
      </c>
      <c r="L6892" s="8">
        <v>-5.9274964179531898E-4</v>
      </c>
      <c r="M6892" s="8">
        <v>-7.5861177677351302E-2</v>
      </c>
    </row>
    <row r="6893" spans="1:13" x14ac:dyDescent="0.55000000000000004">
      <c r="A6893">
        <v>6888</v>
      </c>
      <c r="C6893">
        <f t="shared" si="327"/>
        <v>2.9426740716952608E-2</v>
      </c>
      <c r="D6893">
        <f t="shared" si="328"/>
        <v>-3.5082430066111971E-4</v>
      </c>
      <c r="E6893" s="2">
        <f t="shared" si="329"/>
        <v>8.4010605249771261E-3</v>
      </c>
      <c r="K6893">
        <v>6888</v>
      </c>
      <c r="L6893" s="8">
        <v>-1.6417509664459499E-4</v>
      </c>
      <c r="M6893" s="8">
        <v>-6.2230558637638503E-2</v>
      </c>
    </row>
    <row r="6894" spans="1:13" x14ac:dyDescent="0.55000000000000004">
      <c r="A6894">
        <v>6889</v>
      </c>
      <c r="C6894">
        <f t="shared" si="327"/>
        <v>-8.4294076329267404E-3</v>
      </c>
      <c r="D6894">
        <f t="shared" si="328"/>
        <v>-7.3047706613894219E-4</v>
      </c>
      <c r="E6894" s="2">
        <f t="shared" si="329"/>
        <v>6.043977633615052E-4</v>
      </c>
      <c r="K6894">
        <v>6889</v>
      </c>
      <c r="L6894" s="8">
        <v>3.0551811992912599E-4</v>
      </c>
      <c r="M6894" s="8">
        <v>-3.3013910136770602E-2</v>
      </c>
    </row>
    <row r="6895" spans="1:13" x14ac:dyDescent="0.55000000000000004">
      <c r="A6895">
        <v>6890</v>
      </c>
      <c r="C6895">
        <f t="shared" si="327"/>
        <v>-4.4169952343850599E-2</v>
      </c>
      <c r="D6895">
        <f t="shared" si="328"/>
        <v>-9.267954852483594E-4</v>
      </c>
      <c r="E6895" s="2">
        <f t="shared" si="329"/>
        <v>2.365969188314423E-3</v>
      </c>
      <c r="K6895">
        <v>6890</v>
      </c>
      <c r="L6895" s="8">
        <v>6.9869242806978101E-4</v>
      </c>
      <c r="M6895" s="8">
        <v>4.4712769612813104E-3</v>
      </c>
    </row>
    <row r="6896" spans="1:13" x14ac:dyDescent="0.55000000000000004">
      <c r="A6896">
        <v>6891</v>
      </c>
      <c r="C6896">
        <f t="shared" si="327"/>
        <v>-6.8824770046295544E-2</v>
      </c>
      <c r="D6896">
        <f t="shared" si="328"/>
        <v>-8.9050777286789156E-4</v>
      </c>
      <c r="E6896" s="2">
        <f t="shared" si="329"/>
        <v>1.2025617178490022E-2</v>
      </c>
      <c r="K6896">
        <v>6891</v>
      </c>
      <c r="L6896" s="8">
        <v>9.1687488322721004E-4</v>
      </c>
      <c r="M6896" s="8">
        <v>4.0836605006591802E-2</v>
      </c>
    </row>
    <row r="6897" spans="1:13" x14ac:dyDescent="0.55000000000000004">
      <c r="A6897">
        <v>6892</v>
      </c>
      <c r="C6897">
        <f t="shared" si="327"/>
        <v>-7.6206021178167091E-2</v>
      </c>
      <c r="D6897">
        <f t="shared" si="328"/>
        <v>-6.3072137991210784E-4</v>
      </c>
      <c r="E6897" s="2">
        <f t="shared" si="329"/>
        <v>2.0500561990211882E-2</v>
      </c>
      <c r="K6897">
        <v>6892</v>
      </c>
      <c r="L6897" s="8">
        <v>9.0542033600154699E-4</v>
      </c>
      <c r="M6897" s="8">
        <v>6.6974151996095702E-2</v>
      </c>
    </row>
    <row r="6898" spans="1:13" x14ac:dyDescent="0.55000000000000004">
      <c r="A6898">
        <v>6893</v>
      </c>
      <c r="C6898">
        <f t="shared" si="327"/>
        <v>-6.4461167289794605E-2</v>
      </c>
      <c r="D6898">
        <f t="shared" si="328"/>
        <v>-2.1263721515022549E-4</v>
      </c>
      <c r="E6898" s="2">
        <f t="shared" si="329"/>
        <v>1.9824294881129925E-2</v>
      </c>
      <c r="K6898">
        <v>6893</v>
      </c>
      <c r="L6898" s="8">
        <v>6.6719764880431302E-4</v>
      </c>
      <c r="M6898" s="8">
        <v>7.6337607140702202E-2</v>
      </c>
    </row>
    <row r="6899" spans="1:13" x14ac:dyDescent="0.55000000000000004">
      <c r="A6899">
        <v>6894</v>
      </c>
      <c r="C6899">
        <f t="shared" si="327"/>
        <v>-3.6537919145282233E-2</v>
      </c>
      <c r="D6899">
        <f t="shared" si="328"/>
        <v>2.5881440857749259E-4</v>
      </c>
      <c r="E6899" s="2">
        <f t="shared" si="329"/>
        <v>1.0633683697620367E-2</v>
      </c>
      <c r="K6899">
        <v>6894</v>
      </c>
      <c r="L6899" s="8">
        <v>2.6187117147031597E-4</v>
      </c>
      <c r="M6899" s="8">
        <v>6.6581835012785695E-2</v>
      </c>
    </row>
    <row r="6900" spans="1:13" x14ac:dyDescent="0.55000000000000004">
      <c r="A6900">
        <v>6895</v>
      </c>
      <c r="C6900">
        <f t="shared" si="327"/>
        <v>5.5557654646812434E-4</v>
      </c>
      <c r="D6900">
        <f t="shared" si="328"/>
        <v>6.6530907112713944E-4</v>
      </c>
      <c r="E6900" s="2">
        <f t="shared" si="329"/>
        <v>1.5677365236793741E-3</v>
      </c>
      <c r="K6900">
        <v>6895</v>
      </c>
      <c r="L6900" s="8">
        <v>-2.09042565289229E-4</v>
      </c>
      <c r="M6900" s="8">
        <v>4.0150229262199501E-2</v>
      </c>
    </row>
    <row r="6901" spans="1:13" x14ac:dyDescent="0.55000000000000004">
      <c r="A6901">
        <v>6896</v>
      </c>
      <c r="C6901">
        <f t="shared" si="327"/>
        <v>3.7509634234711889E-2</v>
      </c>
      <c r="D6901">
        <f t="shared" si="328"/>
        <v>9.0482518042261993E-4</v>
      </c>
      <c r="E6901" s="2">
        <f t="shared" si="329"/>
        <v>1.1456116049616792E-3</v>
      </c>
      <c r="K6901">
        <v>6896</v>
      </c>
      <c r="L6901" s="8">
        <v>-6.2760029476615904E-4</v>
      </c>
      <c r="M6901" s="8">
        <v>3.6627495189558599E-3</v>
      </c>
    </row>
    <row r="6902" spans="1:13" x14ac:dyDescent="0.55000000000000004">
      <c r="A6902">
        <v>6897</v>
      </c>
      <c r="C6902">
        <f t="shared" si="327"/>
        <v>6.5049564371510604E-2</v>
      </c>
      <c r="D6902">
        <f t="shared" si="328"/>
        <v>9.172492416432451E-4</v>
      </c>
      <c r="E6902" s="2">
        <f t="shared" si="329"/>
        <v>9.7597906896036511E-3</v>
      </c>
      <c r="K6902">
        <v>6897</v>
      </c>
      <c r="L6902" s="8">
        <v>-8.8897163706933404E-4</v>
      </c>
      <c r="M6902" s="8">
        <v>-3.3742088563358599E-2</v>
      </c>
    </row>
    <row r="6903" spans="1:13" x14ac:dyDescent="0.55000000000000004">
      <c r="A6903">
        <v>6898</v>
      </c>
      <c r="C6903">
        <f t="shared" si="327"/>
        <v>7.6263424987085146E-2</v>
      </c>
      <c r="D6903">
        <f t="shared" si="328"/>
        <v>6.994630772913787E-4</v>
      </c>
      <c r="E6903" s="2">
        <f t="shared" si="329"/>
        <v>1.9309724917733057E-2</v>
      </c>
      <c r="K6903">
        <v>6898</v>
      </c>
      <c r="L6903" s="8">
        <v>-9.2769451808882896E-4</v>
      </c>
      <c r="M6903" s="8">
        <v>-6.2696011244259206E-2</v>
      </c>
    </row>
    <row r="6904" spans="1:13" x14ac:dyDescent="0.55000000000000004">
      <c r="A6904">
        <v>6899</v>
      </c>
      <c r="C6904">
        <f t="shared" si="327"/>
        <v>6.8336773436353498E-2</v>
      </c>
      <c r="D6904">
        <f t="shared" si="328"/>
        <v>3.061264240512307E-4</v>
      </c>
      <c r="E6904" s="2">
        <f t="shared" si="329"/>
        <v>2.0817902207558612E-2</v>
      </c>
      <c r="K6904">
        <v>6899</v>
      </c>
      <c r="L6904" s="8">
        <v>-7.3407055205399797E-4</v>
      </c>
      <c r="M6904" s="8">
        <v>-7.59473289712181E-2</v>
      </c>
    </row>
    <row r="6905" spans="1:13" x14ac:dyDescent="0.55000000000000004">
      <c r="A6905">
        <v>6900</v>
      </c>
      <c r="C6905">
        <f t="shared" si="327"/>
        <v>4.3259032177991534E-2</v>
      </c>
      <c r="D6905">
        <f t="shared" si="328"/>
        <v>-1.6404150899273755E-4</v>
      </c>
      <c r="E6905" s="2">
        <f t="shared" si="329"/>
        <v>1.286777128719583E-2</v>
      </c>
      <c r="K6905">
        <v>6900</v>
      </c>
      <c r="L6905" s="8">
        <v>-3.5659406241414699E-4</v>
      </c>
      <c r="M6905" s="8">
        <v>-7.0177167014311398E-2</v>
      </c>
    </row>
    <row r="6906" spans="1:13" x14ac:dyDescent="0.55000000000000004">
      <c r="A6906">
        <v>6901</v>
      </c>
      <c r="C6906">
        <f t="shared" si="327"/>
        <v>7.324185671003557E-3</v>
      </c>
      <c r="D6906">
        <f t="shared" si="328"/>
        <v>-5.9303848100018743E-4</v>
      </c>
      <c r="E6906" s="2">
        <f t="shared" si="329"/>
        <v>2.9327514504538348E-3</v>
      </c>
      <c r="K6906">
        <v>6901</v>
      </c>
      <c r="L6906" s="8">
        <v>1.10193622306288E-4</v>
      </c>
      <c r="M6906" s="8">
        <v>-4.6830698231132499E-2</v>
      </c>
    </row>
    <row r="6907" spans="1:13" x14ac:dyDescent="0.55000000000000004">
      <c r="A6907">
        <v>6902</v>
      </c>
      <c r="C6907">
        <f t="shared" si="327"/>
        <v>-3.0448877056802999E-2</v>
      </c>
      <c r="D6907">
        <f t="shared" si="328"/>
        <v>-8.7319529453082627E-4</v>
      </c>
      <c r="E6907" s="2">
        <f t="shared" si="329"/>
        <v>3.4945391486296653E-4</v>
      </c>
      <c r="K6907">
        <v>6902</v>
      </c>
      <c r="L6907" s="8">
        <v>5.4938263072850995E-4</v>
      </c>
      <c r="M6907" s="8">
        <v>-1.1755190559405901E-2</v>
      </c>
    </row>
    <row r="6908" spans="1:13" x14ac:dyDescent="0.55000000000000004">
      <c r="A6908">
        <v>6903</v>
      </c>
      <c r="C6908">
        <f t="shared" si="327"/>
        <v>-6.0579913455861972E-2</v>
      </c>
      <c r="D6908">
        <f t="shared" si="328"/>
        <v>-9.3419849464130211E-4</v>
      </c>
      <c r="E6908" s="2">
        <f t="shared" si="329"/>
        <v>7.5419482425496337E-3</v>
      </c>
      <c r="K6908">
        <v>6903</v>
      </c>
      <c r="L6908" s="8">
        <v>8.5097535116236396E-4</v>
      </c>
      <c r="M6908" s="8">
        <v>2.62644775118317E-2</v>
      </c>
    </row>
    <row r="6909" spans="1:13" x14ac:dyDescent="0.55000000000000004">
      <c r="A6909">
        <v>6904</v>
      </c>
      <c r="C6909">
        <f t="shared" si="327"/>
        <v>-7.5506668500758545E-2</v>
      </c>
      <c r="D6909">
        <f t="shared" si="328"/>
        <v>-7.6073756393868052E-4</v>
      </c>
      <c r="E6909" s="2">
        <f t="shared" si="329"/>
        <v>1.7745626840345426E-2</v>
      </c>
      <c r="K6909">
        <v>6904</v>
      </c>
      <c r="L6909" s="8">
        <v>9.3943601582978495E-4</v>
      </c>
      <c r="M6909" s="8">
        <v>5.7706044257241497E-2</v>
      </c>
    </row>
    <row r="6910" spans="1:13" x14ac:dyDescent="0.55000000000000004">
      <c r="A6910">
        <v>6905</v>
      </c>
      <c r="C6910">
        <f t="shared" si="327"/>
        <v>-7.1482841306255804E-2</v>
      </c>
      <c r="D6910">
        <f t="shared" si="328"/>
        <v>-3.9634753976300466E-4</v>
      </c>
      <c r="E6910" s="2">
        <f t="shared" si="329"/>
        <v>2.1367895285653488E-2</v>
      </c>
      <c r="K6910">
        <v>6905</v>
      </c>
      <c r="L6910" s="8">
        <v>7.9260910249469405E-4</v>
      </c>
      <c r="M6910" s="8">
        <v>7.4694774236116104E-2</v>
      </c>
    </row>
    <row r="6911" spans="1:13" x14ac:dyDescent="0.55000000000000004">
      <c r="A6911">
        <v>6906</v>
      </c>
      <c r="C6911">
        <f t="shared" si="327"/>
        <v>-4.9518327682626317E-2</v>
      </c>
      <c r="D6911">
        <f t="shared" si="328"/>
        <v>6.7517362549917521E-5</v>
      </c>
      <c r="E6911" s="2">
        <f t="shared" si="329"/>
        <v>1.5004795303029662E-2</v>
      </c>
      <c r="K6911">
        <v>6906</v>
      </c>
      <c r="L6911" s="8">
        <v>4.4726832244990799E-4</v>
      </c>
      <c r="M6911" s="8">
        <v>7.2975734634816894E-2</v>
      </c>
    </row>
    <row r="6912" spans="1:13" x14ac:dyDescent="0.55000000000000004">
      <c r="A6912">
        <v>6907</v>
      </c>
      <c r="C6912">
        <f t="shared" si="327"/>
        <v>-1.51257575741884E-2</v>
      </c>
      <c r="D6912">
        <f t="shared" si="328"/>
        <v>5.1443683001589375E-4</v>
      </c>
      <c r="E6912" s="2">
        <f t="shared" si="329"/>
        <v>4.6383219664913652E-3</v>
      </c>
      <c r="K6912">
        <v>6907</v>
      </c>
      <c r="L6912" s="8">
        <v>-1.00935836036903E-5</v>
      </c>
      <c r="M6912" s="8">
        <v>5.2979469585636603E-2</v>
      </c>
    </row>
    <row r="6913" spans="1:13" x14ac:dyDescent="0.55000000000000004">
      <c r="A6913">
        <v>6908</v>
      </c>
      <c r="C6913">
        <f t="shared" si="327"/>
        <v>2.3063058858639213E-2</v>
      </c>
      <c r="D6913">
        <f t="shared" si="328"/>
        <v>8.3224349660948713E-4</v>
      </c>
      <c r="E6913" s="2">
        <f t="shared" si="329"/>
        <v>1.1215071872086221E-5</v>
      </c>
      <c r="K6913">
        <v>6908</v>
      </c>
      <c r="L6913" s="8">
        <v>-4.6492748902769802E-4</v>
      </c>
      <c r="M6913" s="8">
        <v>1.9714167717965001E-2</v>
      </c>
    </row>
    <row r="6914" spans="1:13" x14ac:dyDescent="0.55000000000000004">
      <c r="A6914">
        <v>6909</v>
      </c>
      <c r="C6914">
        <f t="shared" si="327"/>
        <v>5.5463533649746224E-2</v>
      </c>
      <c r="D6914">
        <f t="shared" si="328"/>
        <v>9.4117458786659679E-4</v>
      </c>
      <c r="E6914" s="2">
        <f t="shared" si="329"/>
        <v>5.4689283880454973E-3</v>
      </c>
      <c r="K6914">
        <v>6909</v>
      </c>
      <c r="L6914" s="8">
        <v>-8.0331742062396904E-4</v>
      </c>
      <c r="M6914" s="8">
        <v>-1.8488669752488501E-2</v>
      </c>
    </row>
    <row r="6915" spans="1:13" x14ac:dyDescent="0.55000000000000004">
      <c r="A6915">
        <v>6910</v>
      </c>
      <c r="C6915">
        <f t="shared" si="327"/>
        <v>7.394383057329644E-2</v>
      </c>
      <c r="D6915">
        <f t="shared" si="328"/>
        <v>8.1389069595543819E-4</v>
      </c>
      <c r="E6915" s="2">
        <f t="shared" si="329"/>
        <v>1.5877193434287017E-2</v>
      </c>
      <c r="K6915">
        <v>6910</v>
      </c>
      <c r="L6915" s="8">
        <v>-9.4051152080548597E-4</v>
      </c>
      <c r="M6915" s="8">
        <v>-5.20609051880511E-2</v>
      </c>
    </row>
    <row r="6916" spans="1:13" x14ac:dyDescent="0.55000000000000004">
      <c r="A6916">
        <v>6911</v>
      </c>
      <c r="C6916">
        <f t="shared" si="327"/>
        <v>7.3865784635230594E-2</v>
      </c>
      <c r="D6916">
        <f t="shared" si="328"/>
        <v>4.8233739481414617E-4</v>
      </c>
      <c r="E6916" s="2">
        <f t="shared" si="329"/>
        <v>2.1450516541597089E-2</v>
      </c>
      <c r="K6916">
        <v>6911</v>
      </c>
      <c r="L6916" s="8">
        <v>-8.4214867609137703E-4</v>
      </c>
      <c r="M6916" s="8">
        <v>-7.2594163956857499E-2</v>
      </c>
    </row>
    <row r="6917" spans="1:13" x14ac:dyDescent="0.55000000000000004">
      <c r="A6917">
        <v>6912</v>
      </c>
      <c r="C6917">
        <f t="shared" si="327"/>
        <v>5.524898372092537E-2</v>
      </c>
      <c r="D6917">
        <f t="shared" si="328"/>
        <v>2.9727574440102424E-5</v>
      </c>
      <c r="E6917" s="2">
        <f t="shared" si="329"/>
        <v>1.6950672339627975E-2</v>
      </c>
      <c r="K6917">
        <v>6912</v>
      </c>
      <c r="L6917" s="8">
        <v>-5.3286447113908095E-4</v>
      </c>
      <c r="M6917" s="8">
        <v>-7.4945764021170494E-2</v>
      </c>
    </row>
    <row r="6918" spans="1:13" x14ac:dyDescent="0.55000000000000004">
      <c r="A6918">
        <v>6913</v>
      </c>
      <c r="C6918">
        <f t="shared" ref="C6918:C6981" si="330">$D$1*COS($B$2*(A6918-$L$2)+$B$1)</f>
        <v>2.2765852448843698E-2</v>
      </c>
      <c r="D6918">
        <f t="shared" ref="D6918:D6981" si="331">$D$2*COS($B$2*(A6918-$L$3)+$B$3)</f>
        <v>-4.3034324051085567E-4</v>
      </c>
      <c r="E6918" s="2">
        <f t="shared" ref="E6918:E6981" si="332">(M6918-C6918)^2</f>
        <v>6.6084843768697606E-3</v>
      </c>
      <c r="K6918">
        <v>6913</v>
      </c>
      <c r="L6918" s="8">
        <v>-9.0121053738812797E-5</v>
      </c>
      <c r="M6918" s="8">
        <v>-5.8526732556615203E-2</v>
      </c>
    </row>
    <row r="6919" spans="1:13" x14ac:dyDescent="0.55000000000000004">
      <c r="A6919">
        <v>6914</v>
      </c>
      <c r="C6919">
        <f t="shared" si="330"/>
        <v>-1.5431027921802801E-2</v>
      </c>
      <c r="D6919">
        <f t="shared" si="331"/>
        <v>-7.8240697300937265E-4</v>
      </c>
      <c r="E6919" s="2">
        <f t="shared" si="332"/>
        <v>1.4443929279257689E-4</v>
      </c>
      <c r="K6919">
        <v>6914</v>
      </c>
      <c r="L6919" s="8">
        <v>3.7519374064077002E-4</v>
      </c>
      <c r="M6919" s="8">
        <v>-2.74493178497658E-2</v>
      </c>
    </row>
    <row r="6920" spans="1:13" x14ac:dyDescent="0.55000000000000004">
      <c r="A6920">
        <v>6915</v>
      </c>
      <c r="C6920">
        <f t="shared" si="330"/>
        <v>-4.9755045543495302E-2</v>
      </c>
      <c r="D6920">
        <f t="shared" si="331"/>
        <v>-9.3810304711185448E-4</v>
      </c>
      <c r="E6920" s="2">
        <f t="shared" si="332"/>
        <v>3.6310258817900498E-3</v>
      </c>
      <c r="K6920">
        <v>6915</v>
      </c>
      <c r="L6920" s="8">
        <v>7.4653893514388403E-4</v>
      </c>
      <c r="M6920" s="8">
        <v>1.05029487957627E-2</v>
      </c>
    </row>
    <row r="6921" spans="1:13" x14ac:dyDescent="0.55000000000000004">
      <c r="A6921">
        <v>6916</v>
      </c>
      <c r="C6921">
        <f t="shared" si="330"/>
        <v>-7.1591595488005796E-2</v>
      </c>
      <c r="D6921">
        <f t="shared" si="331"/>
        <v>-8.5835503004018355E-4</v>
      </c>
      <c r="E6921" s="2">
        <f t="shared" si="332"/>
        <v>1.3786583336903087E-2</v>
      </c>
      <c r="K6921">
        <v>6916</v>
      </c>
      <c r="L6921" s="8">
        <v>9.30908822148882E-4</v>
      </c>
      <c r="M6921" s="8">
        <v>4.5824686759828502E-2</v>
      </c>
    </row>
    <row r="6922" spans="1:13" x14ac:dyDescent="0.55000000000000004">
      <c r="A6922">
        <v>6917</v>
      </c>
      <c r="C6922">
        <f t="shared" si="330"/>
        <v>-7.5460163996126567E-2</v>
      </c>
      <c r="D6922">
        <f t="shared" si="331"/>
        <v>-5.6317799311690641E-4</v>
      </c>
      <c r="E6922" s="2">
        <f t="shared" si="332"/>
        <v>2.1062575150404276E-2</v>
      </c>
      <c r="K6922">
        <v>6917</v>
      </c>
      <c r="L6922" s="8">
        <v>8.8212681970761895E-4</v>
      </c>
      <c r="M6922" s="8">
        <v>6.9669347649176899E-2</v>
      </c>
    </row>
    <row r="6923" spans="1:13" x14ac:dyDescent="0.55000000000000004">
      <c r="A6923">
        <v>6918</v>
      </c>
      <c r="C6923">
        <f t="shared" si="330"/>
        <v>-6.0389821915273478E-2</v>
      </c>
      <c r="D6923">
        <f t="shared" si="331"/>
        <v>-1.2665515077149526E-4</v>
      </c>
      <c r="E6923" s="2">
        <f t="shared" si="332"/>
        <v>1.861988791879295E-2</v>
      </c>
      <c r="K6923">
        <v>6918</v>
      </c>
      <c r="L6923" s="8">
        <v>6.1241068295308295E-4</v>
      </c>
      <c r="M6923" s="8">
        <v>7.60648882225336E-2</v>
      </c>
    </row>
    <row r="6924" spans="1:13" x14ac:dyDescent="0.55000000000000004">
      <c r="A6924">
        <v>6919</v>
      </c>
      <c r="C6924">
        <f t="shared" si="330"/>
        <v>-3.0162907450133936E-2</v>
      </c>
      <c r="D6924">
        <f t="shared" si="331"/>
        <v>3.4165546473880702E-4</v>
      </c>
      <c r="E6924" s="2">
        <f t="shared" si="332"/>
        <v>8.7557964967971535E-3</v>
      </c>
      <c r="K6924">
        <v>6919</v>
      </c>
      <c r="L6924" s="8">
        <v>1.89312491532886E-4</v>
      </c>
      <c r="M6924" s="8">
        <v>6.3409505668248101E-2</v>
      </c>
    </row>
    <row r="6925" spans="1:13" x14ac:dyDescent="0.55000000000000004">
      <c r="A6925">
        <v>6920</v>
      </c>
      <c r="C6925">
        <f t="shared" si="330"/>
        <v>7.6342610013460438E-3</v>
      </c>
      <c r="D6925">
        <f t="shared" si="331"/>
        <v>7.2421776012546461E-4</v>
      </c>
      <c r="E6925" s="2">
        <f t="shared" si="332"/>
        <v>7.4193904486051564E-4</v>
      </c>
      <c r="K6925">
        <v>6920</v>
      </c>
      <c r="L6925" s="8">
        <v>-2.8120018780115701E-4</v>
      </c>
      <c r="M6925" s="8">
        <v>3.4872819055334799E-2</v>
      </c>
    </row>
    <row r="6926" spans="1:13" x14ac:dyDescent="0.55000000000000004">
      <c r="A6926">
        <v>6921</v>
      </c>
      <c r="C6926">
        <f t="shared" si="330"/>
        <v>4.3515390858029454E-2</v>
      </c>
      <c r="D6926">
        <f t="shared" si="331"/>
        <v>9.2501666301725641E-4</v>
      </c>
      <c r="E6926" s="2">
        <f t="shared" si="332"/>
        <v>2.1080377544230628E-3</v>
      </c>
      <c r="K6926">
        <v>6921</v>
      </c>
      <c r="L6926" s="8">
        <v>-6.81284535661082E-4</v>
      </c>
      <c r="M6926" s="8">
        <v>-2.3979814252505301E-3</v>
      </c>
    </row>
    <row r="6927" spans="1:13" x14ac:dyDescent="0.55000000000000004">
      <c r="A6927">
        <v>6922</v>
      </c>
      <c r="C6927">
        <f t="shared" si="330"/>
        <v>6.8475074842114875E-2</v>
      </c>
      <c r="D6927">
        <f t="shared" si="331"/>
        <v>8.9365588130468324E-4</v>
      </c>
      <c r="E6927" s="2">
        <f t="shared" si="332"/>
        <v>1.1565554368229997E-2</v>
      </c>
      <c r="K6927">
        <v>6922</v>
      </c>
      <c r="L6927" s="8">
        <v>-9.1073694518226502E-4</v>
      </c>
      <c r="M6927" s="8">
        <v>-3.9068192581885201E-2</v>
      </c>
    </row>
    <row r="6928" spans="1:13" x14ac:dyDescent="0.55000000000000004">
      <c r="A6928">
        <v>6923</v>
      </c>
      <c r="C6928">
        <f t="shared" si="330"/>
        <v>7.6248958380886203E-2</v>
      </c>
      <c r="D6928">
        <f t="shared" si="331"/>
        <v>6.3800631015602021E-4</v>
      </c>
      <c r="E6928" s="2">
        <f t="shared" si="332"/>
        <v>2.0221548425502629E-2</v>
      </c>
      <c r="K6928">
        <v>6923</v>
      </c>
      <c r="L6928" s="8">
        <v>-9.1208963698071605E-4</v>
      </c>
      <c r="M6928" s="8">
        <v>-6.5953532544915205E-2</v>
      </c>
    </row>
    <row r="6929" spans="1:13" x14ac:dyDescent="0.55000000000000004">
      <c r="A6929">
        <v>6924</v>
      </c>
      <c r="C6929">
        <f t="shared" si="330"/>
        <v>6.4885960566575404E-2</v>
      </c>
      <c r="D6929">
        <f t="shared" si="331"/>
        <v>2.2223060326418244E-4</v>
      </c>
      <c r="E6929" s="2">
        <f t="shared" si="332"/>
        <v>1.9939236585295325E-2</v>
      </c>
      <c r="K6929">
        <v>6924</v>
      </c>
      <c r="L6929" s="8">
        <v>-6.8500382100402301E-4</v>
      </c>
      <c r="M6929" s="8">
        <v>-7.6320401136059396E-2</v>
      </c>
    </row>
    <row r="6930" spans="1:13" x14ac:dyDescent="0.55000000000000004">
      <c r="A6930">
        <v>6925</v>
      </c>
      <c r="C6930">
        <f t="shared" si="330"/>
        <v>3.7237954337584582E-2</v>
      </c>
      <c r="D6930">
        <f t="shared" si="331"/>
        <v>-2.493203007975173E-4</v>
      </c>
      <c r="E6930" s="2">
        <f t="shared" si="332"/>
        <v>1.0985200273761356E-2</v>
      </c>
      <c r="K6930">
        <v>6925</v>
      </c>
      <c r="L6930" s="8">
        <v>-2.8635454860167603E-4</v>
      </c>
      <c r="M6930" s="8">
        <v>-6.7572351805281705E-2</v>
      </c>
    </row>
    <row r="6931" spans="1:13" x14ac:dyDescent="0.55000000000000004">
      <c r="A6931">
        <v>6926</v>
      </c>
      <c r="C6931">
        <f t="shared" si="330"/>
        <v>2.4400648365896345E-4</v>
      </c>
      <c r="D6931">
        <f t="shared" si="331"/>
        <v>-6.5829706461400595E-4</v>
      </c>
      <c r="E6931" s="2">
        <f t="shared" si="332"/>
        <v>1.7761499675501232E-3</v>
      </c>
      <c r="K6931">
        <v>6926</v>
      </c>
      <c r="L6931" s="8">
        <v>1.8401399691261199E-4</v>
      </c>
      <c r="M6931" s="8">
        <v>-4.1900387776433602E-2</v>
      </c>
    </row>
    <row r="6932" spans="1:13" x14ac:dyDescent="0.55000000000000004">
      <c r="A6932">
        <v>6927</v>
      </c>
      <c r="C6932">
        <f t="shared" si="330"/>
        <v>-3.681118185344328E-2</v>
      </c>
      <c r="D6932">
        <f t="shared" si="331"/>
        <v>-9.0205514100961687E-4</v>
      </c>
      <c r="E6932" s="2">
        <f t="shared" si="332"/>
        <v>9.6577807405207234E-4</v>
      </c>
      <c r="K6932">
        <v>6927</v>
      </c>
      <c r="L6932" s="8">
        <v>6.0829509536017496E-4</v>
      </c>
      <c r="M6932" s="8">
        <v>-5.7342116978429704E-3</v>
      </c>
    </row>
    <row r="6933" spans="1:13" x14ac:dyDescent="0.55000000000000004">
      <c r="A6933">
        <v>6928</v>
      </c>
      <c r="C6933">
        <f t="shared" si="330"/>
        <v>-6.462753946459085E-2</v>
      </c>
      <c r="D6933">
        <f t="shared" si="331"/>
        <v>-9.1941639083533918E-4</v>
      </c>
      <c r="E6933" s="2">
        <f t="shared" si="332"/>
        <v>9.3114148570685191E-3</v>
      </c>
      <c r="K6933">
        <v>6928</v>
      </c>
      <c r="L6933" s="8">
        <v>8.80224913585974E-4</v>
      </c>
      <c r="M6933" s="8">
        <v>3.1868133272939303E-2</v>
      </c>
    </row>
    <row r="6934" spans="1:13" x14ac:dyDescent="0.55000000000000004">
      <c r="A6934">
        <v>6929</v>
      </c>
      <c r="C6934">
        <f t="shared" si="330"/>
        <v>-7.6223746910571877E-2</v>
      </c>
      <c r="D6934">
        <f t="shared" si="331"/>
        <v>-7.060235063212349E-4</v>
      </c>
      <c r="E6934" s="2">
        <f t="shared" si="332"/>
        <v>1.8964774928651167E-2</v>
      </c>
      <c r="K6934">
        <v>6929</v>
      </c>
      <c r="L6934" s="8">
        <v>9.3169694168523302E-4</v>
      </c>
      <c r="M6934" s="8">
        <v>6.1488906569967701E-2</v>
      </c>
    </row>
    <row r="6935" spans="1:13" x14ac:dyDescent="0.55000000000000004">
      <c r="A6935">
        <v>6930</v>
      </c>
      <c r="C6935">
        <f t="shared" si="330"/>
        <v>-6.8689400551104063E-2</v>
      </c>
      <c r="D6935">
        <f t="shared" si="331"/>
        <v>-3.1543360351522689E-4</v>
      </c>
      <c r="E6935" s="2">
        <f t="shared" si="332"/>
        <v>2.0851014110921547E-2</v>
      </c>
      <c r="K6935">
        <v>6930</v>
      </c>
      <c r="L6935" s="8">
        <v>7.4981969091121505E-4</v>
      </c>
      <c r="M6935" s="8">
        <v>7.5709401767064602E-2</v>
      </c>
    </row>
    <row r="6936" spans="1:13" x14ac:dyDescent="0.55000000000000004">
      <c r="A6936">
        <v>6931</v>
      </c>
      <c r="C6936">
        <f t="shared" si="330"/>
        <v>-4.3915462510993354E-2</v>
      </c>
      <c r="D6936">
        <f t="shared" si="331"/>
        <v>1.5432348496028698E-4</v>
      </c>
      <c r="E6936" s="2">
        <f t="shared" si="332"/>
        <v>1.3198211710388718E-2</v>
      </c>
      <c r="K6936">
        <v>6931</v>
      </c>
      <c r="L6936" s="8">
        <v>3.8014544700482099E-4</v>
      </c>
      <c r="M6936" s="8">
        <v>7.0968007624569299E-2</v>
      </c>
    </row>
    <row r="6937" spans="1:13" x14ac:dyDescent="0.55000000000000004">
      <c r="A6937">
        <v>6932</v>
      </c>
      <c r="C6937">
        <f t="shared" si="330"/>
        <v>-8.1196690451267577E-3</v>
      </c>
      <c r="D6937">
        <f t="shared" si="331"/>
        <v>5.8534863159173385E-4</v>
      </c>
      <c r="E6937" s="2">
        <f t="shared" si="332"/>
        <v>3.2003804086350469E-3</v>
      </c>
      <c r="K6937">
        <v>6932</v>
      </c>
      <c r="L6937" s="8">
        <v>-8.4738582355074402E-5</v>
      </c>
      <c r="M6937" s="8">
        <v>4.8452235718943602E-2</v>
      </c>
    </row>
    <row r="6938" spans="1:13" x14ac:dyDescent="0.55000000000000004">
      <c r="A6938">
        <v>6933</v>
      </c>
      <c r="C6938">
        <f t="shared" si="330"/>
        <v>2.9713990200999636E-2</v>
      </c>
      <c r="D6938">
        <f t="shared" si="331"/>
        <v>8.6946360985859408E-4</v>
      </c>
      <c r="E6938" s="2">
        <f t="shared" si="332"/>
        <v>2.5321368391985918E-4</v>
      </c>
      <c r="K6938">
        <v>6933</v>
      </c>
      <c r="L6938" s="8">
        <v>-5.2839930808414005E-4</v>
      </c>
      <c r="M6938" s="8">
        <v>1.3801300801659901E-2</v>
      </c>
    </row>
    <row r="6939" spans="1:13" x14ac:dyDescent="0.55000000000000004">
      <c r="A6939">
        <v>6934</v>
      </c>
      <c r="C6939">
        <f t="shared" si="330"/>
        <v>6.0090064228998048E-2</v>
      </c>
      <c r="D6939">
        <f t="shared" si="331"/>
        <v>9.3536154890043943E-4</v>
      </c>
      <c r="E6939" s="2">
        <f t="shared" si="332"/>
        <v>7.1227387869141311E-3</v>
      </c>
      <c r="K6939">
        <v>6934</v>
      </c>
      <c r="L6939" s="8">
        <v>-8.3971914915220497E-4</v>
      </c>
      <c r="M6939" s="8">
        <v>-2.43062555184538E-2</v>
      </c>
    </row>
    <row r="6940" spans="1:13" x14ac:dyDescent="0.55000000000000004">
      <c r="A6940">
        <v>6935</v>
      </c>
      <c r="C6940">
        <f t="shared" si="330"/>
        <v>7.5384798733574454E-2</v>
      </c>
      <c r="D6940">
        <f t="shared" si="331"/>
        <v>7.6650345502538258E-4</v>
      </c>
      <c r="E6940" s="2">
        <f t="shared" si="332"/>
        <v>1.7347776481639852E-2</v>
      </c>
      <c r="K6940">
        <v>6935</v>
      </c>
      <c r="L6940" s="8">
        <v>-9.4072612007568899E-4</v>
      </c>
      <c r="M6940" s="8">
        <v>-5.6326159358908702E-2</v>
      </c>
    </row>
    <row r="6941" spans="1:13" x14ac:dyDescent="0.55000000000000004">
      <c r="A6941">
        <v>6936</v>
      </c>
      <c r="C6941">
        <f t="shared" si="330"/>
        <v>7.175953774150387E-2</v>
      </c>
      <c r="D6941">
        <f t="shared" si="331"/>
        <v>4.0526915054985024E-4</v>
      </c>
      <c r="E6941" s="2">
        <f t="shared" si="332"/>
        <v>2.131552255560629E-2</v>
      </c>
      <c r="K6941">
        <v>6936</v>
      </c>
      <c r="L6941" s="8">
        <v>-8.0612239838504798E-4</v>
      </c>
      <c r="M6941" s="8">
        <v>-7.4238827165800103E-2</v>
      </c>
    </row>
    <row r="6942" spans="1:13" x14ac:dyDescent="0.55000000000000004">
      <c r="A6942">
        <v>6937</v>
      </c>
      <c r="C6942">
        <f t="shared" si="330"/>
        <v>5.0124145347357388E-2</v>
      </c>
      <c r="D6942">
        <f t="shared" si="331"/>
        <v>-5.76791683177922E-5</v>
      </c>
      <c r="E6942" s="2">
        <f t="shared" si="332"/>
        <v>1.5297253329345825E-2</v>
      </c>
      <c r="K6942">
        <v>6937</v>
      </c>
      <c r="L6942" s="8">
        <v>-4.6962032119857102E-4</v>
      </c>
      <c r="M6942" s="8">
        <v>-7.35579201647686E-2</v>
      </c>
    </row>
    <row r="6943" spans="1:13" x14ac:dyDescent="0.55000000000000004">
      <c r="A6943">
        <v>6938</v>
      </c>
      <c r="C6943">
        <f t="shared" si="330"/>
        <v>1.5908649004178137E-2</v>
      </c>
      <c r="D6943">
        <f t="shared" si="331"/>
        <v>-5.0615123171807164E-4</v>
      </c>
      <c r="E6943" s="2">
        <f t="shared" si="332"/>
        <v>4.9508989606455757E-3</v>
      </c>
      <c r="K6943">
        <v>6938</v>
      </c>
      <c r="L6943" s="8">
        <v>-1.5498921254946101E-5</v>
      </c>
      <c r="M6943" s="8">
        <v>-5.4453975738262897E-2</v>
      </c>
    </row>
    <row r="6944" spans="1:13" x14ac:dyDescent="0.55000000000000004">
      <c r="A6944">
        <v>6939</v>
      </c>
      <c r="C6944">
        <f t="shared" si="330"/>
        <v>-2.229958291133519E-2</v>
      </c>
      <c r="D6944">
        <f t="shared" si="331"/>
        <v>-8.275900047785685E-4</v>
      </c>
      <c r="E6944" s="2">
        <f t="shared" si="332"/>
        <v>3.4561186687878279E-7</v>
      </c>
      <c r="K6944">
        <v>6939</v>
      </c>
      <c r="L6944" s="8">
        <v>4.42504279665307E-4</v>
      </c>
      <c r="M6944" s="8">
        <v>-2.1711695280168499E-2</v>
      </c>
    </row>
    <row r="6945" spans="1:13" x14ac:dyDescent="0.55000000000000004">
      <c r="A6945">
        <v>6940</v>
      </c>
      <c r="C6945">
        <f t="shared" si="330"/>
        <v>-5.4911089553244571E-2</v>
      </c>
      <c r="D6945">
        <f t="shared" si="331"/>
        <v>-9.4132113085297674E-4</v>
      </c>
      <c r="E6945" s="2">
        <f t="shared" si="332"/>
        <v>5.0950335204301058E-3</v>
      </c>
      <c r="K6945">
        <v>6940</v>
      </c>
      <c r="L6945" s="8">
        <v>7.8967953864612797E-4</v>
      </c>
      <c r="M6945" s="8">
        <v>1.6468413950423099E-2</v>
      </c>
    </row>
    <row r="6946" spans="1:13" x14ac:dyDescent="0.55000000000000004">
      <c r="A6946">
        <v>6941</v>
      </c>
      <c r="C6946">
        <f t="shared" si="330"/>
        <v>-7.3741070152283872E-2</v>
      </c>
      <c r="D6946">
        <f t="shared" si="331"/>
        <v>-8.1880049456494472E-4</v>
      </c>
      <c r="E6946" s="2">
        <f t="shared" si="332"/>
        <v>1.5441784483160243E-2</v>
      </c>
      <c r="K6946">
        <v>6941</v>
      </c>
      <c r="L6946" s="8">
        <v>9.3907465835682102E-4</v>
      </c>
      <c r="M6946" s="8">
        <v>5.0523906744508101E-2</v>
      </c>
    </row>
    <row r="6947" spans="1:13" x14ac:dyDescent="0.55000000000000004">
      <c r="A6947">
        <v>6942</v>
      </c>
      <c r="C6947">
        <f t="shared" si="330"/>
        <v>-7.40635964815307E-2</v>
      </c>
      <c r="D6947">
        <f t="shared" si="331"/>
        <v>-4.9077819308613647E-4</v>
      </c>
      <c r="E6947" s="2">
        <f t="shared" si="332"/>
        <v>2.1312779404990163E-2</v>
      </c>
      <c r="K6947">
        <v>6942</v>
      </c>
      <c r="L6947" s="8">
        <v>8.5327270428580499E-4</v>
      </c>
      <c r="M6947" s="8">
        <v>7.1925373666868395E-2</v>
      </c>
    </row>
    <row r="6948" spans="1:13" x14ac:dyDescent="0.55000000000000004">
      <c r="A6948">
        <v>6943</v>
      </c>
      <c r="C6948">
        <f t="shared" si="330"/>
        <v>-5.5797721230659701E-2</v>
      </c>
      <c r="D6948">
        <f t="shared" si="331"/>
        <v>-3.9580909926217745E-5</v>
      </c>
      <c r="E6948" s="2">
        <f t="shared" si="332"/>
        <v>1.7189938507046875E-2</v>
      </c>
      <c r="K6948">
        <v>6943</v>
      </c>
      <c r="L6948" s="8">
        <v>5.53763308106846E-4</v>
      </c>
      <c r="M6948" s="8">
        <v>7.5312684561736801E-2</v>
      </c>
    </row>
    <row r="6949" spans="1:13" x14ac:dyDescent="0.55000000000000004">
      <c r="A6949">
        <v>6944</v>
      </c>
      <c r="C6949">
        <f t="shared" si="330"/>
        <v>-2.3527794073537923E-2</v>
      </c>
      <c r="D6949">
        <f t="shared" si="331"/>
        <v>4.2155034732579744E-4</v>
      </c>
      <c r="E6949" s="2">
        <f t="shared" si="332"/>
        <v>6.94976665417801E-3</v>
      </c>
      <c r="K6949">
        <v>6944</v>
      </c>
      <c r="L6949" s="8">
        <v>1.15560456114365E-4</v>
      </c>
      <c r="M6949" s="8">
        <v>5.9837466402142298E-2</v>
      </c>
    </row>
    <row r="6950" spans="1:13" x14ac:dyDescent="0.55000000000000004">
      <c r="A6950">
        <v>6945</v>
      </c>
      <c r="C6950">
        <f t="shared" si="330"/>
        <v>1.4647113469491796E-2</v>
      </c>
      <c r="D6950">
        <f t="shared" si="331"/>
        <v>7.768813529753384E-4</v>
      </c>
      <c r="E6950" s="2">
        <f t="shared" si="332"/>
        <v>2.169278317206943E-4</v>
      </c>
      <c r="K6950">
        <v>6945</v>
      </c>
      <c r="L6950" s="8">
        <v>-3.5158522899698101E-4</v>
      </c>
      <c r="M6950" s="8">
        <v>2.9375583577439E-2</v>
      </c>
    </row>
    <row r="6951" spans="1:13" x14ac:dyDescent="0.55000000000000004">
      <c r="A6951">
        <v>6946</v>
      </c>
      <c r="C6951">
        <f t="shared" si="330"/>
        <v>4.9145904267484442E-2</v>
      </c>
      <c r="D6951">
        <f t="shared" si="331"/>
        <v>9.3723151438641493E-4</v>
      </c>
      <c r="E6951" s="2">
        <f t="shared" si="332"/>
        <v>3.3165505856471715E-3</v>
      </c>
      <c r="K6951">
        <v>6946</v>
      </c>
      <c r="L6951" s="8">
        <v>-7.3067421242961898E-4</v>
      </c>
      <c r="M6951" s="8">
        <v>-8.4435963871242192E-3</v>
      </c>
    </row>
    <row r="6952" spans="1:13" x14ac:dyDescent="0.55000000000000004">
      <c r="A6952">
        <v>6947</v>
      </c>
      <c r="C6952">
        <f t="shared" si="330"/>
        <v>7.1310109008896755E-2</v>
      </c>
      <c r="D6952">
        <f t="shared" si="331"/>
        <v>8.6235632096709057E-4</v>
      </c>
      <c r="E6952" s="2">
        <f t="shared" si="332"/>
        <v>1.3330580767991655E-2</v>
      </c>
      <c r="K6952">
        <v>6947</v>
      </c>
      <c r="L6952" s="8">
        <v>-9.2676130658552402E-4</v>
      </c>
      <c r="M6952" s="8">
        <v>-4.4148025256262997E-2</v>
      </c>
    </row>
    <row r="6953" spans="1:13" x14ac:dyDescent="0.55000000000000004">
      <c r="A6953">
        <v>6948</v>
      </c>
      <c r="C6953">
        <f t="shared" si="330"/>
        <v>7.5576979486911514E-2</v>
      </c>
      <c r="D6953">
        <f t="shared" si="331"/>
        <v>5.7104786801402707E-4</v>
      </c>
      <c r="E6953" s="2">
        <f t="shared" si="332"/>
        <v>2.0843357199446775E-2</v>
      </c>
      <c r="K6953">
        <v>6948</v>
      </c>
      <c r="L6953" s="8">
        <v>-8.9073528229732996E-4</v>
      </c>
      <c r="M6953" s="8">
        <v>-6.87953073255054E-2</v>
      </c>
    </row>
    <row r="6954" spans="1:13" x14ac:dyDescent="0.55000000000000004">
      <c r="A6954">
        <v>6949</v>
      </c>
      <c r="C6954">
        <f t="shared" si="330"/>
        <v>6.0875621150040561E-2</v>
      </c>
      <c r="D6954">
        <f t="shared" si="331"/>
        <v>1.3641843692345325E-4</v>
      </c>
      <c r="E6954" s="2">
        <f t="shared" si="332"/>
        <v>1.8793119483536246E-2</v>
      </c>
      <c r="K6954">
        <v>6949</v>
      </c>
      <c r="L6954" s="8">
        <v>-6.3161908083724503E-4</v>
      </c>
      <c r="M6954" s="8">
        <v>-7.6212377899971998E-2</v>
      </c>
    </row>
    <row r="6955" spans="1:13" x14ac:dyDescent="0.55000000000000004">
      <c r="A6955">
        <v>6950</v>
      </c>
      <c r="C6955">
        <f t="shared" si="330"/>
        <v>3.0895765060792012E-2</v>
      </c>
      <c r="D6955">
        <f t="shared" si="331"/>
        <v>-3.3244914636240967E-4</v>
      </c>
      <c r="E6955" s="2">
        <f t="shared" si="332"/>
        <v>9.108287909191078E-3</v>
      </c>
      <c r="K6955">
        <v>6950</v>
      </c>
      <c r="L6955" s="8">
        <v>-2.1430996230115999E-4</v>
      </c>
      <c r="M6955" s="8">
        <v>-6.4541585642122395E-2</v>
      </c>
    </row>
    <row r="6956" spans="1:13" x14ac:dyDescent="0.55000000000000004">
      <c r="A6956">
        <v>6951</v>
      </c>
      <c r="C6956">
        <f t="shared" si="330"/>
        <v>-6.838276827659381E-3</v>
      </c>
      <c r="D6956">
        <f t="shared" si="331"/>
        <v>-7.1787900138330942E-4</v>
      </c>
      <c r="E6956" s="2">
        <f t="shared" si="332"/>
        <v>8.9207807236578137E-4</v>
      </c>
      <c r="K6956">
        <v>6951</v>
      </c>
      <c r="L6956" s="8">
        <v>2.56674415775735E-4</v>
      </c>
      <c r="M6956" s="8">
        <v>-3.6705952873274002E-2</v>
      </c>
    </row>
    <row r="6957" spans="1:13" x14ac:dyDescent="0.55000000000000004">
      <c r="A6957">
        <v>6952</v>
      </c>
      <c r="C6957">
        <f t="shared" si="330"/>
        <v>-4.2856055370887838E-2</v>
      </c>
      <c r="D6957">
        <f t="shared" si="331"/>
        <v>-9.2313635874305031E-4</v>
      </c>
      <c r="E6957" s="2">
        <f t="shared" si="332"/>
        <v>1.8644233527432556E-3</v>
      </c>
      <c r="K6957">
        <v>6952</v>
      </c>
      <c r="L6957" s="8">
        <v>6.6337309412912299E-4</v>
      </c>
      <c r="M6957" s="8">
        <v>3.2291349988599298E-4</v>
      </c>
    </row>
    <row r="6958" spans="1:13" x14ac:dyDescent="0.55000000000000004">
      <c r="A6958">
        <v>6953</v>
      </c>
      <c r="C6958">
        <f t="shared" si="330"/>
        <v>-6.811786735110259E-2</v>
      </c>
      <c r="D6958">
        <f t="shared" si="331"/>
        <v>-8.967059482376925E-4</v>
      </c>
      <c r="E6958" s="2">
        <f t="shared" si="332"/>
        <v>1.1106793165633703E-2</v>
      </c>
      <c r="K6958">
        <v>6953</v>
      </c>
      <c r="L6958" s="8">
        <v>9.03925865789964E-4</v>
      </c>
      <c r="M6958" s="8">
        <v>3.7270904183789602E-2</v>
      </c>
    </row>
    <row r="6959" spans="1:13" x14ac:dyDescent="0.55000000000000004">
      <c r="A6959">
        <v>6954</v>
      </c>
      <c r="C6959">
        <f t="shared" si="330"/>
        <v>-7.6283530436910829E-2</v>
      </c>
      <c r="D6959">
        <f t="shared" si="331"/>
        <v>-6.4522124578636952E-4</v>
      </c>
      <c r="E6959" s="2">
        <f t="shared" si="332"/>
        <v>1.9928318433438789E-2</v>
      </c>
      <c r="K6959">
        <v>6954</v>
      </c>
      <c r="L6959" s="8">
        <v>9.1808479681474396E-4</v>
      </c>
      <c r="M6959" s="8">
        <v>6.4884165702959601E-2</v>
      </c>
    </row>
    <row r="6960" spans="1:13" x14ac:dyDescent="0.55000000000000004">
      <c r="A6960">
        <v>6955</v>
      </c>
      <c r="C6960">
        <f t="shared" si="330"/>
        <v>-6.5303635312295882E-2</v>
      </c>
      <c r="D6960">
        <f t="shared" si="331"/>
        <v>-2.3179961082743047E-4</v>
      </c>
      <c r="E6960" s="2">
        <f t="shared" si="332"/>
        <v>2.0036521606568835E-2</v>
      </c>
      <c r="K6960">
        <v>6955</v>
      </c>
      <c r="L6960" s="8">
        <v>7.0230369509267497E-4</v>
      </c>
      <c r="M6960" s="8">
        <v>7.6246785409681606E-2</v>
      </c>
    </row>
    <row r="6961" spans="1:13" x14ac:dyDescent="0.55000000000000004">
      <c r="A6961">
        <v>6956</v>
      </c>
      <c r="C6961">
        <f t="shared" si="330"/>
        <v>-3.7933904215710176E-2</v>
      </c>
      <c r="D6961">
        <f t="shared" si="331"/>
        <v>2.3979884050106997E-4</v>
      </c>
      <c r="E6961" s="2">
        <f t="shared" si="332"/>
        <v>1.1330927388303623E-2</v>
      </c>
      <c r="K6961">
        <v>6956</v>
      </c>
      <c r="L6961" s="8">
        <v>3.1062627615882301E-4</v>
      </c>
      <c r="M6961" s="8">
        <v>6.8512924709831904E-2</v>
      </c>
    </row>
    <row r="6962" spans="1:13" x14ac:dyDescent="0.55000000000000004">
      <c r="A6962">
        <v>6957</v>
      </c>
      <c r="C6962">
        <f t="shared" si="330"/>
        <v>-1.0435627442396396E-3</v>
      </c>
      <c r="D6962">
        <f t="shared" si="331"/>
        <v>6.5121283742230877E-4</v>
      </c>
      <c r="E6962" s="2">
        <f t="shared" si="332"/>
        <v>1.9947960511950283E-3</v>
      </c>
      <c r="K6962">
        <v>6957</v>
      </c>
      <c r="L6962" s="8">
        <v>-1.58849420624523E-4</v>
      </c>
      <c r="M6962" s="8">
        <v>4.3619576993076503E-2</v>
      </c>
    </row>
    <row r="6963" spans="1:13" x14ac:dyDescent="0.55000000000000004">
      <c r="A6963">
        <v>6958</v>
      </c>
      <c r="C6963">
        <f t="shared" si="330"/>
        <v>3.6108690978498954E-2</v>
      </c>
      <c r="D6963">
        <f t="shared" si="331"/>
        <v>8.9918613862398724E-4</v>
      </c>
      <c r="E6963" s="2">
        <f t="shared" si="332"/>
        <v>8.0130070580701029E-4</v>
      </c>
      <c r="K6963">
        <v>6958</v>
      </c>
      <c r="L6963" s="8">
        <v>-5.8854029458219504E-4</v>
      </c>
      <c r="M6963" s="8">
        <v>7.8014356221947998E-3</v>
      </c>
    </row>
    <row r="6964" spans="1:13" x14ac:dyDescent="0.55000000000000004">
      <c r="A6964">
        <v>6959</v>
      </c>
      <c r="C6964">
        <f t="shared" si="330"/>
        <v>6.4198424377561042E-2</v>
      </c>
      <c r="D6964">
        <f t="shared" si="331"/>
        <v>9.2148267238089797E-4</v>
      </c>
      <c r="E6964" s="2">
        <f t="shared" si="332"/>
        <v>8.8678096152423579E-3</v>
      </c>
      <c r="K6964">
        <v>6959</v>
      </c>
      <c r="L6964" s="8">
        <v>-8.7082760072283401E-4</v>
      </c>
      <c r="M6964" s="8">
        <v>-2.99706236968586E-2</v>
      </c>
    </row>
    <row r="6965" spans="1:13" x14ac:dyDescent="0.55000000000000004">
      <c r="A6965">
        <v>6960</v>
      </c>
      <c r="C6965">
        <f t="shared" si="330"/>
        <v>7.6175706453272707E-2</v>
      </c>
      <c r="D6965">
        <f t="shared" si="331"/>
        <v>7.1250647868380604E-4</v>
      </c>
      <c r="E6965" s="2">
        <f t="shared" si="332"/>
        <v>1.8608250342630951E-2</v>
      </c>
      <c r="K6965">
        <v>6960</v>
      </c>
      <c r="L6965" s="8">
        <v>-9.3501073204020396E-4</v>
      </c>
      <c r="M6965" s="8">
        <v>-6.0236354386782598E-2</v>
      </c>
    </row>
    <row r="6966" spans="1:13" x14ac:dyDescent="0.55000000000000004">
      <c r="A6966">
        <v>6961</v>
      </c>
      <c r="C6966">
        <f t="shared" si="330"/>
        <v>6.9034491865705122E-2</v>
      </c>
      <c r="D6966">
        <f t="shared" si="331"/>
        <v>3.2470617728202003E-4</v>
      </c>
      <c r="E6966" s="2">
        <f t="shared" si="332"/>
        <v>2.0865804899900548E-2</v>
      </c>
      <c r="K6966">
        <v>6961</v>
      </c>
      <c r="L6966" s="8">
        <v>-7.6501462513263105E-4</v>
      </c>
      <c r="M6966" s="8">
        <v>-7.5415516441323202E-2</v>
      </c>
    </row>
    <row r="6967" spans="1:13" x14ac:dyDescent="0.55000000000000004">
      <c r="A6967">
        <v>6962</v>
      </c>
      <c r="C6967">
        <f t="shared" si="330"/>
        <v>4.4567074951477548E-2</v>
      </c>
      <c r="D6967">
        <f t="shared" si="331"/>
        <v>-1.4458853035438979E-4</v>
      </c>
      <c r="E6967" s="2">
        <f t="shared" si="332"/>
        <v>1.3519519712058788E-2</v>
      </c>
      <c r="K6967">
        <v>6962</v>
      </c>
      <c r="L6967" s="8">
        <v>-4.034158595544E-4</v>
      </c>
      <c r="M6967" s="8">
        <v>-7.1706394559235803E-2</v>
      </c>
    </row>
    <row r="6968" spans="1:13" x14ac:dyDescent="0.55000000000000004">
      <c r="A6968">
        <v>6963</v>
      </c>
      <c r="C6968">
        <f t="shared" si="330"/>
        <v>8.9142616238330058E-3</v>
      </c>
      <c r="D6968">
        <f t="shared" si="331"/>
        <v>-5.775945645562511E-4</v>
      </c>
      <c r="E6968" s="2">
        <f t="shared" si="332"/>
        <v>3.475364590680929E-3</v>
      </c>
      <c r="K6968">
        <v>6963</v>
      </c>
      <c r="L6968" s="8">
        <v>5.9220910659533302E-5</v>
      </c>
      <c r="M6968" s="8">
        <v>-5.0037961325610801E-2</v>
      </c>
    </row>
    <row r="6969" spans="1:13" x14ac:dyDescent="0.55000000000000004">
      <c r="A6969">
        <v>6964</v>
      </c>
      <c r="C6969">
        <f t="shared" si="330"/>
        <v>-2.8975843473667218E-2</v>
      </c>
      <c r="D6969">
        <f t="shared" si="331"/>
        <v>-8.6563653778191766E-4</v>
      </c>
      <c r="E6969" s="2">
        <f t="shared" si="332"/>
        <v>1.726236825916171E-4</v>
      </c>
      <c r="K6969">
        <v>6964</v>
      </c>
      <c r="L6969" s="8">
        <v>5.0702543641892805E-4</v>
      </c>
      <c r="M6969" s="8">
        <v>-1.5837210265010501E-2</v>
      </c>
    </row>
    <row r="6970" spans="1:13" x14ac:dyDescent="0.55000000000000004">
      <c r="A6970">
        <v>6965</v>
      </c>
      <c r="C6970">
        <f t="shared" si="330"/>
        <v>-5.9593622620902564E-2</v>
      </c>
      <c r="D6970">
        <f t="shared" si="331"/>
        <v>-9.3642198619620998E-4</v>
      </c>
      <c r="E6970" s="2">
        <f t="shared" si="332"/>
        <v>6.7114911428499766E-3</v>
      </c>
      <c r="K6970">
        <v>6965</v>
      </c>
      <c r="L6970" s="8">
        <v>8.2784229626974904E-4</v>
      </c>
      <c r="M6970" s="8">
        <v>2.2330068353381399E-2</v>
      </c>
    </row>
    <row r="6971" spans="1:13" x14ac:dyDescent="0.55000000000000004">
      <c r="A6971">
        <v>6966</v>
      </c>
      <c r="C6971">
        <f t="shared" si="330"/>
        <v>-7.5254658625216769E-2</v>
      </c>
      <c r="D6971">
        <f t="shared" si="331"/>
        <v>-7.7218525428998956E-4</v>
      </c>
      <c r="E6971" s="2">
        <f t="shared" si="332"/>
        <v>1.6941443754524329E-2</v>
      </c>
      <c r="K6971">
        <v>6966</v>
      </c>
      <c r="L6971" s="8">
        <v>9.4132091745904498E-4</v>
      </c>
      <c r="M6971" s="8">
        <v>5.4904642826981903E-2</v>
      </c>
    </row>
    <row r="6972" spans="1:13" x14ac:dyDescent="0.55000000000000004">
      <c r="A6972">
        <v>6967</v>
      </c>
      <c r="C6972">
        <f t="shared" si="330"/>
        <v>-7.2028361556945961E-2</v>
      </c>
      <c r="D6972">
        <f t="shared" si="331"/>
        <v>-4.1414629993070311E-4</v>
      </c>
      <c r="E6972" s="2">
        <f t="shared" si="332"/>
        <v>2.1244919529041447E-2</v>
      </c>
      <c r="K6972">
        <v>6967</v>
      </c>
      <c r="L6972" s="8">
        <v>8.1903987533969995E-4</v>
      </c>
      <c r="M6972" s="8">
        <v>7.3728008900888403E-2</v>
      </c>
    </row>
    <row r="6973" spans="1:13" x14ac:dyDescent="0.55000000000000004">
      <c r="A6973">
        <v>6968</v>
      </c>
      <c r="C6973">
        <f t="shared" si="330"/>
        <v>-5.0724463975279709E-2</v>
      </c>
      <c r="D6973">
        <f t="shared" si="331"/>
        <v>4.7834646199825044E-5</v>
      </c>
      <c r="E6973" s="2">
        <f t="shared" si="332"/>
        <v>1.5577586459748747E-2</v>
      </c>
      <c r="K6973">
        <v>6968</v>
      </c>
      <c r="L6973" s="8">
        <v>4.9162521548701699E-4</v>
      </c>
      <c r="M6973" s="8">
        <v>7.4085737770205606E-2</v>
      </c>
    </row>
    <row r="6974" spans="1:13" x14ac:dyDescent="0.55000000000000004">
      <c r="A6974">
        <v>6969</v>
      </c>
      <c r="C6974">
        <f t="shared" si="330"/>
        <v>-1.6689795122684856E-2</v>
      </c>
      <c r="D6974">
        <f t="shared" si="331"/>
        <v>4.9781010440853814E-4</v>
      </c>
      <c r="E6974" s="2">
        <f t="shared" si="332"/>
        <v>5.2675703142979731E-3</v>
      </c>
      <c r="K6974">
        <v>6969</v>
      </c>
      <c r="L6974" s="8">
        <v>4.10799705941909E-5</v>
      </c>
      <c r="M6974" s="8">
        <v>5.5888234020424102E-2</v>
      </c>
    </row>
    <row r="6975" spans="1:13" x14ac:dyDescent="0.55000000000000004">
      <c r="A6975">
        <v>6970</v>
      </c>
      <c r="C6975">
        <f t="shared" si="330"/>
        <v>2.1533660512735503E-2</v>
      </c>
      <c r="D6975">
        <f t="shared" si="331"/>
        <v>8.228457194151479E-4</v>
      </c>
      <c r="E6975" s="2">
        <f t="shared" si="332"/>
        <v>4.6635043530722243E-6</v>
      </c>
      <c r="K6975">
        <v>6970</v>
      </c>
      <c r="L6975" s="8">
        <v>-4.1975400777558702E-4</v>
      </c>
      <c r="M6975" s="8">
        <v>2.3693175354794298E-2</v>
      </c>
    </row>
    <row r="6976" spans="1:13" x14ac:dyDescent="0.55000000000000004">
      <c r="A6976">
        <v>6971</v>
      </c>
      <c r="C6976">
        <f t="shared" si="330"/>
        <v>5.4352621252228915E-2</v>
      </c>
      <c r="D6976">
        <f t="shared" si="331"/>
        <v>9.413644030601434E-4</v>
      </c>
      <c r="E6976" s="2">
        <f t="shared" si="332"/>
        <v>4.7318724959880473E-3</v>
      </c>
      <c r="K6976">
        <v>6971</v>
      </c>
      <c r="L6976" s="8">
        <v>-7.7545799093315098E-4</v>
      </c>
      <c r="M6976" s="8">
        <v>-1.44359860602327E-2</v>
      </c>
    </row>
    <row r="6977" spans="1:13" x14ac:dyDescent="0.55000000000000004">
      <c r="A6977">
        <v>6972</v>
      </c>
      <c r="C6977">
        <f t="shared" si="330"/>
        <v>7.3530219720832735E-2</v>
      </c>
      <c r="D6977">
        <f t="shared" si="331"/>
        <v>8.2362046393093127E-4</v>
      </c>
      <c r="E6977" s="2">
        <f t="shared" si="332"/>
        <v>1.5001297717222013E-2</v>
      </c>
      <c r="K6977">
        <v>6972</v>
      </c>
      <c r="L6977" s="8">
        <v>-9.3694370966938096E-4</v>
      </c>
      <c r="M6977" s="8">
        <v>-4.8949565212118601E-2</v>
      </c>
    </row>
    <row r="6978" spans="1:13" x14ac:dyDescent="0.55000000000000004">
      <c r="A6978">
        <v>6973</v>
      </c>
      <c r="C6978">
        <f t="shared" si="330"/>
        <v>7.4253282933563855E-2</v>
      </c>
      <c r="D6978">
        <f t="shared" si="331"/>
        <v>4.991651488969734E-4</v>
      </c>
      <c r="E6978" s="2">
        <f t="shared" si="332"/>
        <v>2.1157653037933204E-2</v>
      </c>
      <c r="K6978">
        <v>6973</v>
      </c>
      <c r="L6978" s="8">
        <v>-8.6376606394211795E-4</v>
      </c>
      <c r="M6978" s="8">
        <v>-7.1203422095572594E-2</v>
      </c>
    </row>
    <row r="6979" spans="1:13" x14ac:dyDescent="0.55000000000000004">
      <c r="A6979">
        <v>6974</v>
      </c>
      <c r="C6979">
        <f t="shared" si="330"/>
        <v>5.6340337264990006E-2</v>
      </c>
      <c r="D6979">
        <f t="shared" si="331"/>
        <v>4.9429903056386645E-5</v>
      </c>
      <c r="E6979" s="2">
        <f t="shared" si="332"/>
        <v>1.7414570527181001E-2</v>
      </c>
      <c r="K6979">
        <v>6974</v>
      </c>
      <c r="L6979" s="8">
        <v>-5.7425284908490897E-4</v>
      </c>
      <c r="M6979" s="8">
        <v>-7.5623940201228104E-2</v>
      </c>
    </row>
    <row r="6980" spans="1:13" x14ac:dyDescent="0.55000000000000004">
      <c r="A6980">
        <v>6975</v>
      </c>
      <c r="C6980">
        <f t="shared" si="330"/>
        <v>2.4287154502986966E-2</v>
      </c>
      <c r="D6980">
        <f t="shared" si="331"/>
        <v>-4.1271120655166565E-4</v>
      </c>
      <c r="E6980" s="2">
        <f t="shared" si="332"/>
        <v>7.2916447154279746E-3</v>
      </c>
      <c r="K6980">
        <v>6975</v>
      </c>
      <c r="L6980" s="8">
        <v>-1.4091444576834001E-4</v>
      </c>
      <c r="M6980" s="8">
        <v>-6.1103973346620301E-2</v>
      </c>
    </row>
    <row r="6981" spans="1:13" x14ac:dyDescent="0.55000000000000004">
      <c r="A6981">
        <v>6976</v>
      </c>
      <c r="C6981">
        <f t="shared" si="330"/>
        <v>-1.3861592106667854E-2</v>
      </c>
      <c r="D6981">
        <f t="shared" si="331"/>
        <v>-7.7127050257724632E-4</v>
      </c>
      <c r="E6981" s="2">
        <f t="shared" si="332"/>
        <v>3.034057168549237E-4</v>
      </c>
      <c r="K6981">
        <v>6976</v>
      </c>
      <c r="L6981" s="8">
        <v>3.27716854660666E-4</v>
      </c>
      <c r="M6981" s="8">
        <v>-3.12801373058205E-2</v>
      </c>
    </row>
    <row r="6982" spans="1:13" x14ac:dyDescent="0.55000000000000004">
      <c r="A6982">
        <v>6977</v>
      </c>
      <c r="C6982">
        <f t="shared" ref="C6982:C7045" si="333">$D$1*COS($B$2*(A6982-$L$2)+$B$1)</f>
        <v>-4.8531371275870386E-2</v>
      </c>
      <c r="D6982">
        <f t="shared" ref="D6982:D7045" si="334">$D$2*COS($B$2*(A6982-$L$3)+$B$3)</f>
        <v>-9.3625715954679821E-4</v>
      </c>
      <c r="E6982" s="2">
        <f t="shared" ref="E6982:E7045" si="335">(M6982-C6982)^2</f>
        <v>3.0150394021582548E-3</v>
      </c>
      <c r="K6982">
        <v>6977</v>
      </c>
      <c r="L6982" s="8">
        <v>7.1426943583213895E-4</v>
      </c>
      <c r="M6982" s="8">
        <v>6.3780031711059204E-3</v>
      </c>
    </row>
    <row r="6983" spans="1:13" x14ac:dyDescent="0.55000000000000004">
      <c r="A6983">
        <v>6978</v>
      </c>
      <c r="C6983">
        <f t="shared" si="333"/>
        <v>-7.1020799216062191E-2</v>
      </c>
      <c r="D6983">
        <f t="shared" si="334"/>
        <v>-8.6626300421304065E-4</v>
      </c>
      <c r="E6983" s="2">
        <f t="shared" si="335"/>
        <v>1.2873065493250796E-2</v>
      </c>
      <c r="K6983">
        <v>6978</v>
      </c>
      <c r="L6983" s="8">
        <v>9.2192880579356298E-4</v>
      </c>
      <c r="M6983" s="8">
        <v>4.2438733187569702E-2</v>
      </c>
    </row>
    <row r="6984" spans="1:13" x14ac:dyDescent="0.55000000000000004">
      <c r="A6984">
        <v>6979</v>
      </c>
      <c r="C6984">
        <f t="shared" si="333"/>
        <v>-7.5685503552691338E-2</v>
      </c>
      <c r="D6984">
        <f t="shared" si="334"/>
        <v>-5.788550941971597E-4</v>
      </c>
      <c r="E6984" s="2">
        <f t="shared" si="335"/>
        <v>2.0608302959219765E-2</v>
      </c>
      <c r="K6984">
        <v>6979</v>
      </c>
      <c r="L6984" s="8">
        <v>8.9868538711289304E-4</v>
      </c>
      <c r="M6984" s="8">
        <v>6.7870419206419397E-2</v>
      </c>
    </row>
    <row r="6985" spans="1:13" x14ac:dyDescent="0.55000000000000004">
      <c r="A6985">
        <v>6980</v>
      </c>
      <c r="C6985">
        <f t="shared" si="333"/>
        <v>-6.1354741821429852E-2</v>
      </c>
      <c r="D6985">
        <f t="shared" si="334"/>
        <v>-1.4616675683507265E-4</v>
      </c>
      <c r="E6985" s="2">
        <f t="shared" si="335"/>
        <v>1.8949801920113998E-2</v>
      </c>
      <c r="K6985">
        <v>6980</v>
      </c>
      <c r="L6985" s="8">
        <v>6.5036063819040395E-4</v>
      </c>
      <c r="M6985" s="8">
        <v>7.6303537697507903E-2</v>
      </c>
    </row>
    <row r="6986" spans="1:13" x14ac:dyDescent="0.55000000000000004">
      <c r="A6986">
        <v>6981</v>
      </c>
      <c r="C6986">
        <f t="shared" si="333"/>
        <v>-3.16252331483345E-2</v>
      </c>
      <c r="D6986">
        <f t="shared" si="334"/>
        <v>3.232063555418396E-4</v>
      </c>
      <c r="E6986" s="2">
        <f t="shared" si="335"/>
        <v>9.457794922666506E-3</v>
      </c>
      <c r="K6986">
        <v>6981</v>
      </c>
      <c r="L6986" s="8">
        <v>2.3914903288863699E-4</v>
      </c>
      <c r="M6986" s="8">
        <v>6.5625961819473E-2</v>
      </c>
    </row>
    <row r="6987" spans="1:13" x14ac:dyDescent="0.55000000000000004">
      <c r="A6987">
        <v>6982</v>
      </c>
      <c r="C6987">
        <f t="shared" si="333"/>
        <v>6.0415424379695673E-3</v>
      </c>
      <c r="D6987">
        <f t="shared" si="334"/>
        <v>7.1146148532717942E-4</v>
      </c>
      <c r="E6987" s="2">
        <f t="shared" si="335"/>
        <v>1.0543278016880901E-3</v>
      </c>
      <c r="K6987">
        <v>6982</v>
      </c>
      <c r="L6987" s="8">
        <v>-2.3195893127298201E-4</v>
      </c>
      <c r="M6987" s="8">
        <v>3.8511956689840303E-2</v>
      </c>
    </row>
    <row r="6988" spans="1:13" x14ac:dyDescent="0.55000000000000004">
      <c r="A6988">
        <v>6983</v>
      </c>
      <c r="C6988">
        <f t="shared" si="333"/>
        <v>4.2192018217027928E-2</v>
      </c>
      <c r="D6988">
        <f t="shared" si="334"/>
        <v>9.2115477871080296E-4</v>
      </c>
      <c r="E6988" s="2">
        <f t="shared" si="335"/>
        <v>1.6353632798967006E-3</v>
      </c>
      <c r="K6988">
        <v>6983</v>
      </c>
      <c r="L6988" s="8">
        <v>-6.4497134212854201E-4</v>
      </c>
      <c r="M6988" s="8">
        <v>1.7523930964027301E-3</v>
      </c>
    </row>
    <row r="6989" spans="1:13" x14ac:dyDescent="0.55000000000000004">
      <c r="A6989">
        <v>6984</v>
      </c>
      <c r="C6989">
        <f t="shared" si="333"/>
        <v>6.7753186761899759E-2</v>
      </c>
      <c r="D6989">
        <f t="shared" si="334"/>
        <v>8.9965763904913782E-4</v>
      </c>
      <c r="E6989" s="2">
        <f t="shared" si="335"/>
        <v>1.0650086228630597E-2</v>
      </c>
      <c r="K6989">
        <v>6984</v>
      </c>
      <c r="L6989" s="8">
        <v>-8.9644667923628296E-4</v>
      </c>
      <c r="M6989" s="8">
        <v>-3.5446068219086399E-2</v>
      </c>
    </row>
    <row r="6990" spans="1:13" x14ac:dyDescent="0.55000000000000004">
      <c r="A6990">
        <v>6985</v>
      </c>
      <c r="C6990">
        <f t="shared" si="333"/>
        <v>7.6309733553398082E-2</v>
      </c>
      <c r="D6990">
        <f t="shared" si="334"/>
        <v>6.5236539526454041E-4</v>
      </c>
      <c r="E6990" s="2">
        <f t="shared" si="335"/>
        <v>1.9621446978890487E-2</v>
      </c>
      <c r="K6990">
        <v>6985</v>
      </c>
      <c r="L6990" s="8">
        <v>-9.2340138437783698E-4</v>
      </c>
      <c r="M6990" s="8">
        <v>-6.3766841857662293E-2</v>
      </c>
    </row>
    <row r="6991" spans="1:13" x14ac:dyDescent="0.55000000000000004">
      <c r="A6991">
        <v>6986</v>
      </c>
      <c r="C6991">
        <f t="shared" si="333"/>
        <v>6.5714145704552793E-2</v>
      </c>
      <c r="D6991">
        <f t="shared" si="334"/>
        <v>2.4134318804002887E-4</v>
      </c>
      <c r="E6991" s="2">
        <f t="shared" si="335"/>
        <v>2.0116021236298777E-2</v>
      </c>
      <c r="K6991">
        <v>6986</v>
      </c>
      <c r="L6991" s="8">
        <v>-7.1908448443565201E-4</v>
      </c>
      <c r="M6991" s="8">
        <v>-7.6116814372218802E-2</v>
      </c>
    </row>
    <row r="6992" spans="1:13" x14ac:dyDescent="0.55000000000000004">
      <c r="A6992">
        <v>6987</v>
      </c>
      <c r="C6992">
        <f t="shared" si="333"/>
        <v>3.8625692428152766E-2</v>
      </c>
      <c r="D6992">
        <f t="shared" si="334"/>
        <v>-2.3025107227175968E-4</v>
      </c>
      <c r="E6992" s="2">
        <f t="shared" si="335"/>
        <v>1.1670167822727057E-2</v>
      </c>
      <c r="K6992">
        <v>6987</v>
      </c>
      <c r="L6992" s="8">
        <v>-3.3466841449027401E-4</v>
      </c>
      <c r="M6992" s="8">
        <v>-6.9402858532817996E-2</v>
      </c>
    </row>
    <row r="6993" spans="1:13" x14ac:dyDescent="0.55000000000000004">
      <c r="A6993">
        <v>6988</v>
      </c>
      <c r="C6993">
        <f t="shared" si="333"/>
        <v>1.8430045172833603E-3</v>
      </c>
      <c r="D6993">
        <f t="shared" si="334"/>
        <v>-6.4405716675085733E-4</v>
      </c>
      <c r="E6993" s="2">
        <f t="shared" si="335"/>
        <v>2.2230782496697817E-3</v>
      </c>
      <c r="K6993">
        <v>6988</v>
      </c>
      <c r="L6993" s="8">
        <v>1.33567435996308E-4</v>
      </c>
      <c r="M6993" s="8">
        <v>-4.5306526229796001E-2</v>
      </c>
    </row>
    <row r="6994" spans="1:13" x14ac:dyDescent="0.55000000000000004">
      <c r="A6994">
        <v>6989</v>
      </c>
      <c r="C6994">
        <f t="shared" si="333"/>
        <v>-3.5402238679971276E-2</v>
      </c>
      <c r="D6994">
        <f t="shared" si="334"/>
        <v>-8.9621848802341341E-4</v>
      </c>
      <c r="E6994" s="2">
        <f t="shared" si="335"/>
        <v>6.5225815879872001E-4</v>
      </c>
      <c r="K6994">
        <v>6989</v>
      </c>
      <c r="L6994" s="8">
        <v>5.6835049354539804E-4</v>
      </c>
      <c r="M6994" s="8">
        <v>-9.8628933712379303E-3</v>
      </c>
    </row>
    <row r="6995" spans="1:13" x14ac:dyDescent="0.55000000000000004">
      <c r="A6995">
        <v>6990</v>
      </c>
      <c r="C6995">
        <f t="shared" si="333"/>
        <v>-6.3762266187925284E-2</v>
      </c>
      <c r="D6995">
        <f t="shared" si="334"/>
        <v>-9.2344785959160198E-4</v>
      </c>
      <c r="E6995" s="2">
        <f t="shared" si="335"/>
        <v>8.4296689285150873E-3</v>
      </c>
      <c r="K6995">
        <v>6990</v>
      </c>
      <c r="L6995" s="8">
        <v>8.6078664419555302E-4</v>
      </c>
      <c r="M6995" s="8">
        <v>2.8050962317095099E-2</v>
      </c>
    </row>
    <row r="6996" spans="1:13" x14ac:dyDescent="0.55000000000000004">
      <c r="A6996">
        <v>6991</v>
      </c>
      <c r="C6996">
        <f t="shared" si="333"/>
        <v>-7.6119308885626472E-2</v>
      </c>
      <c r="D6996">
        <f t="shared" si="334"/>
        <v>-7.1891128314295247E-4</v>
      </c>
      <c r="E6996" s="2">
        <f t="shared" si="335"/>
        <v>1.8240822560777907E-2</v>
      </c>
      <c r="K6996">
        <v>6991</v>
      </c>
      <c r="L6996" s="8">
        <v>9.3763343987427004E-4</v>
      </c>
      <c r="M6996" s="8">
        <v>5.8939280477575101E-2</v>
      </c>
    </row>
    <row r="6997" spans="1:13" x14ac:dyDescent="0.55000000000000004">
      <c r="A6997">
        <v>6992</v>
      </c>
      <c r="C6997">
        <f t="shared" si="333"/>
        <v>-6.937200952076121E-2</v>
      </c>
      <c r="D6997">
        <f t="shared" si="334"/>
        <v>-3.3394312807292939E-4</v>
      </c>
      <c r="E6997" s="2">
        <f t="shared" si="335"/>
        <v>2.0862306878545376E-2</v>
      </c>
      <c r="K6997">
        <v>6992</v>
      </c>
      <c r="L6997" s="8">
        <v>7.7964412388090197E-4</v>
      </c>
      <c r="M6997" s="8">
        <v>7.5065890209695202E-2</v>
      </c>
    </row>
    <row r="6998" spans="1:13" x14ac:dyDescent="0.55000000000000004">
      <c r="A6998">
        <v>6993</v>
      </c>
      <c r="C6998">
        <f t="shared" si="333"/>
        <v>-4.5213798012124565E-2</v>
      </c>
      <c r="D6998">
        <f t="shared" si="334"/>
        <v>1.3483771318076136E-4</v>
      </c>
      <c r="E6998" s="2">
        <f t="shared" si="335"/>
        <v>1.3831072464999903E-2</v>
      </c>
      <c r="K6998">
        <v>6993</v>
      </c>
      <c r="L6998" s="8">
        <v>4.2638810050055198E-4</v>
      </c>
      <c r="M6998" s="8">
        <v>7.2391782063822102E-2</v>
      </c>
    </row>
    <row r="6999" spans="1:13" x14ac:dyDescent="0.55000000000000004">
      <c r="A6999">
        <v>6994</v>
      </c>
      <c r="C6999">
        <f t="shared" si="333"/>
        <v>-9.7078762336890584E-3</v>
      </c>
      <c r="D6999">
        <f t="shared" si="334"/>
        <v>5.6977713057956598E-4</v>
      </c>
      <c r="E6999" s="2">
        <f t="shared" si="335"/>
        <v>3.7570254451576583E-3</v>
      </c>
      <c r="K6999">
        <v>6994</v>
      </c>
      <c r="L6999" s="8">
        <v>-3.36594677699016E-5</v>
      </c>
      <c r="M6999" s="8">
        <v>5.1586703014052403E-2</v>
      </c>
    </row>
    <row r="7000" spans="1:13" x14ac:dyDescent="0.55000000000000004">
      <c r="A7000">
        <v>6995</v>
      </c>
      <c r="C7000">
        <f t="shared" si="333"/>
        <v>2.82345178536073E-2</v>
      </c>
      <c r="D7000">
        <f t="shared" si="334"/>
        <v>8.6171449815188993E-4</v>
      </c>
      <c r="E7000" s="2">
        <f t="shared" si="335"/>
        <v>1.0760127995324952E-4</v>
      </c>
      <c r="K7000">
        <v>6995</v>
      </c>
      <c r="L7000" s="8">
        <v>-4.85276813529204E-4</v>
      </c>
      <c r="M7000" s="8">
        <v>1.7861414173741302E-2</v>
      </c>
    </row>
    <row r="7001" spans="1:13" x14ac:dyDescent="0.55000000000000004">
      <c r="A7001">
        <v>6996</v>
      </c>
      <c r="C7001">
        <f t="shared" si="333"/>
        <v>5.9090643095360537E-2</v>
      </c>
      <c r="D7001">
        <f t="shared" si="334"/>
        <v>9.3737969018979801E-4</v>
      </c>
      <c r="E7001" s="2">
        <f t="shared" si="335"/>
        <v>6.3088103207571524E-3</v>
      </c>
      <c r="K7001">
        <v>6996</v>
      </c>
      <c r="L7001" s="8">
        <v>-8.1535357090132502E-4</v>
      </c>
      <c r="M7001" s="8">
        <v>-2.0337376650552502E-2</v>
      </c>
    </row>
    <row r="7002" spans="1:13" x14ac:dyDescent="0.55000000000000004">
      <c r="A7002">
        <v>6997</v>
      </c>
      <c r="C7002">
        <f t="shared" si="333"/>
        <v>7.5116262453140847E-2</v>
      </c>
      <c r="D7002">
        <f t="shared" si="334"/>
        <v>7.7778233839173247E-4</v>
      </c>
      <c r="E7002" s="2">
        <f t="shared" si="335"/>
        <v>1.6527367058311496E-2</v>
      </c>
      <c r="K7002">
        <v>6997</v>
      </c>
      <c r="L7002" s="8">
        <v>-9.4121996835487098E-4</v>
      </c>
      <c r="M7002" s="8">
        <v>-5.3442545328790197E-2</v>
      </c>
    </row>
    <row r="7003" spans="1:13" x14ac:dyDescent="0.55000000000000004">
      <c r="A7003">
        <v>6998</v>
      </c>
      <c r="C7003">
        <f t="shared" si="333"/>
        <v>7.2289283260367349E-2</v>
      </c>
      <c r="D7003">
        <f t="shared" si="334"/>
        <v>4.2297801400823567E-4</v>
      </c>
      <c r="E7003" s="2">
        <f t="shared" si="335"/>
        <v>2.115627856048425E-2</v>
      </c>
      <c r="K7003">
        <v>6998</v>
      </c>
      <c r="L7003" s="8">
        <v>-8.3135198582915998E-4</v>
      </c>
      <c r="M7003" s="8">
        <v>-7.3162696995950405E-2</v>
      </c>
    </row>
    <row r="7004" spans="1:13" x14ac:dyDescent="0.55000000000000004">
      <c r="A7004">
        <v>6999</v>
      </c>
      <c r="C7004">
        <f t="shared" si="333"/>
        <v>5.1319217706432767E-2</v>
      </c>
      <c r="D7004">
        <f t="shared" si="334"/>
        <v>-3.7984876222201351E-5</v>
      </c>
      <c r="E7004" s="2">
        <f t="shared" si="335"/>
        <v>1.5845274670029379E-2</v>
      </c>
      <c r="K7004">
        <v>6999</v>
      </c>
      <c r="L7004" s="8">
        <v>-5.1326674111923495E-4</v>
      </c>
      <c r="M7004" s="8">
        <v>-7.4558797332053506E-2</v>
      </c>
    </row>
    <row r="7005" spans="1:13" x14ac:dyDescent="0.55000000000000004">
      <c r="A7005">
        <v>7000</v>
      </c>
      <c r="C7005">
        <f t="shared" si="333"/>
        <v>1.7469110231464136E-2</v>
      </c>
      <c r="D7005">
        <f t="shared" si="334"/>
        <v>-4.89414363178529E-4</v>
      </c>
      <c r="E7005" s="2">
        <f t="shared" si="335"/>
        <v>5.5876065395887827E-3</v>
      </c>
      <c r="K7005">
        <v>7000</v>
      </c>
      <c r="L7005" s="8">
        <v>-6.6630657020301396E-5</v>
      </c>
      <c r="M7005" s="8">
        <v>-5.7281184347144597E-2</v>
      </c>
    </row>
    <row r="7006" spans="1:13" x14ac:dyDescent="0.55000000000000004">
      <c r="A7006">
        <v>7001</v>
      </c>
      <c r="C7006">
        <f t="shared" si="333"/>
        <v>-2.0765375691974477E-2</v>
      </c>
      <c r="D7006">
        <f t="shared" si="334"/>
        <v>-8.1801116101330197E-4</v>
      </c>
      <c r="E7006" s="2">
        <f t="shared" si="335"/>
        <v>2.3929391268423291E-5</v>
      </c>
      <c r="K7006">
        <v>7001</v>
      </c>
      <c r="L7006" s="8">
        <v>3.9669348847595499E-4</v>
      </c>
      <c r="M7006" s="8">
        <v>-2.5657143395823801E-2</v>
      </c>
    </row>
    <row r="7007" spans="1:13" x14ac:dyDescent="0.55000000000000004">
      <c r="A7007">
        <v>7002</v>
      </c>
      <c r="C7007">
        <f t="shared" si="333"/>
        <v>-5.3788190015329813E-2</v>
      </c>
      <c r="D7007">
        <f t="shared" si="334"/>
        <v>-9.4130439974077467E-4</v>
      </c>
      <c r="E7007" s="2">
        <f t="shared" si="335"/>
        <v>4.3799351249074504E-3</v>
      </c>
      <c r="K7007">
        <v>7002</v>
      </c>
      <c r="L7007" s="8">
        <v>7.6066328887566695E-4</v>
      </c>
      <c r="M7007" s="8">
        <v>1.23928882843432E-2</v>
      </c>
    </row>
    <row r="7008" spans="1:13" x14ac:dyDescent="0.55000000000000004">
      <c r="A7008">
        <v>7003</v>
      </c>
      <c r="C7008">
        <f t="shared" si="333"/>
        <v>-7.331130241099397E-2</v>
      </c>
      <c r="D7008">
        <f t="shared" si="334"/>
        <v>-8.2835007526255698E-4</v>
      </c>
      <c r="E7008" s="2">
        <f t="shared" si="335"/>
        <v>1.4556506140682716E-2</v>
      </c>
      <c r="K7008">
        <v>7003</v>
      </c>
      <c r="L7008" s="8">
        <v>9.3412024976400904E-4</v>
      </c>
      <c r="M7008" s="8">
        <v>4.73390442137991E-2</v>
      </c>
    </row>
    <row r="7009" spans="1:13" x14ac:dyDescent="0.55000000000000004">
      <c r="A7009">
        <v>7004</v>
      </c>
      <c r="C7009">
        <f t="shared" si="333"/>
        <v>-7.4434823181144194E-2</v>
      </c>
      <c r="D7009">
        <f t="shared" si="334"/>
        <v>-5.0749734212765236E-4</v>
      </c>
      <c r="E7009" s="2">
        <f t="shared" si="335"/>
        <v>2.09854817359247E-2</v>
      </c>
      <c r="K7009">
        <v>7004</v>
      </c>
      <c r="L7009" s="8">
        <v>8.7362099923763196E-4</v>
      </c>
      <c r="M7009" s="8">
        <v>7.0428842849799195E-2</v>
      </c>
    </row>
    <row r="7010" spans="1:13" x14ac:dyDescent="0.55000000000000004">
      <c r="A7010">
        <v>7005</v>
      </c>
      <c r="C7010">
        <f t="shared" si="333"/>
        <v>-5.6876772294411571E-2</v>
      </c>
      <c r="D7010">
        <f t="shared" si="334"/>
        <v>-5.9273473313916482E-5</v>
      </c>
      <c r="E7010" s="2">
        <f t="shared" si="335"/>
        <v>1.7624174966082443E-2</v>
      </c>
      <c r="K7010">
        <v>7005</v>
      </c>
      <c r="L7010" s="8">
        <v>5.9431794990096899E-4</v>
      </c>
      <c r="M7010" s="8">
        <v>7.5879300885245402E-2</v>
      </c>
    </row>
    <row r="7011" spans="1:13" x14ac:dyDescent="0.55000000000000004">
      <c r="A7011">
        <v>7006</v>
      </c>
      <c r="C7011">
        <f t="shared" si="333"/>
        <v>-2.5043850429018223E-2</v>
      </c>
      <c r="D7011">
        <f t="shared" si="334"/>
        <v>4.0382678791592666E-4</v>
      </c>
      <c r="E7011" s="2">
        <f t="shared" si="335"/>
        <v>7.6333714684335184E-3</v>
      </c>
      <c r="K7011">
        <v>7006</v>
      </c>
      <c r="L7011" s="8">
        <v>1.66164283130714E-4</v>
      </c>
      <c r="M7011" s="8">
        <v>6.2325317292973498E-2</v>
      </c>
    </row>
    <row r="7012" spans="1:13" x14ac:dyDescent="0.55000000000000004">
      <c r="A7012">
        <v>7007</v>
      </c>
      <c r="C7012">
        <f t="shared" si="333"/>
        <v>1.3074550011576171E-2</v>
      </c>
      <c r="D7012">
        <f t="shared" si="334"/>
        <v>7.6557503737218261E-4</v>
      </c>
      <c r="E7012" s="2">
        <f t="shared" si="335"/>
        <v>4.0348842610879313E-4</v>
      </c>
      <c r="K7012">
        <v>7007</v>
      </c>
      <c r="L7012" s="8">
        <v>-3.0360625915800402E-4</v>
      </c>
      <c r="M7012" s="8">
        <v>3.3161571346477799E-2</v>
      </c>
    </row>
    <row r="7013" spans="1:13" x14ac:dyDescent="0.55000000000000004">
      <c r="A7013">
        <v>7008</v>
      </c>
      <c r="C7013">
        <f t="shared" si="333"/>
        <v>4.7911513988047862E-2</v>
      </c>
      <c r="D7013">
        <f t="shared" si="334"/>
        <v>9.3518008948785699E-4</v>
      </c>
      <c r="E7013" s="2">
        <f t="shared" si="335"/>
        <v>2.7268458774883137E-3</v>
      </c>
      <c r="K7013">
        <v>7008</v>
      </c>
      <c r="L7013" s="8">
        <v>-6.9733673040410504E-4</v>
      </c>
      <c r="M7013" s="8">
        <v>-4.3076958631966698E-3</v>
      </c>
    </row>
    <row r="7014" spans="1:13" x14ac:dyDescent="0.55000000000000004">
      <c r="A7014">
        <v>7009</v>
      </c>
      <c r="C7014">
        <f t="shared" si="333"/>
        <v>7.072369784919938E-2</v>
      </c>
      <c r="D7014">
        <f t="shared" si="334"/>
        <v>8.7007465118229773E-4</v>
      </c>
      <c r="E7014" s="2">
        <f t="shared" si="335"/>
        <v>1.2414811224394466E-2</v>
      </c>
      <c r="K7014">
        <v>7009</v>
      </c>
      <c r="L7014" s="8">
        <v>-9.1641489155748804E-4</v>
      </c>
      <c r="M7014" s="8">
        <v>-4.0698073920928501E-2</v>
      </c>
    </row>
    <row r="7015" spans="1:13" x14ac:dyDescent="0.55000000000000004">
      <c r="A7015">
        <v>7010</v>
      </c>
      <c r="C7015">
        <f t="shared" si="333"/>
        <v>7.5785724287470893E-2</v>
      </c>
      <c r="D7015">
        <f t="shared" si="334"/>
        <v>5.8659881514847489E-4</v>
      </c>
      <c r="E7015" s="2">
        <f t="shared" si="335"/>
        <v>2.0357893780347882E-2</v>
      </c>
      <c r="K7015">
        <v>7010</v>
      </c>
      <c r="L7015" s="8">
        <v>-9.0597125809504196E-4</v>
      </c>
      <c r="M7015" s="8">
        <v>-6.6895366892642694E-2</v>
      </c>
    </row>
    <row r="7016" spans="1:13" x14ac:dyDescent="0.55000000000000004">
      <c r="A7016">
        <v>7011</v>
      </c>
      <c r="C7016">
        <f t="shared" si="333"/>
        <v>6.1827131365907555E-2</v>
      </c>
      <c r="D7016">
        <f t="shared" si="334"/>
        <v>1.558990410343526E-4</v>
      </c>
      <c r="E7016" s="2">
        <f t="shared" si="335"/>
        <v>1.9089686490118975E-2</v>
      </c>
      <c r="K7016">
        <v>7011</v>
      </c>
      <c r="L7016" s="8">
        <v>-6.6862150280503599E-4</v>
      </c>
      <c r="M7016" s="8">
        <v>-7.6338300237366402E-2</v>
      </c>
    </row>
    <row r="7017" spans="1:13" x14ac:dyDescent="0.55000000000000004">
      <c r="A7017">
        <v>7012</v>
      </c>
      <c r="C7017">
        <f t="shared" si="333"/>
        <v>3.2351231684028023E-2</v>
      </c>
      <c r="D7017">
        <f t="shared" si="334"/>
        <v>-3.1392810628834005E-4</v>
      </c>
      <c r="E7017" s="2">
        <f t="shared" si="335"/>
        <v>9.8035869225193643E-3</v>
      </c>
      <c r="K7017">
        <v>7012</v>
      </c>
      <c r="L7017" s="8">
        <v>-2.6381134431083697E-4</v>
      </c>
      <c r="M7017" s="8">
        <v>-6.6661832719208003E-2</v>
      </c>
    </row>
    <row r="7018" spans="1:13" x14ac:dyDescent="0.55000000000000004">
      <c r="A7018">
        <v>7013</v>
      </c>
      <c r="C7018">
        <f t="shared" si="333"/>
        <v>-5.2441452406843765E-3</v>
      </c>
      <c r="D7018">
        <f t="shared" si="334"/>
        <v>-7.0496591601211175E-4</v>
      </c>
      <c r="E7018" s="2">
        <f t="shared" si="335"/>
        <v>1.2281765857698808E-3</v>
      </c>
      <c r="K7018">
        <v>7013</v>
      </c>
      <c r="L7018" s="8">
        <v>2.07072001932777E-4</v>
      </c>
      <c r="M7018" s="8">
        <v>-4.0289495656536702E-2</v>
      </c>
    </row>
    <row r="7019" spans="1:13" x14ac:dyDescent="0.55000000000000004">
      <c r="A7019">
        <v>7014</v>
      </c>
      <c r="C7019">
        <f t="shared" si="333"/>
        <v>-4.152335224779611E-2</v>
      </c>
      <c r="D7019">
        <f t="shared" si="334"/>
        <v>-9.1907214031933476E-4</v>
      </c>
      <c r="E7019" s="2">
        <f t="shared" si="335"/>
        <v>1.4210598718523411E-3</v>
      </c>
      <c r="K7019">
        <v>7014</v>
      </c>
      <c r="L7019" s="8">
        <v>6.26092880710887E-4</v>
      </c>
      <c r="M7019" s="8">
        <v>-3.8264044688002502E-3</v>
      </c>
    </row>
    <row r="7020" spans="1:13" x14ac:dyDescent="0.55000000000000004">
      <c r="A7020">
        <v>7015</v>
      </c>
      <c r="C7020">
        <f t="shared" si="333"/>
        <v>-6.7381073083008669E-2</v>
      </c>
      <c r="D7020">
        <f t="shared" si="334"/>
        <v>-9.0251062991391804E-4</v>
      </c>
      <c r="E7020" s="2">
        <f t="shared" si="335"/>
        <v>1.019617409166359E-2</v>
      </c>
      <c r="K7020">
        <v>7015</v>
      </c>
      <c r="L7020" s="8">
        <v>8.88304913516701E-4</v>
      </c>
      <c r="M7020" s="8">
        <v>3.3595033455437302E-2</v>
      </c>
    </row>
    <row r="7021" spans="1:13" x14ac:dyDescent="0.55000000000000004">
      <c r="A7021">
        <v>7016</v>
      </c>
      <c r="C7021">
        <f t="shared" si="333"/>
        <v>-7.6327564855647526E-2</v>
      </c>
      <c r="D7021">
        <f t="shared" si="334"/>
        <v>-6.5943797481774879E-4</v>
      </c>
      <c r="E7021" s="2">
        <f t="shared" si="335"/>
        <v>1.9301531478795004E-2</v>
      </c>
      <c r="K7021">
        <v>7016</v>
      </c>
      <c r="L7021" s="8">
        <v>9.2803547008864598E-4</v>
      </c>
      <c r="M7021" s="8">
        <v>6.2602386842303501E-2</v>
      </c>
    </row>
    <row r="7022" spans="1:13" x14ac:dyDescent="0.55000000000000004">
      <c r="A7022">
        <v>7017</v>
      </c>
      <c r="C7022">
        <f t="shared" si="333"/>
        <v>-6.611744670693219E-2</v>
      </c>
      <c r="D7022">
        <f t="shared" si="334"/>
        <v>-2.5086028789195853E-4</v>
      </c>
      <c r="E7022" s="2">
        <f t="shared" si="335"/>
        <v>2.0177643052576324E-2</v>
      </c>
      <c r="K7022">
        <v>7017</v>
      </c>
      <c r="L7022" s="8">
        <v>7.3533378606279896E-4</v>
      </c>
      <c r="M7022" s="8">
        <v>7.5930584087501293E-2</v>
      </c>
    </row>
    <row r="7023" spans="1:13" x14ac:dyDescent="0.55000000000000004">
      <c r="A7023">
        <v>7018</v>
      </c>
      <c r="C7023">
        <f t="shared" si="333"/>
        <v>-3.9313243079975538E-2</v>
      </c>
      <c r="D7023">
        <f t="shared" si="334"/>
        <v>2.2067804357939503E-4</v>
      </c>
      <c r="E7023" s="2">
        <f t="shared" si="335"/>
        <v>1.2002240747263337E-2</v>
      </c>
      <c r="K7023">
        <v>7018</v>
      </c>
      <c r="L7023" s="8">
        <v>3.5846319363789202E-4</v>
      </c>
      <c r="M7023" s="8">
        <v>7.0241495508838306E-2</v>
      </c>
    </row>
    <row r="7024" spans="1:13" x14ac:dyDescent="0.55000000000000004">
      <c r="A7024">
        <v>7019</v>
      </c>
      <c r="C7024">
        <f t="shared" si="333"/>
        <v>-2.6422440973598192E-3</v>
      </c>
      <c r="D7024">
        <f t="shared" si="334"/>
        <v>6.3683083763640686E-4</v>
      </c>
      <c r="E7024" s="2">
        <f t="shared" si="335"/>
        <v>2.4603814918748332E-3</v>
      </c>
      <c r="K7024">
        <v>7019</v>
      </c>
      <c r="L7024" s="8">
        <v>-1.08186729377835E-4</v>
      </c>
      <c r="M7024" s="8">
        <v>4.6959988633383597E-2</v>
      </c>
    </row>
    <row r="7025" spans="1:13" x14ac:dyDescent="0.55000000000000004">
      <c r="A7025">
        <v>7020</v>
      </c>
      <c r="C7025">
        <f t="shared" si="333"/>
        <v>3.4691902459606648E-2</v>
      </c>
      <c r="D7025">
        <f t="shared" si="334"/>
        <v>8.9315251477567188E-4</v>
      </c>
      <c r="E7025" s="2">
        <f t="shared" si="335"/>
        <v>5.186933904794465E-4</v>
      </c>
      <c r="K7025">
        <v>7020</v>
      </c>
      <c r="L7025" s="8">
        <v>-5.4774061487913904E-4</v>
      </c>
      <c r="M7025" s="8">
        <v>1.1917061286078201E-2</v>
      </c>
    </row>
    <row r="7026" spans="1:13" x14ac:dyDescent="0.55000000000000004">
      <c r="A7026">
        <v>7021</v>
      </c>
      <c r="C7026">
        <f t="shared" si="333"/>
        <v>6.3319112745874817E-2</v>
      </c>
      <c r="D7026">
        <f t="shared" si="334"/>
        <v>9.253117368700235E-4</v>
      </c>
      <c r="E7026" s="2">
        <f t="shared" si="335"/>
        <v>7.9976677962354872E-3</v>
      </c>
      <c r="K7026">
        <v>7021</v>
      </c>
      <c r="L7026" s="8">
        <v>-8.5010946544787701E-4</v>
      </c>
      <c r="M7026" s="8">
        <v>-2.61105679884065E-2</v>
      </c>
    </row>
    <row r="7027" spans="1:13" x14ac:dyDescent="0.55000000000000004">
      <c r="A7027">
        <v>7022</v>
      </c>
      <c r="C7027">
        <f t="shared" si="333"/>
        <v>7.6054560394916759E-2</v>
      </c>
      <c r="D7027">
        <f t="shared" si="334"/>
        <v>7.2523721703820522E-4</v>
      </c>
      <c r="E7027" s="2">
        <f t="shared" si="335"/>
        <v>1.7863178919927461E-2</v>
      </c>
      <c r="K7027">
        <v>7022</v>
      </c>
      <c r="L7027" s="8">
        <v>-9.3956312669894E-4</v>
      </c>
      <c r="M7027" s="8">
        <v>-5.7598643531990498E-2</v>
      </c>
    </row>
    <row r="7028" spans="1:13" x14ac:dyDescent="0.55000000000000004">
      <c r="A7028">
        <v>7023</v>
      </c>
      <c r="C7028">
        <f t="shared" si="333"/>
        <v>6.9701916487770479E-2</v>
      </c>
      <c r="D7028">
        <f t="shared" si="334"/>
        <v>3.4314344251741178E-4</v>
      </c>
      <c r="E7028" s="2">
        <f t="shared" si="335"/>
        <v>2.0840588566538722E-2</v>
      </c>
      <c r="K7028">
        <v>7023</v>
      </c>
      <c r="L7028" s="8">
        <v>-7.9369737424177396E-4</v>
      </c>
      <c r="M7028" s="8">
        <v>-7.46607814869443E-2</v>
      </c>
    </row>
    <row r="7029" spans="1:13" x14ac:dyDescent="0.55000000000000004">
      <c r="A7029">
        <v>7024</v>
      </c>
      <c r="C7029">
        <f t="shared" si="333"/>
        <v>4.5855560742020615E-2</v>
      </c>
      <c r="D7029">
        <f t="shared" si="334"/>
        <v>-1.2507210318537309E-4</v>
      </c>
      <c r="E7029" s="2">
        <f t="shared" si="335"/>
        <v>1.4132269969848859E-2</v>
      </c>
      <c r="K7029">
        <v>7024</v>
      </c>
      <c r="L7029" s="8">
        <v>-4.4904519066470703E-4</v>
      </c>
      <c r="M7029" s="8">
        <v>-7.3023663556629897E-2</v>
      </c>
    </row>
    <row r="7030" spans="1:13" x14ac:dyDescent="0.55000000000000004">
      <c r="A7030">
        <v>7025</v>
      </c>
      <c r="C7030">
        <f t="shared" si="333"/>
        <v>1.0500425808553013E-2</v>
      </c>
      <c r="D7030">
        <f t="shared" si="334"/>
        <v>-5.6189718729938792E-4</v>
      </c>
      <c r="E7030" s="2">
        <f t="shared" si="335"/>
        <v>4.0446727736584247E-3</v>
      </c>
      <c r="K7030">
        <v>7025</v>
      </c>
      <c r="L7030" s="8">
        <v>8.0731465884584302E-6</v>
      </c>
      <c r="M7030" s="8">
        <v>-5.3097316082637E-2</v>
      </c>
    </row>
    <row r="7031" spans="1:13" x14ac:dyDescent="0.55000000000000004">
      <c r="A7031">
        <v>7026</v>
      </c>
      <c r="C7031">
        <f t="shared" si="333"/>
        <v>-2.7490094671446755E-2</v>
      </c>
      <c r="D7031">
        <f t="shared" si="334"/>
        <v>-8.5769792125422138E-4</v>
      </c>
      <c r="E7031" s="2">
        <f t="shared" si="335"/>
        <v>5.8029022187663683E-5</v>
      </c>
      <c r="K7031">
        <v>7026</v>
      </c>
      <c r="L7031" s="8">
        <v>4.6316951419637801E-4</v>
      </c>
      <c r="M7031" s="8">
        <v>-1.9872416403912501E-2</v>
      </c>
    </row>
    <row r="7032" spans="1:13" x14ac:dyDescent="0.55000000000000004">
      <c r="A7032">
        <v>7027</v>
      </c>
      <c r="C7032">
        <f t="shared" si="333"/>
        <v>-5.8581180833421058E-2</v>
      </c>
      <c r="D7032">
        <f t="shared" si="334"/>
        <v>-9.382345558130871E-4</v>
      </c>
      <c r="E7032" s="2">
        <f t="shared" si="335"/>
        <v>5.9152763982835621E-3</v>
      </c>
      <c r="K7032">
        <v>7027</v>
      </c>
      <c r="L7032" s="8">
        <v>8.0226220367875104E-4</v>
      </c>
      <c r="M7032" s="8">
        <v>1.83296532426931E-2</v>
      </c>
    </row>
    <row r="7033" spans="1:13" x14ac:dyDescent="0.55000000000000004">
      <c r="A7033">
        <v>7028</v>
      </c>
      <c r="C7033">
        <f t="shared" si="333"/>
        <v>-7.4969625400561068E-2</v>
      </c>
      <c r="D7033">
        <f t="shared" si="334"/>
        <v>-7.8329409328380247E-4</v>
      </c>
      <c r="E7033" s="2">
        <f t="shared" si="335"/>
        <v>1.6106293520485229E-2</v>
      </c>
      <c r="K7033">
        <v>7028</v>
      </c>
      <c r="L7033" s="8">
        <v>9.4042334737638896E-4</v>
      </c>
      <c r="M7033" s="8">
        <v>5.1940947525752797E-2</v>
      </c>
    </row>
    <row r="7034" spans="1:13" x14ac:dyDescent="0.55000000000000004">
      <c r="A7034">
        <v>7029</v>
      </c>
      <c r="C7034">
        <f t="shared" si="333"/>
        <v>-7.2542274226480949E-2</v>
      </c>
      <c r="D7034">
        <f t="shared" si="334"/>
        <v>-4.3176332386975203E-4</v>
      </c>
      <c r="E7034" s="2">
        <f t="shared" si="335"/>
        <v>2.104982654221179E-2</v>
      </c>
      <c r="K7034">
        <v>7029</v>
      </c>
      <c r="L7034" s="8">
        <v>8.4304962976070703E-4</v>
      </c>
      <c r="M7034" s="8">
        <v>7.2543309282742302E-2</v>
      </c>
    </row>
    <row r="7035" spans="1:13" x14ac:dyDescent="0.55000000000000004">
      <c r="A7035">
        <v>7030</v>
      </c>
      <c r="C7035">
        <f t="shared" si="333"/>
        <v>-5.1908341291371701E-2</v>
      </c>
      <c r="D7035">
        <f t="shared" si="334"/>
        <v>2.8130938986840403E-5</v>
      </c>
      <c r="E7035" s="2">
        <f t="shared" si="335"/>
        <v>1.6099826189980602E-2</v>
      </c>
      <c r="K7035">
        <v>7030</v>
      </c>
      <c r="L7035" s="8">
        <v>5.3452890247124405E-4</v>
      </c>
      <c r="M7035" s="8">
        <v>7.4976749203850002E-2</v>
      </c>
    </row>
    <row r="7036" spans="1:13" x14ac:dyDescent="0.55000000000000004">
      <c r="A7036">
        <v>7031</v>
      </c>
      <c r="C7036">
        <f t="shared" si="333"/>
        <v>-1.8246508833148618E-2</v>
      </c>
      <c r="D7036">
        <f t="shared" si="334"/>
        <v>4.8096492911088221E-4</v>
      </c>
      <c r="E7036" s="2">
        <f t="shared" si="335"/>
        <v>5.9102739331248471E-3</v>
      </c>
      <c r="K7036">
        <v>7031</v>
      </c>
      <c r="L7036" s="8">
        <v>9.2132095581286001E-5</v>
      </c>
      <c r="M7036" s="8">
        <v>5.8631797164869097E-2</v>
      </c>
    </row>
    <row r="7037" spans="1:13" x14ac:dyDescent="0.55000000000000004">
      <c r="A7037">
        <v>7032</v>
      </c>
      <c r="C7037">
        <f t="shared" si="333"/>
        <v>1.9994812736304882E-2</v>
      </c>
      <c r="D7037">
        <f t="shared" si="334"/>
        <v>8.1308685996440988E-4</v>
      </c>
      <c r="E7037" s="2">
        <f t="shared" si="335"/>
        <v>5.7871546781725944E-5</v>
      </c>
      <c r="K7037">
        <v>7032</v>
      </c>
      <c r="L7037" s="8">
        <v>-3.7333976619303202E-4</v>
      </c>
      <c r="M7037" s="8">
        <v>2.76021478006836E-2</v>
      </c>
    </row>
    <row r="7038" spans="1:13" x14ac:dyDescent="0.55000000000000004">
      <c r="A7038">
        <v>7033</v>
      </c>
      <c r="C7038">
        <f t="shared" si="333"/>
        <v>5.3217857765361642E-2</v>
      </c>
      <c r="D7038">
        <f t="shared" si="334"/>
        <v>9.4114112747773534E-4</v>
      </c>
      <c r="E7038" s="2">
        <f t="shared" si="335"/>
        <v>4.0396814574603923E-3</v>
      </c>
      <c r="K7038">
        <v>7033</v>
      </c>
      <c r="L7038" s="8">
        <v>-7.4530636749253905E-4</v>
      </c>
      <c r="M7038" s="8">
        <v>-1.03406307114767E-2</v>
      </c>
    </row>
    <row r="7039" spans="1:13" x14ac:dyDescent="0.55000000000000004">
      <c r="A7039">
        <v>7034</v>
      </c>
      <c r="C7039">
        <f t="shared" si="333"/>
        <v>7.3084342239822353E-2</v>
      </c>
      <c r="D7039">
        <f t="shared" si="334"/>
        <v>8.3298880968201122E-4</v>
      </c>
      <c r="E7039" s="2">
        <f t="shared" si="335"/>
        <v>1.4108183910965202E-2</v>
      </c>
      <c r="K7039">
        <v>7034</v>
      </c>
      <c r="L7039" s="8">
        <v>-9.3060636550850503E-4</v>
      </c>
      <c r="M7039" s="8">
        <v>-4.56935341133319E-2</v>
      </c>
    </row>
    <row r="7040" spans="1:13" x14ac:dyDescent="0.55000000000000004">
      <c r="A7040">
        <v>7035</v>
      </c>
      <c r="C7040">
        <f t="shared" si="333"/>
        <v>7.4608197307792376E-2</v>
      </c>
      <c r="D7040">
        <f t="shared" si="334"/>
        <v>5.1577385866708066E-4</v>
      </c>
      <c r="E7040" s="2">
        <f t="shared" si="335"/>
        <v>2.0796641124326862E-2</v>
      </c>
      <c r="K7040">
        <v>7035</v>
      </c>
      <c r="L7040" s="8">
        <v>-8.8283022622009705E-4</v>
      </c>
      <c r="M7040" s="8">
        <v>-6.9602208434396906E-2</v>
      </c>
    </row>
    <row r="7041" spans="1:13" x14ac:dyDescent="0.55000000000000004">
      <c r="A7041">
        <v>7036</v>
      </c>
      <c r="C7041">
        <f t="shared" si="333"/>
        <v>5.7406967467527499E-2</v>
      </c>
      <c r="D7041">
        <f t="shared" si="334"/>
        <v>6.9110540777048989E-5</v>
      </c>
      <c r="E7041" s="2">
        <f t="shared" si="335"/>
        <v>1.7818390814674664E-2</v>
      </c>
      <c r="K7041">
        <v>7036</v>
      </c>
      <c r="L7041" s="8">
        <v>-6.1394378009374799E-4</v>
      </c>
      <c r="M7041" s="8">
        <v>-7.6078577872313202E-2</v>
      </c>
    </row>
    <row r="7042" spans="1:13" x14ac:dyDescent="0.55000000000000004">
      <c r="A7042">
        <v>7037</v>
      </c>
      <c r="C7042">
        <f t="shared" si="333"/>
        <v>2.5797798835777319E-2</v>
      </c>
      <c r="D7042">
        <f t="shared" si="334"/>
        <v>-3.9489806611340606E-4</v>
      </c>
      <c r="E7042" s="2">
        <f t="shared" si="335"/>
        <v>7.9742032353906714E-3</v>
      </c>
      <c r="K7042">
        <v>7037</v>
      </c>
      <c r="L7042" s="8">
        <v>-1.9129130561221499E-4</v>
      </c>
      <c r="M7042" s="8">
        <v>-6.3500595524875497E-2</v>
      </c>
    </row>
    <row r="7043" spans="1:13" x14ac:dyDescent="0.55000000000000004">
      <c r="A7043">
        <v>7038</v>
      </c>
      <c r="C7043">
        <f t="shared" si="333"/>
        <v>-1.2286073529298967E-2</v>
      </c>
      <c r="D7043">
        <f t="shared" si="334"/>
        <v>-7.5979558220018375E-4</v>
      </c>
      <c r="E7043" s="2">
        <f t="shared" si="335"/>
        <v>5.1676299042885106E-4</v>
      </c>
      <c r="K7043">
        <v>7038</v>
      </c>
      <c r="L7043" s="8">
        <v>2.7927126304500401E-4</v>
      </c>
      <c r="M7043" s="8">
        <v>-3.5018495099137299E-2</v>
      </c>
    </row>
    <row r="7044" spans="1:13" x14ac:dyDescent="0.55000000000000004">
      <c r="A7044">
        <v>7039</v>
      </c>
      <c r="C7044">
        <f t="shared" si="333"/>
        <v>-4.7286400408403401E-2</v>
      </c>
      <c r="D7044">
        <f t="shared" si="334"/>
        <v>-9.3400042237487015E-4</v>
      </c>
      <c r="E7044" s="2">
        <f t="shared" si="335"/>
        <v>2.4522903266529393E-3</v>
      </c>
      <c r="K7044">
        <v>7039</v>
      </c>
      <c r="L7044" s="8">
        <v>6.7988861139946395E-4</v>
      </c>
      <c r="M7044" s="8">
        <v>2.23420466315181E-3</v>
      </c>
    </row>
    <row r="7045" spans="1:13" x14ac:dyDescent="0.55000000000000004">
      <c r="A7045">
        <v>7040</v>
      </c>
      <c r="C7045">
        <f t="shared" si="333"/>
        <v>-7.0418837502806267E-2</v>
      </c>
      <c r="D7045">
        <f t="shared" si="334"/>
        <v>-8.7379084370539802E-4</v>
      </c>
      <c r="E7045" s="2">
        <f t="shared" si="335"/>
        <v>1.1956585223973365E-2</v>
      </c>
      <c r="K7045">
        <v>7040</v>
      </c>
      <c r="L7045" s="8">
        <v>9.10223639306188E-4</v>
      </c>
      <c r="M7045" s="8">
        <v>3.8927334007555103E-2</v>
      </c>
    </row>
    <row r="7046" spans="1:13" x14ac:dyDescent="0.55000000000000004">
      <c r="A7046">
        <v>7041</v>
      </c>
      <c r="C7046">
        <f t="shared" ref="C7046:C7109" si="336">$D$1*COS($B$2*(A7046-$L$2)+$B$1)</f>
        <v>-7.5877630696199641E-2</v>
      </c>
      <c r="D7046">
        <f t="shared" ref="D7046:D7109" si="337">$D$2*COS($B$2*(A7046-$L$3)+$B$3)</f>
        <v>-5.9427818131719743E-4</v>
      </c>
      <c r="E7046" s="2">
        <f t="shared" ref="E7046:E7109" si="338">(M7046-C7046)^2</f>
        <v>2.0092637750727806E-2</v>
      </c>
      <c r="K7046">
        <v>7041</v>
      </c>
      <c r="L7046" s="8">
        <v>9.1258751013116395E-4</v>
      </c>
      <c r="M7046" s="8">
        <v>6.58708710621181E-2</v>
      </c>
    </row>
    <row r="7047" spans="1:13" x14ac:dyDescent="0.55000000000000004">
      <c r="A7047">
        <v>7042</v>
      </c>
      <c r="C7047">
        <f t="shared" si="336"/>
        <v>-6.2292737958400644E-2</v>
      </c>
      <c r="D7047">
        <f t="shared" si="337"/>
        <v>-1.6561422180854353E-4</v>
      </c>
      <c r="E7047" s="2">
        <f t="shared" si="338"/>
        <v>1.921255960976653E-2</v>
      </c>
      <c r="K7047">
        <v>7042</v>
      </c>
      <c r="L7047" s="8">
        <v>6.86388177761884E-4</v>
      </c>
      <c r="M7047" s="8">
        <v>7.6316639825956101E-2</v>
      </c>
    </row>
    <row r="7048" spans="1:13" x14ac:dyDescent="0.55000000000000004">
      <c r="A7048">
        <v>7043</v>
      </c>
      <c r="C7048">
        <f t="shared" si="336"/>
        <v>-3.3073681019777951E-2</v>
      </c>
      <c r="D7048">
        <f t="shared" si="337"/>
        <v>3.0461541650323999E-4</v>
      </c>
      <c r="E7048" s="2">
        <f t="shared" si="338"/>
        <v>1.0144944194460492E-2</v>
      </c>
      <c r="K7048">
        <v>7043</v>
      </c>
      <c r="L7048" s="8">
        <v>2.8827866822901899E-4</v>
      </c>
      <c r="M7048" s="8">
        <v>6.7648432711321302E-2</v>
      </c>
    </row>
    <row r="7049" spans="1:13" x14ac:dyDescent="0.55000000000000004">
      <c r="A7049">
        <v>7044</v>
      </c>
      <c r="C7049">
        <f t="shared" si="336"/>
        <v>4.4461727169271001E-3</v>
      </c>
      <c r="D7049">
        <f t="shared" si="337"/>
        <v>6.9839300605623695E-4</v>
      </c>
      <c r="E7049" s="2">
        <f t="shared" si="338"/>
        <v>1.4130895396678176E-3</v>
      </c>
      <c r="K7049">
        <v>7044</v>
      </c>
      <c r="L7049" s="8">
        <v>-1.82032022112827E-4</v>
      </c>
      <c r="M7049" s="8">
        <v>4.2037255963726698E-2</v>
      </c>
    </row>
    <row r="7050" spans="1:13" x14ac:dyDescent="0.55000000000000004">
      <c r="A7050">
        <v>7045</v>
      </c>
      <c r="C7050">
        <f t="shared" si="336"/>
        <v>4.0850130819568328E-2</v>
      </c>
      <c r="D7050">
        <f t="shared" si="337"/>
        <v>9.168886720456608E-4</v>
      </c>
      <c r="E7050" s="2">
        <f t="shared" si="338"/>
        <v>1.2216802719364306E-3</v>
      </c>
      <c r="K7050">
        <v>7045</v>
      </c>
      <c r="L7050" s="8">
        <v>-6.0675166327183502E-4</v>
      </c>
      <c r="M7050" s="8">
        <v>5.8975876798133802E-3</v>
      </c>
    </row>
    <row r="7051" spans="1:13" x14ac:dyDescent="0.55000000000000004">
      <c r="A7051">
        <v>7046</v>
      </c>
      <c r="C7051">
        <f t="shared" si="336"/>
        <v>6.7001567138403537E-2</v>
      </c>
      <c r="D7051">
        <f t="shared" si="337"/>
        <v>9.0526460783513988E-4</v>
      </c>
      <c r="E7051" s="2">
        <f t="shared" si="338"/>
        <v>9.7457835511015715E-3</v>
      </c>
      <c r="K7051">
        <v>7046</v>
      </c>
      <c r="L7051" s="8">
        <v>-8.7950658635035798E-4</v>
      </c>
      <c r="M7051" s="8">
        <v>-3.1719168024487002E-2</v>
      </c>
    </row>
    <row r="7052" spans="1:13" x14ac:dyDescent="0.55000000000000004">
      <c r="A7052">
        <v>7047</v>
      </c>
      <c r="C7052">
        <f t="shared" si="336"/>
        <v>7.6337022387416603E-2</v>
      </c>
      <c r="D7052">
        <f t="shared" si="337"/>
        <v>6.6643820852502829E-4</v>
      </c>
      <c r="E7052" s="2">
        <f t="shared" si="338"/>
        <v>1.8969190317326145E-2</v>
      </c>
      <c r="K7052">
        <v>7047</v>
      </c>
      <c r="L7052" s="8">
        <v>-9.3198362881468202E-4</v>
      </c>
      <c r="M7052" s="8">
        <v>-6.1391661325621703E-2</v>
      </c>
    </row>
    <row r="7053" spans="1:13" x14ac:dyDescent="0.55000000000000004">
      <c r="A7053">
        <v>7048</v>
      </c>
      <c r="C7053">
        <f t="shared" si="336"/>
        <v>6.651349407395038E-2</v>
      </c>
      <c r="D7053">
        <f t="shared" si="337"/>
        <v>2.6034986627798765E-4</v>
      </c>
      <c r="E7053" s="2">
        <f t="shared" si="338"/>
        <v>2.0221330955728669E-2</v>
      </c>
      <c r="K7053">
        <v>7048</v>
      </c>
      <c r="L7053" s="8">
        <v>-7.5103958983567998E-4</v>
      </c>
      <c r="M7053" s="8">
        <v>-7.5688232201537101E-2</v>
      </c>
    </row>
    <row r="7054" spans="1:13" x14ac:dyDescent="0.55000000000000004">
      <c r="A7054">
        <v>7049</v>
      </c>
      <c r="C7054">
        <f t="shared" si="336"/>
        <v>3.9996480741137409E-2</v>
      </c>
      <c r="D7054">
        <f t="shared" si="337"/>
        <v>-2.1108080466506816E-4</v>
      </c>
      <c r="E7054" s="2">
        <f t="shared" si="338"/>
        <v>1.2326483239136828E-2</v>
      </c>
      <c r="K7054">
        <v>7049</v>
      </c>
      <c r="L7054" s="8">
        <v>-3.81993026470966E-4</v>
      </c>
      <c r="M7054" s="8">
        <v>-7.10282157868731E-2</v>
      </c>
    </row>
    <row r="7055" spans="1:13" x14ac:dyDescent="0.55000000000000004">
      <c r="A7055">
        <v>7050</v>
      </c>
      <c r="C7055">
        <f t="shared" si="336"/>
        <v>3.4411938012209645E-3</v>
      </c>
      <c r="D7055">
        <f t="shared" si="337"/>
        <v>-6.2953464286753271E-4</v>
      </c>
      <c r="E7055" s="2">
        <f t="shared" si="338"/>
        <v>2.7060737313050324E-3</v>
      </c>
      <c r="K7055">
        <v>7050</v>
      </c>
      <c r="L7055" s="8">
        <v>8.2726060086095598E-5</v>
      </c>
      <c r="M7055" s="8">
        <v>-4.8578742101325401E-2</v>
      </c>
    </row>
    <row r="7056" spans="1:13" x14ac:dyDescent="0.55000000000000004">
      <c r="A7056">
        <v>7051</v>
      </c>
      <c r="C7056">
        <f t="shared" si="336"/>
        <v>-3.3977760248191824E-2</v>
      </c>
      <c r="D7056">
        <f t="shared" si="337"/>
        <v>-8.899885552476548E-4</v>
      </c>
      <c r="E7056" s="2">
        <f t="shared" si="338"/>
        <v>4.0061380138272707E-4</v>
      </c>
      <c r="K7056">
        <v>7051</v>
      </c>
      <c r="L7056" s="8">
        <v>5.2672589169937604E-4</v>
      </c>
      <c r="M7056" s="8">
        <v>-1.39624210958635E-2</v>
      </c>
    </row>
    <row r="7057" spans="1:13" x14ac:dyDescent="0.55000000000000004">
      <c r="A7057">
        <v>7052</v>
      </c>
      <c r="C7057">
        <f t="shared" si="336"/>
        <v>-6.2869012669038368E-2</v>
      </c>
      <c r="D7057">
        <f t="shared" si="337"/>
        <v>-9.2707409973327931E-4</v>
      </c>
      <c r="E7057" s="2">
        <f t="shared" si="338"/>
        <v>7.5724608307231817E-3</v>
      </c>
      <c r="K7057">
        <v>7052</v>
      </c>
      <c r="L7057" s="8">
        <v>8.3880395616634104E-4</v>
      </c>
      <c r="M7057" s="8">
        <v>2.4150874889629401E-2</v>
      </c>
    </row>
    <row r="7058" spans="1:13" x14ac:dyDescent="0.55000000000000004">
      <c r="A7058">
        <v>7053</v>
      </c>
      <c r="C7058">
        <f t="shared" si="336"/>
        <v>-7.598146808459301E-2</v>
      </c>
      <c r="D7058">
        <f t="shared" si="337"/>
        <v>-7.3148358636185415E-4</v>
      </c>
      <c r="E7058" s="2">
        <f t="shared" si="338"/>
        <v>1.7476021036531997E-2</v>
      </c>
      <c r="K7058">
        <v>7053</v>
      </c>
      <c r="L7058" s="8">
        <v>9.4079836624947895E-4</v>
      </c>
      <c r="M7058" s="8">
        <v>5.6215434437863997E-2</v>
      </c>
    </row>
    <row r="7059" spans="1:13" x14ac:dyDescent="0.55000000000000004">
      <c r="A7059">
        <v>7054</v>
      </c>
      <c r="C7059">
        <f t="shared" si="336"/>
        <v>-7.0024176573187047E-2</v>
      </c>
      <c r="D7059">
        <f t="shared" si="337"/>
        <v>-3.5230611126423663E-4</v>
      </c>
      <c r="E7059" s="2">
        <f t="shared" si="338"/>
        <v>2.0800754360429049E-2</v>
      </c>
      <c r="K7059">
        <v>7054</v>
      </c>
      <c r="L7059" s="8">
        <v>8.0716398921608498E-4</v>
      </c>
      <c r="M7059" s="8">
        <v>7.4200489695898306E-2</v>
      </c>
    </row>
    <row r="7060" spans="1:13" x14ac:dyDescent="0.55000000000000004">
      <c r="A7060">
        <v>7055</v>
      </c>
      <c r="C7060">
        <f t="shared" si="336"/>
        <v>-4.6492292734441561E-2</v>
      </c>
      <c r="D7060">
        <f t="shared" si="337"/>
        <v>1.1529277173709219E-4</v>
      </c>
      <c r="E7060" s="2">
        <f t="shared" si="338"/>
        <v>1.4422536347616945E-2</v>
      </c>
      <c r="K7060">
        <v>7055</v>
      </c>
      <c r="L7060" s="8">
        <v>4.7137038380166101E-4</v>
      </c>
      <c r="M7060" s="8">
        <v>7.3601572003175006E-2</v>
      </c>
    </row>
    <row r="7061" spans="1:13" x14ac:dyDescent="0.55000000000000004">
      <c r="A7061">
        <v>7056</v>
      </c>
      <c r="C7061">
        <f t="shared" si="336"/>
        <v>-1.1291823399126193E-2</v>
      </c>
      <c r="D7061">
        <f t="shared" si="337"/>
        <v>5.5395559921121804E-4</v>
      </c>
      <c r="E7061" s="2">
        <f t="shared" si="338"/>
        <v>4.3376064363525209E-3</v>
      </c>
      <c r="K7061">
        <v>7056</v>
      </c>
      <c r="L7061" s="8">
        <v>1.7519141594544401E-5</v>
      </c>
      <c r="M7061" s="8">
        <v>5.4568684011252297E-2</v>
      </c>
    </row>
    <row r="7062" spans="1:13" x14ac:dyDescent="0.55000000000000004">
      <c r="A7062">
        <v>7057</v>
      </c>
      <c r="C7062">
        <f t="shared" si="336"/>
        <v>2.6742655596617575E-2</v>
      </c>
      <c r="D7062">
        <f t="shared" si="337"/>
        <v>8.5358724774089805E-4</v>
      </c>
      <c r="E7062" s="2">
        <f t="shared" si="338"/>
        <v>2.3755144978201403E-5</v>
      </c>
      <c r="K7062">
        <v>7057</v>
      </c>
      <c r="L7062" s="8">
        <v>-4.4071987830578997E-4</v>
      </c>
      <c r="M7062" s="8">
        <v>2.18687305891722E-2</v>
      </c>
    </row>
    <row r="7063" spans="1:13" x14ac:dyDescent="0.55000000000000004">
      <c r="A7063">
        <v>7058</v>
      </c>
      <c r="C7063">
        <f t="shared" si="336"/>
        <v>5.8065291727343468E-2</v>
      </c>
      <c r="D7063">
        <f t="shared" si="337"/>
        <v>9.3898648928018868E-4</v>
      </c>
      <c r="E7063" s="2">
        <f t="shared" si="338"/>
        <v>5.5314433545184402E-3</v>
      </c>
      <c r="K7063">
        <v>7058</v>
      </c>
      <c r="L7063" s="8">
        <v>-7.8857787065680397E-4</v>
      </c>
      <c r="M7063" s="8">
        <v>-1.6308382072721301E-2</v>
      </c>
    </row>
    <row r="7064" spans="1:13" x14ac:dyDescent="0.55000000000000004">
      <c r="A7064">
        <v>7059</v>
      </c>
      <c r="C7064">
        <f t="shared" si="336"/>
        <v>7.4814763554785113E-2</v>
      </c>
      <c r="D7064">
        <f t="shared" si="337"/>
        <v>7.8871991428071679E-4</v>
      </c>
      <c r="E7064" s="2">
        <f t="shared" si="338"/>
        <v>1.5678977243696539E-2</v>
      </c>
      <c r="K7064">
        <v>7059</v>
      </c>
      <c r="L7064" s="8">
        <v>-9.3893164331986998E-4</v>
      </c>
      <c r="M7064" s="8">
        <v>-5.0400959274644497E-2</v>
      </c>
    </row>
    <row r="7065" spans="1:13" x14ac:dyDescent="0.55000000000000004">
      <c r="A7065">
        <v>7060</v>
      </c>
      <c r="C7065">
        <f t="shared" si="336"/>
        <v>7.2787306700067694E-2</v>
      </c>
      <c r="D7065">
        <f t="shared" si="337"/>
        <v>4.4050126569348587E-4</v>
      </c>
      <c r="E7065" s="2">
        <f t="shared" si="338"/>
        <v>2.0925824206553183E-2</v>
      </c>
      <c r="K7065">
        <v>7060</v>
      </c>
      <c r="L7065" s="8">
        <v>-8.5412416120443202E-4</v>
      </c>
      <c r="M7065" s="8">
        <v>-7.1870303561380994E-2</v>
      </c>
    </row>
    <row r="7066" spans="1:13" x14ac:dyDescent="0.55000000000000004">
      <c r="A7066">
        <v>7061</v>
      </c>
      <c r="C7066">
        <f t="shared" si="336"/>
        <v>5.2491770098325598E-2</v>
      </c>
      <c r="D7066">
        <f t="shared" si="337"/>
        <v>-1.8273915552844414E-5</v>
      </c>
      <c r="E7066" s="2">
        <f t="shared" si="338"/>
        <v>1.6340778512094981E-2</v>
      </c>
      <c r="K7066">
        <v>7061</v>
      </c>
      <c r="L7066" s="8">
        <v>-5.5539598431372501E-4</v>
      </c>
      <c r="M7066" s="8">
        <v>-7.5339284470175003E-2</v>
      </c>
    </row>
    <row r="7067" spans="1:13" x14ac:dyDescent="0.55000000000000004">
      <c r="A7067">
        <v>7062</v>
      </c>
      <c r="C7067">
        <f t="shared" si="336"/>
        <v>1.9021905640627744E-2</v>
      </c>
      <c r="D7067">
        <f t="shared" si="337"/>
        <v>-4.7246272917898845E-4</v>
      </c>
      <c r="E7067" s="2">
        <f t="shared" si="338"/>
        <v>6.2348363393540272E-3</v>
      </c>
      <c r="K7067">
        <v>7062</v>
      </c>
      <c r="L7067" s="8">
        <v>-1.17565437725096E-4</v>
      </c>
      <c r="M7067" s="8">
        <v>-5.99390742124239E-2</v>
      </c>
    </row>
    <row r="7068" spans="1:13" x14ac:dyDescent="0.55000000000000004">
      <c r="A7068">
        <v>7063</v>
      </c>
      <c r="C7068">
        <f t="shared" si="336"/>
        <v>-1.92220561829099E-2</v>
      </c>
      <c r="D7068">
        <f t="shared" si="337"/>
        <v>-8.0807335650536849E-4</v>
      </c>
      <c r="E7068" s="2">
        <f t="shared" si="338"/>
        <v>1.0618673492609534E-4</v>
      </c>
      <c r="K7068">
        <v>7063</v>
      </c>
      <c r="L7068" s="8">
        <v>3.4971010206480901E-4</v>
      </c>
      <c r="M7068" s="8">
        <v>-2.952675098315E-2</v>
      </c>
    </row>
    <row r="7069" spans="1:13" x14ac:dyDescent="0.55000000000000004">
      <c r="A7069">
        <v>7064</v>
      </c>
      <c r="C7069">
        <f t="shared" si="336"/>
        <v>-5.264168707333363E-2</v>
      </c>
      <c r="D7069">
        <f t="shared" si="337"/>
        <v>-9.4087460418379627E-4</v>
      </c>
      <c r="E7069" s="2">
        <f t="shared" si="338"/>
        <v>3.7115409264893893E-3</v>
      </c>
      <c r="K7069">
        <v>7064</v>
      </c>
      <c r="L7069" s="8">
        <v>7.2939857734861198E-4</v>
      </c>
      <c r="M7069" s="8">
        <v>8.28073020051877E-3</v>
      </c>
    </row>
    <row r="7070" spans="1:13" x14ac:dyDescent="0.55000000000000004">
      <c r="A7070">
        <v>7065</v>
      </c>
      <c r="C7070">
        <f t="shared" si="336"/>
        <v>-7.2849364106741657E-2</v>
      </c>
      <c r="D7070">
        <f t="shared" si="337"/>
        <v>-8.3753615828143825E-4</v>
      </c>
      <c r="E7070" s="2">
        <f t="shared" si="338"/>
        <v>1.3657104567497635E-2</v>
      </c>
      <c r="K7070">
        <v>7065</v>
      </c>
      <c r="L7070" s="8">
        <v>9.2640465407518402E-4</v>
      </c>
      <c r="M7070" s="8">
        <v>4.40142511355468E-2</v>
      </c>
    </row>
    <row r="7071" spans="1:13" x14ac:dyDescent="0.55000000000000004">
      <c r="A7071">
        <v>7066</v>
      </c>
      <c r="C7071">
        <f t="shared" si="336"/>
        <v>-7.4773386292920713E-2</v>
      </c>
      <c r="D7071">
        <f t="shared" si="337"/>
        <v>-5.2399379051236298E-4</v>
      </c>
      <c r="E7071" s="2">
        <f t="shared" si="338"/>
        <v>2.0591537133185629E-2</v>
      </c>
      <c r="K7071">
        <v>7066</v>
      </c>
      <c r="L7071" s="8">
        <v>8.9138693819138502E-4</v>
      </c>
      <c r="M7071" s="8">
        <v>6.8724129829086197E-2</v>
      </c>
    </row>
    <row r="7072" spans="1:13" x14ac:dyDescent="0.55000000000000004">
      <c r="A7072">
        <v>7067</v>
      </c>
      <c r="C7072">
        <f t="shared" si="336"/>
        <v>-5.7930864617505184E-2</v>
      </c>
      <c r="D7072">
        <f t="shared" si="337"/>
        <v>-7.8940026237436662E-5</v>
      </c>
      <c r="E7072" s="2">
        <f t="shared" si="338"/>
        <v>1.7996890168297409E-2</v>
      </c>
      <c r="K7072">
        <v>7067</v>
      </c>
      <c r="L7072" s="8">
        <v>6.3311583387444797E-4</v>
      </c>
      <c r="M7072" s="8">
        <v>7.6221623873381203E-2</v>
      </c>
    </row>
    <row r="7073" spans="1:13" x14ac:dyDescent="0.55000000000000004">
      <c r="A7073">
        <v>7068</v>
      </c>
      <c r="C7073">
        <f t="shared" si="336"/>
        <v>-2.654891700883568E-2</v>
      </c>
      <c r="D7073">
        <f t="shared" si="337"/>
        <v>3.8592602069935616E-4</v>
      </c>
      <c r="E7073" s="2">
        <f t="shared" si="338"/>
        <v>8.3134014945620456E-3</v>
      </c>
      <c r="K7073">
        <v>7068</v>
      </c>
      <c r="L7073" s="8">
        <v>2.1627694139816301E-4</v>
      </c>
      <c r="M7073" s="8">
        <v>6.4628939373961802E-2</v>
      </c>
    </row>
    <row r="7074" spans="1:13" x14ac:dyDescent="0.55000000000000004">
      <c r="A7074">
        <v>7069</v>
      </c>
      <c r="C7074">
        <f t="shared" si="336"/>
        <v>1.1496249162282689E-2</v>
      </c>
      <c r="D7074">
        <f t="shared" si="337"/>
        <v>7.5393277111568608E-4</v>
      </c>
      <c r="E7074" s="2">
        <f t="shared" si="338"/>
        <v>6.4278915750679846E-4</v>
      </c>
      <c r="K7074">
        <v>7069</v>
      </c>
      <c r="L7074" s="8">
        <v>-2.5472985273602999E-4</v>
      </c>
      <c r="M7074" s="8">
        <v>3.6849536079501102E-2</v>
      </c>
    </row>
    <row r="7075" spans="1:13" x14ac:dyDescent="0.55000000000000004">
      <c r="A7075">
        <v>7070</v>
      </c>
      <c r="C7075">
        <f t="shared" si="336"/>
        <v>4.6656099115373571E-2</v>
      </c>
      <c r="D7075">
        <f t="shared" si="337"/>
        <v>9.3271828762388133E-4</v>
      </c>
      <c r="E7075" s="2">
        <f t="shared" si="338"/>
        <v>2.1916593218681882E-3</v>
      </c>
      <c r="K7075">
        <v>7070</v>
      </c>
      <c r="L7075" s="8">
        <v>-6.6193797502320305E-4</v>
      </c>
      <c r="M7075" s="8">
        <v>-1.5906212399618199E-4</v>
      </c>
    </row>
    <row r="7076" spans="1:13" x14ac:dyDescent="0.55000000000000004">
      <c r="A7076">
        <v>7071</v>
      </c>
      <c r="C7076">
        <f t="shared" si="336"/>
        <v>7.0106251622605559E-2</v>
      </c>
      <c r="D7076">
        <f t="shared" si="337"/>
        <v>8.7741117408502638E-4</v>
      </c>
      <c r="E7076" s="2">
        <f t="shared" si="338"/>
        <v>1.1499146595409725E-2</v>
      </c>
      <c r="K7076">
        <v>7071</v>
      </c>
      <c r="L7076" s="8">
        <v>-9.0335962510073805E-4</v>
      </c>
      <c r="M7076" s="8">
        <v>-3.7127822231788898E-2</v>
      </c>
    </row>
    <row r="7077" spans="1:13" x14ac:dyDescent="0.55000000000000004">
      <c r="A7077">
        <v>7072</v>
      </c>
      <c r="C7077">
        <f t="shared" si="336"/>
        <v>7.5961212695978012E-2</v>
      </c>
      <c r="D7077">
        <f t="shared" si="337"/>
        <v>6.0189235021280811E-4</v>
      </c>
      <c r="E7077" s="2">
        <f t="shared" si="338"/>
        <v>1.9813068389018796E-2</v>
      </c>
      <c r="K7077">
        <v>7072</v>
      </c>
      <c r="L7077" s="8">
        <v>-9.1852925303553205E-4</v>
      </c>
      <c r="M7077" s="8">
        <v>-6.4797688937342501E-2</v>
      </c>
    </row>
    <row r="7078" spans="1:13" x14ac:dyDescent="0.55000000000000004">
      <c r="A7078">
        <v>7073</v>
      </c>
      <c r="C7078">
        <f t="shared" si="336"/>
        <v>6.2751510517982501E-2</v>
      </c>
      <c r="D7078">
        <f t="shared" si="337"/>
        <v>1.7531123332128437E-4</v>
      </c>
      <c r="E7078" s="2">
        <f t="shared" si="338"/>
        <v>1.9318243169801255E-2</v>
      </c>
      <c r="K7078">
        <v>7073</v>
      </c>
      <c r="L7078" s="8">
        <v>-7.0364753140577502E-4</v>
      </c>
      <c r="M7078" s="8">
        <v>-7.6238572472859895E-2</v>
      </c>
    </row>
    <row r="7079" spans="1:13" x14ac:dyDescent="0.55000000000000004">
      <c r="A7079">
        <v>7074</v>
      </c>
      <c r="C7079">
        <f t="shared" si="336"/>
        <v>3.3792501896866521E-2</v>
      </c>
      <c r="D7079">
        <f t="shared" si="337"/>
        <v>-2.9526930786628208E-4</v>
      </c>
      <c r="E7079" s="2">
        <f t="shared" si="338"/>
        <v>1.0481159566131602E-2</v>
      </c>
      <c r="K7079">
        <v>7074</v>
      </c>
      <c r="L7079" s="8">
        <v>-3.1253292042306298E-4</v>
      </c>
      <c r="M7079" s="8">
        <v>-6.8585032582781896E-2</v>
      </c>
    </row>
    <row r="7080" spans="1:13" x14ac:dyDescent="0.55000000000000004">
      <c r="A7080">
        <v>7075</v>
      </c>
      <c r="C7080">
        <f t="shared" si="336"/>
        <v>-3.647712410939143E-3</v>
      </c>
      <c r="D7080">
        <f t="shared" si="337"/>
        <v>-6.9174347656259915E-4</v>
      </c>
      <c r="E7080" s="2">
        <f t="shared" si="338"/>
        <v>1.6085099575957607E-3</v>
      </c>
      <c r="K7080">
        <v>7075</v>
      </c>
      <c r="L7080" s="8">
        <v>1.5685749929308501E-4</v>
      </c>
      <c r="M7080" s="8">
        <v>-4.3753945811693201E-2</v>
      </c>
    </row>
    <row r="7081" spans="1:13" x14ac:dyDescent="0.55000000000000004">
      <c r="A7081">
        <v>7076</v>
      </c>
      <c r="C7081">
        <f t="shared" si="336"/>
        <v>-4.0172427791276097E-2</v>
      </c>
      <c r="D7081">
        <f t="shared" si="337"/>
        <v>-9.1460461343728552E-4</v>
      </c>
      <c r="E7081" s="2">
        <f t="shared" si="338"/>
        <v>1.0373562887933802E-3</v>
      </c>
      <c r="K7081">
        <v>7076</v>
      </c>
      <c r="L7081" s="8">
        <v>5.8696198523800001E-4</v>
      </c>
      <c r="M7081" s="8">
        <v>-7.9644118822918795E-3</v>
      </c>
    </row>
    <row r="7082" spans="1:13" x14ac:dyDescent="0.55000000000000004">
      <c r="A7082">
        <v>7077</v>
      </c>
      <c r="C7082">
        <f t="shared" si="336"/>
        <v>-6.6614710563051779E-2</v>
      </c>
      <c r="D7082">
        <f t="shared" si="337"/>
        <v>-9.0791927067845554E-4</v>
      </c>
      <c r="E7082" s="2">
        <f t="shared" si="338"/>
        <v>9.2996260931443794E-3</v>
      </c>
      <c r="K7082">
        <v>7077</v>
      </c>
      <c r="L7082" s="8">
        <v>8.7005820073225498E-4</v>
      </c>
      <c r="M7082" s="8">
        <v>2.98198584106538E-2</v>
      </c>
    </row>
    <row r="7083" spans="1:13" x14ac:dyDescent="0.55000000000000004">
      <c r="A7083">
        <v>7078</v>
      </c>
      <c r="C7083">
        <f t="shared" si="336"/>
        <v>-7.6338105111135174E-2</v>
      </c>
      <c r="D7083">
        <f t="shared" si="337"/>
        <v>-6.7336532840235532E-4</v>
      </c>
      <c r="E7083" s="2">
        <f t="shared" si="338"/>
        <v>1.8625061316817609E-2</v>
      </c>
      <c r="K7083">
        <v>7078</v>
      </c>
      <c r="L7083" s="8">
        <v>9.3524294240389405E-4</v>
      </c>
      <c r="M7083" s="8">
        <v>6.0135560175679802E-2</v>
      </c>
    </row>
    <row r="7084" spans="1:13" x14ac:dyDescent="0.55000000000000004">
      <c r="A7084">
        <v>7079</v>
      </c>
      <c r="C7084">
        <f t="shared" si="336"/>
        <v>-6.6902244355907928E-2</v>
      </c>
      <c r="D7084">
        <f t="shared" si="337"/>
        <v>-2.6981088211221866E-4</v>
      </c>
      <c r="E7084" s="2">
        <f t="shared" si="338"/>
        <v>2.0247065114294045E-2</v>
      </c>
      <c r="K7084">
        <v>7079</v>
      </c>
      <c r="L7084" s="8">
        <v>7.6619028732447404E-4</v>
      </c>
      <c r="M7084" s="8">
        <v>7.5389937840775106E-2</v>
      </c>
    </row>
    <row r="7085" spans="1:13" x14ac:dyDescent="0.55000000000000004">
      <c r="A7085">
        <v>7080</v>
      </c>
      <c r="C7085">
        <f t="shared" si="336"/>
        <v>-4.0675330454768371E-2</v>
      </c>
      <c r="D7085">
        <f t="shared" si="337"/>
        <v>2.0146040842593442E-4</v>
      </c>
      <c r="E7085" s="2">
        <f t="shared" si="338"/>
        <v>1.2642251749998269E-2</v>
      </c>
      <c r="K7085">
        <v>7080</v>
      </c>
      <c r="L7085" s="8">
        <v>4.0524052168517202E-4</v>
      </c>
      <c r="M7085" s="8">
        <v>7.1762437888427899E-2</v>
      </c>
    </row>
    <row r="7086" spans="1:13" x14ac:dyDescent="0.55000000000000004">
      <c r="A7086">
        <v>7081</v>
      </c>
      <c r="C7086">
        <f t="shared" si="336"/>
        <v>-4.2397659774205841E-3</v>
      </c>
      <c r="D7086">
        <f t="shared" si="337"/>
        <v>6.2216938289765564E-4</v>
      </c>
      <c r="E7086" s="2">
        <f t="shared" si="338"/>
        <v>2.9595075523191636E-3</v>
      </c>
      <c r="K7086">
        <v>7081</v>
      </c>
      <c r="L7086" s="8">
        <v>-5.7204246539867199E-5</v>
      </c>
      <c r="M7086" s="8">
        <v>5.0161590185079298E-2</v>
      </c>
    </row>
    <row r="7087" spans="1:13" x14ac:dyDescent="0.55000000000000004">
      <c r="A7087">
        <v>7082</v>
      </c>
      <c r="C7087">
        <f t="shared" si="336"/>
        <v>3.3259890393083746E-2</v>
      </c>
      <c r="D7087">
        <f t="shared" si="337"/>
        <v>8.8672695655211151E-4</v>
      </c>
      <c r="E7087" s="2">
        <f t="shared" si="338"/>
        <v>2.9799146717146059E-4</v>
      </c>
      <c r="K7087">
        <v>7082</v>
      </c>
      <c r="L7087" s="8">
        <v>-5.0532185634961501E-4</v>
      </c>
      <c r="M7087" s="8">
        <v>1.59974610399637E-2</v>
      </c>
    </row>
    <row r="7088" spans="1:13" x14ac:dyDescent="0.55000000000000004">
      <c r="A7088">
        <v>7083</v>
      </c>
      <c r="C7088">
        <f t="shared" si="336"/>
        <v>6.2412015337148456E-2</v>
      </c>
      <c r="D7088">
        <f t="shared" si="337"/>
        <v>9.2873475483546384E-4</v>
      </c>
      <c r="E7088" s="2">
        <f t="shared" si="338"/>
        <v>7.1546808934120553E-3</v>
      </c>
      <c r="K7088">
        <v>7083</v>
      </c>
      <c r="L7088" s="8">
        <v>-8.2687847244738999E-4</v>
      </c>
      <c r="M7088" s="8">
        <v>-2.2173331463654199E-2</v>
      </c>
    </row>
    <row r="7089" spans="1:13" x14ac:dyDescent="0.55000000000000004">
      <c r="A7089">
        <v>7084</v>
      </c>
      <c r="C7089">
        <f t="shared" si="336"/>
        <v>7.5900039973491304E-2</v>
      </c>
      <c r="D7089">
        <f t="shared" si="337"/>
        <v>7.3764970583508607E-4</v>
      </c>
      <c r="E7089" s="2">
        <f t="shared" si="338"/>
        <v>1.7080063123738356E-2</v>
      </c>
      <c r="K7089">
        <v>7084</v>
      </c>
      <c r="L7089" s="8">
        <v>-9.4133824553907898E-4</v>
      </c>
      <c r="M7089" s="8">
        <v>-5.4790675548837799E-2</v>
      </c>
    </row>
    <row r="7090" spans="1:13" x14ac:dyDescent="0.55000000000000004">
      <c r="A7090">
        <v>7085</v>
      </c>
      <c r="C7090">
        <f t="shared" si="336"/>
        <v>7.0338754422391694E-2</v>
      </c>
      <c r="D7090">
        <f t="shared" si="337"/>
        <v>3.6143012909222057E-4</v>
      </c>
      <c r="E7090" s="2">
        <f t="shared" si="338"/>
        <v>2.0742944108203723E-2</v>
      </c>
      <c r="K7090">
        <v>7085</v>
      </c>
      <c r="L7090" s="8">
        <v>-8.2003401539698802E-4</v>
      </c>
      <c r="M7090" s="8">
        <v>-7.3685355046140405E-2</v>
      </c>
    </row>
    <row r="7091" spans="1:13" x14ac:dyDescent="0.55000000000000004">
      <c r="A7091">
        <v>7086</v>
      </c>
      <c r="C7091">
        <f t="shared" si="336"/>
        <v>4.7123924134577125E-2</v>
      </c>
      <c r="D7091">
        <f t="shared" si="337"/>
        <v>-1.0550079171014383E-4</v>
      </c>
      <c r="E7091" s="2">
        <f t="shared" si="338"/>
        <v>1.470132106701095E-2</v>
      </c>
      <c r="K7091">
        <v>7086</v>
      </c>
      <c r="L7091" s="8">
        <v>-4.9334717897701397E-4</v>
      </c>
      <c r="M7091" s="8">
        <v>-7.4125080261380497E-2</v>
      </c>
    </row>
    <row r="7092" spans="1:13" x14ac:dyDescent="0.55000000000000004">
      <c r="A7092">
        <v>7087</v>
      </c>
      <c r="C7092">
        <f t="shared" si="336"/>
        <v>1.2081982182492195E-2</v>
      </c>
      <c r="D7092">
        <f t="shared" si="337"/>
        <v>-5.4595323757350683E-4</v>
      </c>
      <c r="E7092" s="2">
        <f t="shared" si="338"/>
        <v>4.6351180749189935E-3</v>
      </c>
      <c r="K7092">
        <v>7087</v>
      </c>
      <c r="L7092" s="8">
        <v>-4.3098481078539899E-5</v>
      </c>
      <c r="M7092" s="8">
        <v>-5.5999719286544201E-2</v>
      </c>
    </row>
    <row r="7093" spans="1:13" x14ac:dyDescent="0.55000000000000004">
      <c r="A7093">
        <v>7088</v>
      </c>
      <c r="C7093">
        <f t="shared" si="336"/>
        <v>-2.5992282629420348E-2</v>
      </c>
      <c r="D7093">
        <f t="shared" si="337"/>
        <v>-8.4938292858708991E-4</v>
      </c>
      <c r="E7093" s="2">
        <f t="shared" si="338"/>
        <v>4.5941696046684024E-6</v>
      </c>
      <c r="K7093">
        <v>7088</v>
      </c>
      <c r="L7093" s="8">
        <v>4.1794449876962002E-4</v>
      </c>
      <c r="M7093" s="8">
        <v>-2.3848881219355401E-2</v>
      </c>
    </row>
    <row r="7094" spans="1:13" x14ac:dyDescent="0.55000000000000004">
      <c r="A7094">
        <v>7089</v>
      </c>
      <c r="C7094">
        <f t="shared" si="336"/>
        <v>-5.7543032375195494E-2</v>
      </c>
      <c r="D7094">
        <f t="shared" si="337"/>
        <v>-9.3963540809689989E-4</v>
      </c>
      <c r="E7094" s="2">
        <f t="shared" si="338"/>
        <v>5.1578379754275306E-3</v>
      </c>
      <c r="K7094">
        <v>7089</v>
      </c>
      <c r="L7094" s="8">
        <v>7.7431068616149097E-4</v>
      </c>
      <c r="M7094" s="8">
        <v>1.42750570969391E-2</v>
      </c>
    </row>
    <row r="7095" spans="1:13" x14ac:dyDescent="0.55000000000000004">
      <c r="A7095">
        <v>7090</v>
      </c>
      <c r="C7095">
        <f t="shared" si="336"/>
        <v>-7.465169390544911E-2</v>
      </c>
      <c r="D7095">
        <f t="shared" si="337"/>
        <v>-7.9405920612465766E-4</v>
      </c>
      <c r="E7095" s="2">
        <f t="shared" si="338"/>
        <v>1.5246177544578812E-2</v>
      </c>
      <c r="K7095">
        <v>7090</v>
      </c>
      <c r="L7095" s="8">
        <v>9.3674595872945098E-4</v>
      </c>
      <c r="M7095" s="8">
        <v>4.8823718807280099E-2</v>
      </c>
    </row>
    <row r="7096" spans="1:13" x14ac:dyDescent="0.55000000000000004">
      <c r="A7096">
        <v>7091</v>
      </c>
      <c r="C7096">
        <f t="shared" si="336"/>
        <v>-7.3024353799021502E-2</v>
      </c>
      <c r="D7096">
        <f t="shared" si="337"/>
        <v>-4.4919088085433958E-4</v>
      </c>
      <c r="E7096" s="2">
        <f t="shared" si="338"/>
        <v>2.0784565348285634E-2</v>
      </c>
      <c r="K7096">
        <v>7091</v>
      </c>
      <c r="L7096" s="8">
        <v>8.6456739478358105E-4</v>
      </c>
      <c r="M7096" s="8">
        <v>7.1144177261975403E-2</v>
      </c>
    </row>
    <row r="7097" spans="1:13" x14ac:dyDescent="0.55000000000000004">
      <c r="A7097">
        <v>7092</v>
      </c>
      <c r="C7097">
        <f t="shared" si="336"/>
        <v>-5.3069440120288205E-2</v>
      </c>
      <c r="D7097">
        <f t="shared" si="337"/>
        <v>8.4148873178973308E-6</v>
      </c>
      <c r="E7097" s="2">
        <f t="shared" si="338"/>
        <v>1.6567699323590548E-2</v>
      </c>
      <c r="K7097">
        <v>7092</v>
      </c>
      <c r="L7097" s="8">
        <v>5.7585256342742696E-4</v>
      </c>
      <c r="M7097" s="8">
        <v>7.5646135174974899E-2</v>
      </c>
    </row>
    <row r="7098" spans="1:13" x14ac:dyDescent="0.55000000000000004">
      <c r="A7098">
        <v>7093</v>
      </c>
      <c r="C7098">
        <f t="shared" si="336"/>
        <v>-1.9795215586404475E-2</v>
      </c>
      <c r="D7098">
        <f t="shared" si="337"/>
        <v>4.6390869614509325E-4</v>
      </c>
      <c r="E7098" s="2">
        <f t="shared" si="338"/>
        <v>6.5605569124120699E-3</v>
      </c>
      <c r="K7098">
        <v>7093</v>
      </c>
      <c r="L7098" s="8">
        <v>1.4291188523091999E-4</v>
      </c>
      <c r="M7098" s="8">
        <v>6.1202049258848597E-2</v>
      </c>
    </row>
    <row r="7099" spans="1:13" x14ac:dyDescent="0.55000000000000004">
      <c r="A7099">
        <v>7094</v>
      </c>
      <c r="C7099">
        <f t="shared" si="336"/>
        <v>1.8447190809628668E-2</v>
      </c>
      <c r="D7099">
        <f t="shared" si="337"/>
        <v>8.0297120065932269E-4</v>
      </c>
      <c r="E7099" s="2">
        <f t="shared" si="338"/>
        <v>1.6854114217169903E-4</v>
      </c>
      <c r="K7099">
        <v>7094</v>
      </c>
      <c r="L7099" s="8">
        <v>-3.2582196118264098E-4</v>
      </c>
      <c r="M7099" s="8">
        <v>3.1429530435893999E-2</v>
      </c>
    </row>
    <row r="7100" spans="1:13" x14ac:dyDescent="0.55000000000000004">
      <c r="A7100">
        <v>7095</v>
      </c>
      <c r="C7100">
        <f t="shared" si="336"/>
        <v>5.2059741148375333E-2</v>
      </c>
      <c r="D7100">
        <f t="shared" si="337"/>
        <v>9.4050485909804519E-4</v>
      </c>
      <c r="E7100" s="2">
        <f t="shared" si="338"/>
        <v>3.3959115703261606E-3</v>
      </c>
      <c r="K7100">
        <v>7095</v>
      </c>
      <c r="L7100" s="8">
        <v>-7.1295167616530601E-4</v>
      </c>
      <c r="M7100" s="8">
        <v>-6.2147092593819297E-3</v>
      </c>
    </row>
    <row r="7101" spans="1:13" x14ac:dyDescent="0.55000000000000004">
      <c r="A7101">
        <v>7096</v>
      </c>
      <c r="C7101">
        <f t="shared" si="336"/>
        <v>7.2606393790812934E-2</v>
      </c>
      <c r="D7101">
        <f t="shared" si="337"/>
        <v>8.4199162217876949E-4</v>
      </c>
      <c r="E7101" s="2">
        <f t="shared" si="338"/>
        <v>1.3204039271308102E-2</v>
      </c>
      <c r="K7101">
        <v>7096</v>
      </c>
      <c r="L7101" s="8">
        <v>-9.2151822102126799E-4</v>
      </c>
      <c r="M7101" s="8">
        <v>-4.23024364673883E-2</v>
      </c>
    </row>
    <row r="7102" spans="1:13" x14ac:dyDescent="0.55000000000000004">
      <c r="A7102">
        <v>7097</v>
      </c>
      <c r="C7102">
        <f t="shared" si="336"/>
        <v>7.4930372013919722E-2</v>
      </c>
      <c r="D7102">
        <f t="shared" si="337"/>
        <v>5.3215623586841713E-4</v>
      </c>
      <c r="E7102" s="2">
        <f t="shared" si="338"/>
        <v>2.0370604902493372E-2</v>
      </c>
      <c r="K7102">
        <v>7097</v>
      </c>
      <c r="L7102" s="8">
        <v>-8.9928481073844099E-4</v>
      </c>
      <c r="M7102" s="8">
        <v>-6.7795256036873502E-2</v>
      </c>
    </row>
    <row r="7103" spans="1:13" x14ac:dyDescent="0.55000000000000004">
      <c r="A7103">
        <v>7098</v>
      </c>
      <c r="C7103">
        <f t="shared" si="336"/>
        <v>5.8448406268457646E-2</v>
      </c>
      <c r="D7103">
        <f t="shared" si="337"/>
        <v>8.8760851318540928E-5</v>
      </c>
      <c r="E7103" s="2">
        <f t="shared" si="338"/>
        <v>1.8159378821574874E-2</v>
      </c>
      <c r="K7103">
        <v>7098</v>
      </c>
      <c r="L7103" s="8">
        <v>-6.5181994084822202E-4</v>
      </c>
      <c r="M7103" s="8">
        <v>-7.6308333160688802E-2</v>
      </c>
    </row>
    <row r="7104" spans="1:13" x14ac:dyDescent="0.55000000000000004">
      <c r="A7104">
        <v>7099</v>
      </c>
      <c r="C7104">
        <f t="shared" si="336"/>
        <v>2.7297122544264956E-2</v>
      </c>
      <c r="D7104">
        <f t="shared" si="337"/>
        <v>-3.7691163598199104E-4</v>
      </c>
      <c r="E7104" s="2">
        <f t="shared" si="338"/>
        <v>8.6502346015977505E-3</v>
      </c>
      <c r="K7104">
        <v>7099</v>
      </c>
      <c r="L7104" s="8">
        <v>-2.4110272317521701E-4</v>
      </c>
      <c r="M7104" s="8">
        <v>-6.5709514861877996E-2</v>
      </c>
    </row>
    <row r="7105" spans="1:13" x14ac:dyDescent="0.55000000000000004">
      <c r="A7105">
        <v>7100</v>
      </c>
      <c r="C7105">
        <f t="shared" si="336"/>
        <v>-1.070516356084799E-2</v>
      </c>
      <c r="D7105">
        <f t="shared" si="337"/>
        <v>-7.4798724731796491E-4</v>
      </c>
      <c r="E7105" s="2">
        <f t="shared" si="338"/>
        <v>7.811006184629271E-4</v>
      </c>
      <c r="K7105">
        <v>7100</v>
      </c>
      <c r="L7105" s="8">
        <v>2.30000167209728E-4</v>
      </c>
      <c r="M7105" s="8">
        <v>-3.8653340933673702E-2</v>
      </c>
    </row>
    <row r="7106" spans="1:13" x14ac:dyDescent="0.55000000000000004">
      <c r="A7106">
        <v>7101</v>
      </c>
      <c r="C7106">
        <f t="shared" si="336"/>
        <v>-4.6020679259132134E-2</v>
      </c>
      <c r="D7106">
        <f t="shared" si="337"/>
        <v>-9.3133382589733404E-4</v>
      </c>
      <c r="E7106" s="2">
        <f t="shared" si="338"/>
        <v>1.9452052688384883E-3</v>
      </c>
      <c r="K7106">
        <v>7101</v>
      </c>
      <c r="L7106" s="8">
        <v>6.4349808889954598E-4</v>
      </c>
      <c r="M7106" s="8">
        <v>-1.91619798071227E-3</v>
      </c>
    </row>
    <row r="7107" spans="1:13" x14ac:dyDescent="0.55000000000000004">
      <c r="A7107">
        <v>7102</v>
      </c>
      <c r="C7107">
        <f t="shared" si="336"/>
        <v>-6.9785974501875458E-2</v>
      </c>
      <c r="D7107">
        <f t="shared" si="337"/>
        <v>-8.8093524514074463E-4</v>
      </c>
      <c r="E7107" s="2">
        <f t="shared" si="338"/>
        <v>1.1043244602312824E-2</v>
      </c>
      <c r="K7107">
        <v>7102</v>
      </c>
      <c r="L7107" s="8">
        <v>8.9582792225214702E-4</v>
      </c>
      <c r="M7107" s="8">
        <v>3.5300868643747797E-2</v>
      </c>
    </row>
    <row r="7108" spans="1:13" x14ac:dyDescent="0.55000000000000004">
      <c r="A7108">
        <v>7103</v>
      </c>
      <c r="C7108">
        <f t="shared" si="336"/>
        <v>-7.6036461117163501E-2</v>
      </c>
      <c r="D7108">
        <f t="shared" si="337"/>
        <v>-6.0944048649747267E-4</v>
      </c>
      <c r="E7108" s="2">
        <f t="shared" si="338"/>
        <v>1.9519743282045032E-2</v>
      </c>
      <c r="K7108">
        <v>7103</v>
      </c>
      <c r="L7108" s="8">
        <v>9.2379209516372704E-4</v>
      </c>
      <c r="M7108" s="8">
        <v>6.3676613725690903E-2</v>
      </c>
    </row>
    <row r="7109" spans="1:13" x14ac:dyDescent="0.55000000000000004">
      <c r="A7109">
        <v>7104</v>
      </c>
      <c r="C7109">
        <f t="shared" si="336"/>
        <v>-6.3203398713476897E-2</v>
      </c>
      <c r="D7109">
        <f t="shared" si="337"/>
        <v>-1.8498901172953354E-4</v>
      </c>
      <c r="E7109" s="2">
        <f t="shared" si="338"/>
        <v>1.9406594766536382E-2</v>
      </c>
      <c r="K7109">
        <v>7104</v>
      </c>
      <c r="L7109" s="8">
        <v>7.2038680705144699E-4</v>
      </c>
      <c r="M7109" s="8">
        <v>7.61041558790016E-2</v>
      </c>
    </row>
    <row r="7110" spans="1:13" x14ac:dyDescent="0.55000000000000004">
      <c r="A7110">
        <v>7105</v>
      </c>
      <c r="C7110">
        <f t="shared" ref="C7110:C7173" si="339">$D$1*COS($B$2*(A7110-$L$2)+$B$1)</f>
        <v>-3.450761545464813E-2</v>
      </c>
      <c r="D7110">
        <f t="shared" ref="D7110:D7173" si="340">$D$2*COS($B$2*(A7110-$L$3)+$B$3)</f>
        <v>2.8589080572353565E-4</v>
      </c>
      <c r="E7110" s="2">
        <f t="shared" ref="E7110:E7173" si="341">(M7110-C7110)^2</f>
        <v>1.0811540010345884E-2</v>
      </c>
      <c r="K7110">
        <v>7105</v>
      </c>
      <c r="L7110" s="8">
        <v>3.36556174157827E-4</v>
      </c>
      <c r="M7110" s="8">
        <v>6.9470940076508794E-2</v>
      </c>
    </row>
    <row r="7111" spans="1:13" x14ac:dyDescent="0.55000000000000004">
      <c r="A7111">
        <v>7106</v>
      </c>
      <c r="C7111">
        <f t="shared" si="339"/>
        <v>2.8488519204756899E-3</v>
      </c>
      <c r="D7111">
        <f t="shared" si="340"/>
        <v>6.850180570400448E-4</v>
      </c>
      <c r="E7111" s="2">
        <f t="shared" si="341"/>
        <v>1.813860778129867E-3</v>
      </c>
      <c r="K7111">
        <v>7106</v>
      </c>
      <c r="L7111" s="8">
        <v>-1.31567040396547E-4</v>
      </c>
      <c r="M7111" s="8">
        <v>4.5438296365430203E-2</v>
      </c>
    </row>
    <row r="7112" spans="1:13" x14ac:dyDescent="0.55000000000000004">
      <c r="A7112">
        <v>7107</v>
      </c>
      <c r="C7112">
        <f t="shared" si="339"/>
        <v>3.9490317512594048E-2</v>
      </c>
      <c r="D7112">
        <f t="shared" si="340"/>
        <v>9.1222021507448854E-4</v>
      </c>
      <c r="E7112" s="2">
        <f t="shared" si="341"/>
        <v>8.6818434287644982E-4</v>
      </c>
      <c r="K7112">
        <v>7107</v>
      </c>
      <c r="L7112" s="8">
        <v>-5.6673847350094202E-4</v>
      </c>
      <c r="M7112" s="8">
        <v>1.0025349450903401E-2</v>
      </c>
    </row>
    <row r="7113" spans="1:13" x14ac:dyDescent="0.55000000000000004">
      <c r="A7113">
        <v>7108</v>
      </c>
      <c r="C7113">
        <f t="shared" si="339"/>
        <v>6.6220545798346325E-2</v>
      </c>
      <c r="D7113">
        <f t="shared" si="340"/>
        <v>9.1047432720520985E-4</v>
      </c>
      <c r="E7113" s="2">
        <f t="shared" si="341"/>
        <v>8.8583963681522684E-3</v>
      </c>
      <c r="K7113">
        <v>7108</v>
      </c>
      <c r="L7113" s="8">
        <v>-8.5996674012678396E-4</v>
      </c>
      <c r="M7113" s="8">
        <v>-2.7898508426354999E-2</v>
      </c>
    </row>
    <row r="7114" spans="1:13" x14ac:dyDescent="0.55000000000000004">
      <c r="A7114">
        <v>7109</v>
      </c>
      <c r="C7114">
        <f t="shared" si="339"/>
        <v>7.6330812908019421E-2</v>
      </c>
      <c r="D7114">
        <f t="shared" si="340"/>
        <v>6.8021857448690316E-4</v>
      </c>
      <c r="E7114" s="2">
        <f t="shared" si="341"/>
        <v>1.8269800168580395E-2</v>
      </c>
      <c r="K7114">
        <v>7109</v>
      </c>
      <c r="L7114" s="8">
        <v>-9.3781100184152496E-4</v>
      </c>
      <c r="M7114" s="8">
        <v>-5.8835011798451402E-2</v>
      </c>
    </row>
    <row r="7115" spans="1:13" x14ac:dyDescent="0.55000000000000004">
      <c r="A7115">
        <v>7110</v>
      </c>
      <c r="C7115">
        <f t="shared" si="339"/>
        <v>6.7283654903656509E-2</v>
      </c>
      <c r="D7115">
        <f t="shared" si="340"/>
        <v>2.7924229744230426E-4</v>
      </c>
      <c r="E7115" s="2">
        <f t="shared" si="341"/>
        <v>2.025486182194098E-2</v>
      </c>
      <c r="K7115">
        <v>7110</v>
      </c>
      <c r="L7115" s="8">
        <v>-7.8077468038796898E-4</v>
      </c>
      <c r="M7115" s="8">
        <v>-7.5035921479710305E-2</v>
      </c>
    </row>
    <row r="7116" spans="1:13" x14ac:dyDescent="0.55000000000000004">
      <c r="A7116">
        <v>7111</v>
      </c>
      <c r="C7116">
        <f t="shared" si="339"/>
        <v>4.1349717745392832E-2</v>
      </c>
      <c r="D7116">
        <f t="shared" si="340"/>
        <v>-1.9181791029970085E-4</v>
      </c>
      <c r="E7116" s="2">
        <f t="shared" si="341"/>
        <v>1.2948923518901071E-2</v>
      </c>
      <c r="K7116">
        <v>7111</v>
      </c>
      <c r="L7116" s="8">
        <v>-4.2818849665677102E-4</v>
      </c>
      <c r="M7116" s="8">
        <v>-7.2443619137313398E-2</v>
      </c>
    </row>
    <row r="7117" spans="1:13" x14ac:dyDescent="0.55000000000000004">
      <c r="A7117">
        <v>7112</v>
      </c>
      <c r="C7117">
        <f t="shared" si="339"/>
        <v>5.0378730159303976E-3</v>
      </c>
      <c r="D7117">
        <f t="shared" si="340"/>
        <v>-6.1473586575722485E-4</v>
      </c>
      <c r="E7117" s="2">
        <f t="shared" si="341"/>
        <v>3.2200218075971645E-3</v>
      </c>
      <c r="K7117">
        <v>7112</v>
      </c>
      <c r="L7117" s="8">
        <v>3.1640152350701101E-5</v>
      </c>
      <c r="M7117" s="8">
        <v>-5.1707362974390103E-2</v>
      </c>
    </row>
    <row r="7118" spans="1:13" x14ac:dyDescent="0.55000000000000004">
      <c r="A7118">
        <v>7113</v>
      </c>
      <c r="C7118">
        <f t="shared" si="339"/>
        <v>-3.2538371650592958E-2</v>
      </c>
      <c r="D7118">
        <f t="shared" si="340"/>
        <v>-8.8336807651362241E-4</v>
      </c>
      <c r="E7118" s="2">
        <f t="shared" si="341"/>
        <v>2.107634583935549E-4</v>
      </c>
      <c r="K7118">
        <v>7113</v>
      </c>
      <c r="L7118" s="8">
        <v>4.8354432892068602E-4</v>
      </c>
      <c r="M7118" s="8">
        <v>-1.8020676985338598E-2</v>
      </c>
    </row>
    <row r="7119" spans="1:13" x14ac:dyDescent="0.55000000000000004">
      <c r="A7119">
        <v>7114</v>
      </c>
      <c r="C7119">
        <f t="shared" si="339"/>
        <v>-6.1948170887273168E-2</v>
      </c>
      <c r="D7119">
        <f t="shared" si="340"/>
        <v>-9.302935199867673E-4</v>
      </c>
      <c r="E7119" s="2">
        <f t="shared" si="341"/>
        <v>6.7449377925615896E-3</v>
      </c>
      <c r="K7119">
        <v>7114</v>
      </c>
      <c r="L7119" s="8">
        <v>8.1434182862124497E-4</v>
      </c>
      <c r="M7119" s="8">
        <v>2.0179399346854601E-2</v>
      </c>
    </row>
    <row r="7120" spans="1:13" x14ac:dyDescent="0.55000000000000004">
      <c r="A7120">
        <v>7115</v>
      </c>
      <c r="C7120">
        <f t="shared" si="339"/>
        <v>-7.581028499495461E-2</v>
      </c>
      <c r="D7120">
        <f t="shared" si="340"/>
        <v>-7.4373489898316571E-4</v>
      </c>
      <c r="E7120" s="2">
        <f t="shared" si="341"/>
        <v>1.6676030286135159E-2</v>
      </c>
      <c r="K7120">
        <v>7115</v>
      </c>
      <c r="L7120" s="8">
        <v>9.4118236553366902E-4</v>
      </c>
      <c r="M7120" s="8">
        <v>5.3325419928723097E-2</v>
      </c>
    </row>
    <row r="7121" spans="1:13" x14ac:dyDescent="0.55000000000000004">
      <c r="A7121">
        <v>7116</v>
      </c>
      <c r="C7121">
        <f t="shared" si="339"/>
        <v>-7.0645615523570598E-2</v>
      </c>
      <c r="D7121">
        <f t="shared" si="340"/>
        <v>-3.7051449502050826E-4</v>
      </c>
      <c r="E7121" s="2">
        <f t="shared" si="341"/>
        <v>2.0667332598624313E-2</v>
      </c>
      <c r="K7121">
        <v>7116</v>
      </c>
      <c r="L7121" s="8">
        <v>8.3229794032667695E-4</v>
      </c>
      <c r="M7121" s="8">
        <v>7.3115758282554094E-2</v>
      </c>
    </row>
    <row r="7122" spans="1:13" x14ac:dyDescent="0.55000000000000004">
      <c r="A7122">
        <v>7117</v>
      </c>
      <c r="C7122">
        <f t="shared" si="339"/>
        <v>-4.775038564719454E-2</v>
      </c>
      <c r="D7122">
        <f t="shared" si="340"/>
        <v>9.56972373664077E-5</v>
      </c>
      <c r="E7122" s="2">
        <f t="shared" si="341"/>
        <v>1.4968100103574524E-2</v>
      </c>
      <c r="K7122">
        <v>7117</v>
      </c>
      <c r="L7122" s="8">
        <v>5.1495933276329397E-4</v>
      </c>
      <c r="M7122" s="8">
        <v>7.4593801397284706E-2</v>
      </c>
    </row>
    <row r="7123" spans="1:13" x14ac:dyDescent="0.55000000000000004">
      <c r="A7123">
        <v>7118</v>
      </c>
      <c r="C7123">
        <f t="shared" si="339"/>
        <v>-1.2870815471642108E-2</v>
      </c>
      <c r="D7123">
        <f t="shared" si="340"/>
        <v>5.3789098031207041E-4</v>
      </c>
      <c r="E7123" s="2">
        <f t="shared" si="341"/>
        <v>4.936492848294758E-3</v>
      </c>
      <c r="K7123">
        <v>7118</v>
      </c>
      <c r="L7123" s="8">
        <v>6.8645965733569507E-5</v>
      </c>
      <c r="M7123" s="8">
        <v>5.7389364205716803E-2</v>
      </c>
    </row>
    <row r="7124" spans="1:13" x14ac:dyDescent="0.55000000000000004">
      <c r="A7124">
        <v>7119</v>
      </c>
      <c r="C7124">
        <f t="shared" si="339"/>
        <v>2.5239058092028109E-2</v>
      </c>
      <c r="D7124">
        <f t="shared" si="340"/>
        <v>8.4508542504167425E-4</v>
      </c>
      <c r="E7124" s="2">
        <f t="shared" si="341"/>
        <v>3.2758067520927118E-7</v>
      </c>
      <c r="K7124">
        <v>7119</v>
      </c>
      <c r="L7124" s="8">
        <v>-3.9486020926278199E-4</v>
      </c>
      <c r="M7124" s="8">
        <v>2.5811404731058401E-2</v>
      </c>
    </row>
    <row r="7125" spans="1:13" x14ac:dyDescent="0.55000000000000004">
      <c r="A7125">
        <v>7120</v>
      </c>
      <c r="C7125">
        <f t="shared" si="339"/>
        <v>5.7014460071732866E-2</v>
      </c>
      <c r="D7125">
        <f t="shared" si="340"/>
        <v>9.4018124107321706E-4</v>
      </c>
      <c r="E7125" s="2">
        <f t="shared" si="341"/>
        <v>4.794958832477751E-3</v>
      </c>
      <c r="K7125">
        <v>7120</v>
      </c>
      <c r="L7125" s="8">
        <v>-7.5947119531436804E-4</v>
      </c>
      <c r="M7125" s="8">
        <v>-1.22311811808236E-2</v>
      </c>
    </row>
    <row r="7126" spans="1:13" x14ac:dyDescent="0.55000000000000004">
      <c r="A7126">
        <v>7121</v>
      </c>
      <c r="C7126">
        <f t="shared" si="339"/>
        <v>7.4480434342653695E-2</v>
      </c>
      <c r="D7126">
        <f t="shared" si="340"/>
        <v>7.9931138305077689E-4</v>
      </c>
      <c r="E7126" s="2">
        <f t="shared" si="341"/>
        <v>1.480865718899827E-2</v>
      </c>
      <c r="K7126">
        <v>7121</v>
      </c>
      <c r="L7126" s="8">
        <v>-9.3386790908222303E-4</v>
      </c>
      <c r="M7126" s="8">
        <v>-4.7210391889229E-2</v>
      </c>
    </row>
    <row r="7127" spans="1:13" x14ac:dyDescent="0.55000000000000004">
      <c r="A7127">
        <v>7122</v>
      </c>
      <c r="C7127">
        <f t="shared" si="339"/>
        <v>7.3253389517298512E-2</v>
      </c>
      <c r="D7127">
        <f t="shared" si="340"/>
        <v>4.5783121602905376E-4</v>
      </c>
      <c r="E7127" s="2">
        <f t="shared" si="341"/>
        <v>2.0626375969444544E-2</v>
      </c>
      <c r="K7127">
        <v>7122</v>
      </c>
      <c r="L7127" s="8">
        <v>-8.74371611724519E-4</v>
      </c>
      <c r="M7127" s="8">
        <v>-7.0365467076968197E-2</v>
      </c>
    </row>
    <row r="7128" spans="1:13" x14ac:dyDescent="0.55000000000000004">
      <c r="A7128">
        <v>7123</v>
      </c>
      <c r="C7128">
        <f t="shared" si="339"/>
        <v>5.3641287982040015E-2</v>
      </c>
      <c r="D7128">
        <f t="shared" si="340"/>
        <v>1.4450641003735184E-6</v>
      </c>
      <c r="E7128" s="2">
        <f t="shared" si="341"/>
        <v>1.6780187359609872E-2</v>
      </c>
      <c r="K7128">
        <v>7123</v>
      </c>
      <c r="L7128" s="8">
        <v>-5.9588352000272704E-4</v>
      </c>
      <c r="M7128" s="8">
        <v>-7.5897074519613805E-2</v>
      </c>
    </row>
    <row r="7129" spans="1:13" x14ac:dyDescent="0.55000000000000004">
      <c r="A7129">
        <v>7124</v>
      </c>
      <c r="C7129">
        <f t="shared" si="339"/>
        <v>2.0566353831927918E-2</v>
      </c>
      <c r="D7129">
        <f t="shared" si="340"/>
        <v>-4.5530376845796604E-4</v>
      </c>
      <c r="E7129" s="2">
        <f t="shared" si="341"/>
        <v>6.8866998718401951E-3</v>
      </c>
      <c r="K7129">
        <v>7124</v>
      </c>
      <c r="L7129" s="8">
        <v>-1.6815270410326601E-4</v>
      </c>
      <c r="M7129" s="8">
        <v>-6.2419788817554202E-2</v>
      </c>
    </row>
    <row r="7130" spans="1:13" x14ac:dyDescent="0.55000000000000004">
      <c r="A7130">
        <v>7125</v>
      </c>
      <c r="C7130">
        <f t="shared" si="339"/>
        <v>-1.7670301625655454E-2</v>
      </c>
      <c r="D7130">
        <f t="shared" si="340"/>
        <v>-7.9778095217532372E-4</v>
      </c>
      <c r="E7130" s="2">
        <f t="shared" si="341"/>
        <v>2.4457138221962781E-4</v>
      </c>
      <c r="K7130">
        <v>7125</v>
      </c>
      <c r="L7130" s="8">
        <v>3.0169299968250198E-4</v>
      </c>
      <c r="M7130" s="8">
        <v>-3.3309079781880697E-2</v>
      </c>
    </row>
    <row r="7131" spans="1:13" x14ac:dyDescent="0.55000000000000004">
      <c r="A7131">
        <v>7126</v>
      </c>
      <c r="C7131">
        <f t="shared" si="339"/>
        <v>-5.1472083835604927E-2</v>
      </c>
      <c r="D7131">
        <f t="shared" si="340"/>
        <v>-9.4003193278490056E-4</v>
      </c>
      <c r="E7131" s="2">
        <f t="shared" si="341"/>
        <v>3.0931593393413843E-3</v>
      </c>
      <c r="K7131">
        <v>7126</v>
      </c>
      <c r="L7131" s="8">
        <v>6.9597782013029296E-4</v>
      </c>
      <c r="M7131" s="8">
        <v>4.1440949196941803E-3</v>
      </c>
    </row>
    <row r="7132" spans="1:13" x14ac:dyDescent="0.55000000000000004">
      <c r="A7132">
        <v>7127</v>
      </c>
      <c r="C7132">
        <f t="shared" si="339"/>
        <v>-7.2355457947906335E-2</v>
      </c>
      <c r="D7132">
        <f t="shared" si="340"/>
        <v>-8.4635471257245407E-4</v>
      </c>
      <c r="E7132" s="2">
        <f t="shared" si="341"/>
        <v>1.2749755059963159E-2</v>
      </c>
      <c r="K7132">
        <v>7127</v>
      </c>
      <c r="L7132" s="8">
        <v>9.1595067799350803E-4</v>
      </c>
      <c r="M7132" s="8">
        <v>4.0559355340533197E-2</v>
      </c>
    </row>
    <row r="7133" spans="1:13" x14ac:dyDescent="0.55000000000000004">
      <c r="A7133">
        <v>7128</v>
      </c>
      <c r="C7133">
        <f t="shared" si="339"/>
        <v>-7.5079137248146494E-2</v>
      </c>
      <c r="D7133">
        <f t="shared" si="340"/>
        <v>-5.4026029924690783E-4</v>
      </c>
      <c r="E7133" s="2">
        <f t="shared" si="341"/>
        <v>2.0134307621002212E-2</v>
      </c>
      <c r="K7133">
        <v>7128</v>
      </c>
      <c r="L7133" s="8">
        <v>9.0651800640776498E-4</v>
      </c>
      <c r="M7133" s="8">
        <v>6.6816273604362098E-2</v>
      </c>
    </row>
    <row r="7134" spans="1:13" x14ac:dyDescent="0.55000000000000004">
      <c r="A7134">
        <v>7129</v>
      </c>
      <c r="C7134">
        <f t="shared" si="339"/>
        <v>-5.8959535641749182E-2</v>
      </c>
      <c r="D7134">
        <f t="shared" si="340"/>
        <v>-9.8571938593939104E-5</v>
      </c>
      <c r="E7134" s="2">
        <f t="shared" si="341"/>
        <v>1.8305596777362744E-2</v>
      </c>
      <c r="K7134">
        <v>7129</v>
      </c>
      <c r="L7134" s="8">
        <v>6.70042276487761E-4</v>
      </c>
      <c r="M7134" s="8">
        <v>7.6338641645909602E-2</v>
      </c>
    </row>
    <row r="7135" spans="1:13" x14ac:dyDescent="0.55000000000000004">
      <c r="A7135">
        <v>7130</v>
      </c>
      <c r="C7135">
        <f t="shared" si="339"/>
        <v>-2.8042333357677456E-2</v>
      </c>
      <c r="D7135">
        <f t="shared" si="340"/>
        <v>3.6785590091449914E-4</v>
      </c>
      <c r="E7135" s="2">
        <f t="shared" si="341"/>
        <v>8.9839794860665199E-3</v>
      </c>
      <c r="K7135">
        <v>7130</v>
      </c>
      <c r="L7135" s="8">
        <v>2.6575030178088499E-4</v>
      </c>
      <c r="M7135" s="8">
        <v>6.6741523316687298E-2</v>
      </c>
    </row>
    <row r="7136" spans="1:13" x14ac:dyDescent="0.55000000000000004">
      <c r="A7136">
        <v>7131</v>
      </c>
      <c r="C7136">
        <f t="shared" si="339"/>
        <v>9.9129035136834541E-3</v>
      </c>
      <c r="D7136">
        <f t="shared" si="340"/>
        <v>7.4195966308056988E-4</v>
      </c>
      <c r="E7136" s="2">
        <f t="shared" si="341"/>
        <v>9.3120629405126312E-4</v>
      </c>
      <c r="K7136">
        <v>7131</v>
      </c>
      <c r="L7136" s="8">
        <v>-2.0510048460219799E-4</v>
      </c>
      <c r="M7136" s="8">
        <v>4.0428576438448903E-2</v>
      </c>
    </row>
    <row r="7137" spans="1:13" x14ac:dyDescent="0.55000000000000004">
      <c r="A7137">
        <v>7132</v>
      </c>
      <c r="C7137">
        <f t="shared" si="339"/>
        <v>4.5380210550537085E-2</v>
      </c>
      <c r="D7137">
        <f t="shared" si="340"/>
        <v>9.2984718908222701E-4</v>
      </c>
      <c r="E7137" s="2">
        <f t="shared" si="341"/>
        <v>1.7131460699826187E-3</v>
      </c>
      <c r="K7137">
        <v>7132</v>
      </c>
      <c r="L7137" s="8">
        <v>-6.2458258226562703E-4</v>
      </c>
      <c r="M7137" s="8">
        <v>3.9900417905209097E-3</v>
      </c>
    </row>
    <row r="7138" spans="1:13" x14ac:dyDescent="0.55000000000000004">
      <c r="A7138">
        <v>7133</v>
      </c>
      <c r="C7138">
        <f t="shared" si="339"/>
        <v>6.9458041277687399E-2</v>
      </c>
      <c r="D7138">
        <f t="shared" si="340"/>
        <v>8.8436267025256523E-4</v>
      </c>
      <c r="E7138" s="2">
        <f t="shared" si="341"/>
        <v>1.0589617021339977E-2</v>
      </c>
      <c r="K7138">
        <v>7133</v>
      </c>
      <c r="L7138" s="8">
        <v>-8.87634097571586E-4</v>
      </c>
      <c r="M7138" s="8">
        <v>-3.3447823576265301E-2</v>
      </c>
    </row>
    <row r="7139" spans="1:13" x14ac:dyDescent="0.55000000000000004">
      <c r="A7139">
        <v>7134</v>
      </c>
      <c r="C7139">
        <f t="shared" si="339"/>
        <v>7.6103367704376701E-2</v>
      </c>
      <c r="D7139">
        <f t="shared" si="340"/>
        <v>6.1692176207768501E-4</v>
      </c>
      <c r="E7139" s="2">
        <f t="shared" si="341"/>
        <v>1.9213242669867091E-2</v>
      </c>
      <c r="K7139">
        <v>7134</v>
      </c>
      <c r="L7139" s="8">
        <v>-9.2837214665857104E-4</v>
      </c>
      <c r="M7139" s="8">
        <v>-6.2508474033142594E-2</v>
      </c>
    </row>
    <row r="7140" spans="1:13" x14ac:dyDescent="0.55000000000000004">
      <c r="A7140">
        <v>7135</v>
      </c>
      <c r="C7140">
        <f t="shared" si="339"/>
        <v>6.3648352968979791E-2</v>
      </c>
      <c r="D7140">
        <f t="shared" si="340"/>
        <v>1.946464953002814E-4</v>
      </c>
      <c r="E7140" s="2">
        <f t="shared" si="341"/>
        <v>1.9477507843748885E-2</v>
      </c>
      <c r="K7140">
        <v>7135</v>
      </c>
      <c r="L7140" s="8">
        <v>-7.3659363241223501E-4</v>
      </c>
      <c r="M7140" s="8">
        <v>-7.5913489393998806E-2</v>
      </c>
    </row>
    <row r="7141" spans="1:13" x14ac:dyDescent="0.55000000000000004">
      <c r="A7141">
        <v>7136</v>
      </c>
      <c r="C7141">
        <f t="shared" si="339"/>
        <v>3.521894323920105E-2</v>
      </c>
      <c r="D7141">
        <f t="shared" si="340"/>
        <v>-2.7648093897490782E-4</v>
      </c>
      <c r="E7141" s="2">
        <f t="shared" si="341"/>
        <v>1.1135408206002293E-2</v>
      </c>
      <c r="K7141">
        <v>7136</v>
      </c>
      <c r="L7141" s="8">
        <v>-3.60330673433104E-4</v>
      </c>
      <c r="M7141" s="8">
        <v>-7.0305500403029506E-2</v>
      </c>
    </row>
    <row r="7142" spans="1:13" x14ac:dyDescent="0.55000000000000004">
      <c r="A7142">
        <v>7137</v>
      </c>
      <c r="C7142">
        <f t="shared" si="339"/>
        <v>-2.0496788871955003E-3</v>
      </c>
      <c r="D7142">
        <f t="shared" si="340"/>
        <v>-6.7821748532318903E-4</v>
      </c>
      <c r="E7142" s="2">
        <f t="shared" si="341"/>
        <v>2.0285460935579856E-3</v>
      </c>
      <c r="K7142">
        <v>7137</v>
      </c>
      <c r="L7142" s="8">
        <v>1.0617933803655999E-4</v>
      </c>
      <c r="M7142" s="8">
        <v>-4.7089062692460701E-2</v>
      </c>
    </row>
    <row r="7143" spans="1:13" x14ac:dyDescent="0.55000000000000004">
      <c r="A7143">
        <v>7138</v>
      </c>
      <c r="C7143">
        <f t="shared" si="339"/>
        <v>-3.8803874816708946E-2</v>
      </c>
      <c r="D7143">
        <f t="shared" si="340"/>
        <v>-9.0973573854565752E-4</v>
      </c>
      <c r="E7143" s="2">
        <f t="shared" si="341"/>
        <v>7.14225502357951E-4</v>
      </c>
      <c r="K7143">
        <v>7138</v>
      </c>
      <c r="L7143" s="8">
        <v>5.4609607560617696E-4</v>
      </c>
      <c r="M7143" s="8">
        <v>-1.20788771112282E-2</v>
      </c>
    </row>
    <row r="7144" spans="1:13" x14ac:dyDescent="0.55000000000000004">
      <c r="A7144">
        <v>7139</v>
      </c>
      <c r="C7144">
        <f t="shared" si="339"/>
        <v>-6.581911608801215E-2</v>
      </c>
      <c r="D7144">
        <f t="shared" si="340"/>
        <v>-9.1292949710104971E-4</v>
      </c>
      <c r="E7144" s="2">
        <f t="shared" si="341"/>
        <v>8.4227707152983809E-3</v>
      </c>
      <c r="K7144">
        <v>7139</v>
      </c>
      <c r="L7144" s="8">
        <v>8.4923966330612195E-4</v>
      </c>
      <c r="M7144" s="8">
        <v>2.5956538174424899E-2</v>
      </c>
    </row>
    <row r="7145" spans="1:13" x14ac:dyDescent="0.55000000000000004">
      <c r="A7145">
        <v>7140</v>
      </c>
      <c r="C7145">
        <f t="shared" si="339"/>
        <v>-7.6315146578084872E-2</v>
      </c>
      <c r="D7145">
        <f t="shared" si="340"/>
        <v>-6.8699719492041624E-4</v>
      </c>
      <c r="E7145" s="2">
        <f t="shared" si="341"/>
        <v>1.7904078827852981E-2</v>
      </c>
      <c r="K7145">
        <v>7140</v>
      </c>
      <c r="L7145" s="8">
        <v>9.3968590903065598E-4</v>
      </c>
      <c r="M7145" s="8">
        <v>5.7490977451620802E-2</v>
      </c>
    </row>
    <row r="7146" spans="1:13" x14ac:dyDescent="0.55000000000000004">
      <c r="A7146">
        <v>7141</v>
      </c>
      <c r="C7146">
        <f t="shared" si="339"/>
        <v>-6.7657683873277835E-2</v>
      </c>
      <c r="D7146">
        <f t="shared" si="340"/>
        <v>-2.8864307756331942E-4</v>
      </c>
      <c r="E7146" s="2">
        <f t="shared" si="341"/>
        <v>2.0244773266032558E-2</v>
      </c>
      <c r="K7146">
        <v>7141</v>
      </c>
      <c r="L7146" s="8">
        <v>7.9478198945029399E-4</v>
      </c>
      <c r="M7146" s="8">
        <v>7.4626444777926806E-2</v>
      </c>
    </row>
    <row r="7147" spans="1:13" x14ac:dyDescent="0.55000000000000004">
      <c r="A7147">
        <v>7142</v>
      </c>
      <c r="C7147">
        <f t="shared" si="339"/>
        <v>-4.2019568627100226E-2</v>
      </c>
      <c r="D7147">
        <f t="shared" si="340"/>
        <v>1.821543681488359E-4</v>
      </c>
      <c r="E7147" s="2">
        <f t="shared" si="341"/>
        <v>1.3245897927328901E-2</v>
      </c>
      <c r="K7147">
        <v>7142</v>
      </c>
      <c r="L7147" s="8">
        <v>4.5081999014259501E-4</v>
      </c>
      <c r="M7147" s="8">
        <v>7.3071256060747505E-2</v>
      </c>
    </row>
    <row r="7148" spans="1:13" x14ac:dyDescent="0.55000000000000004">
      <c r="A7148">
        <v>7143</v>
      </c>
      <c r="C7148">
        <f t="shared" si="339"/>
        <v>-5.8354273577516111E-3</v>
      </c>
      <c r="D7148">
        <f t="shared" si="340"/>
        <v>6.0723490696507033E-4</v>
      </c>
      <c r="E7148" s="2">
        <f t="shared" si="341"/>
        <v>3.4869432823808597E-3</v>
      </c>
      <c r="K7148">
        <v>7143</v>
      </c>
      <c r="L7148" s="8">
        <v>-6.0526723804960401E-6</v>
      </c>
      <c r="M7148" s="8">
        <v>5.3214917961991098E-2</v>
      </c>
    </row>
    <row r="7149" spans="1:13" x14ac:dyDescent="0.55000000000000004">
      <c r="A7149">
        <v>7144</v>
      </c>
      <c r="C7149">
        <f t="shared" si="339"/>
        <v>3.1813283177343402E-2</v>
      </c>
      <c r="D7149">
        <f t="shared" si="340"/>
        <v>8.7991228362934283E-4</v>
      </c>
      <c r="E7149" s="2">
        <f t="shared" si="341"/>
        <v>1.388322464387227E-4</v>
      </c>
      <c r="K7149">
        <v>7144</v>
      </c>
      <c r="L7149" s="8">
        <v>-4.6140940555783902E-4</v>
      </c>
      <c r="M7149" s="8">
        <v>2.0030573538269598E-2</v>
      </c>
    </row>
    <row r="7150" spans="1:13" x14ac:dyDescent="0.55000000000000004">
      <c r="A7150">
        <v>7145</v>
      </c>
      <c r="C7150">
        <f t="shared" si="339"/>
        <v>6.1477530205728562E-2</v>
      </c>
      <c r="D7150">
        <f t="shared" si="340"/>
        <v>9.3175022418198229E-4</v>
      </c>
      <c r="E7150" s="2">
        <f t="shared" si="341"/>
        <v>6.3438170450501787E-3</v>
      </c>
      <c r="K7150">
        <v>7145</v>
      </c>
      <c r="L7150" s="8">
        <v>-8.0120329073707797E-4</v>
      </c>
      <c r="M7150" s="8">
        <v>-1.81705522887683E-2</v>
      </c>
    </row>
    <row r="7151" spans="1:13" x14ac:dyDescent="0.55000000000000004">
      <c r="A7151">
        <v>7146</v>
      </c>
      <c r="C7151">
        <f t="shared" si="339"/>
        <v>7.5712212995852665E-2</v>
      </c>
      <c r="D7151">
        <f t="shared" si="340"/>
        <v>7.4973849820965095E-4</v>
      </c>
      <c r="E7151" s="2">
        <f t="shared" si="341"/>
        <v>1.6264656796695465E-2</v>
      </c>
      <c r="K7151">
        <v>7146</v>
      </c>
      <c r="L7151" s="8">
        <v>-9.4033084144684196E-4</v>
      </c>
      <c r="M7151" s="8">
        <v>-5.1820750573161399E-2</v>
      </c>
    </row>
    <row r="7152" spans="1:13" x14ac:dyDescent="0.55000000000000004">
      <c r="A7152">
        <v>7147</v>
      </c>
      <c r="C7152">
        <f t="shared" si="339"/>
        <v>7.094472621150158E-2</v>
      </c>
      <c r="D7152">
        <f t="shared" si="340"/>
        <v>3.795582124183886E-4</v>
      </c>
      <c r="E7152" s="2">
        <f t="shared" si="341"/>
        <v>2.0574128966972704E-2</v>
      </c>
      <c r="K7152">
        <v>7147</v>
      </c>
      <c r="L7152" s="8">
        <v>-8.4394669952720801E-4</v>
      </c>
      <c r="M7152" s="8">
        <v>-7.2492120403908594E-2</v>
      </c>
    </row>
    <row r="7153" spans="1:13" x14ac:dyDescent="0.55000000000000004">
      <c r="A7153">
        <v>7148</v>
      </c>
      <c r="C7153">
        <f t="shared" si="339"/>
        <v>4.8371608544240829E-2</v>
      </c>
      <c r="D7153">
        <f t="shared" si="340"/>
        <v>-8.5883184237562548E-5</v>
      </c>
      <c r="E7153" s="2">
        <f t="shared" si="341"/>
        <v>1.5222377027873353E-2</v>
      </c>
      <c r="K7153">
        <v>7148</v>
      </c>
      <c r="L7153" s="8">
        <v>-5.3619087124575401E-4</v>
      </c>
      <c r="M7153" s="8">
        <v>-7.5007388971030597E-2</v>
      </c>
    </row>
    <row r="7154" spans="1:13" x14ac:dyDescent="0.55000000000000004">
      <c r="A7154">
        <v>7149</v>
      </c>
      <c r="C7154">
        <f t="shared" si="339"/>
        <v>1.3658236724984792E-2</v>
      </c>
      <c r="D7154">
        <f t="shared" si="340"/>
        <v>-5.2976971192377409E-4</v>
      </c>
      <c r="E7154" s="2">
        <f t="shared" si="341"/>
        <v>5.2410111766450253E-3</v>
      </c>
      <c r="K7154">
        <v>7149</v>
      </c>
      <c r="L7154" s="8">
        <v>-9.4142712974124598E-5</v>
      </c>
      <c r="M7154" s="8">
        <v>-5.87365916582984E-2</v>
      </c>
    </row>
    <row r="7155" spans="1:13" x14ac:dyDescent="0.55000000000000004">
      <c r="A7155">
        <v>7150</v>
      </c>
      <c r="C7155">
        <f t="shared" si="339"/>
        <v>-2.4483064619454938E-2</v>
      </c>
      <c r="D7155">
        <f t="shared" si="340"/>
        <v>-8.4069520857663396E-4</v>
      </c>
      <c r="E7155" s="2">
        <f t="shared" si="341"/>
        <v>1.0704583433026615E-5</v>
      </c>
      <c r="K7155">
        <v>7150</v>
      </c>
      <c r="L7155" s="8">
        <v>3.7148407178086602E-4</v>
      </c>
      <c r="M7155" s="8">
        <v>-2.7754850589384299E-2</v>
      </c>
    </row>
    <row r="7156" spans="1:13" x14ac:dyDescent="0.55000000000000004">
      <c r="A7156">
        <v>7151</v>
      </c>
      <c r="C7156">
        <f t="shared" si="339"/>
        <v>-5.6479632806467027E-2</v>
      </c>
      <c r="D7156">
        <f t="shared" si="340"/>
        <v>-9.4062392832573716E-4</v>
      </c>
      <c r="E7156" s="2">
        <f t="shared" si="341"/>
        <v>4.443275338408794E-3</v>
      </c>
      <c r="K7156">
        <v>7151</v>
      </c>
      <c r="L7156" s="8">
        <v>7.4407036623846501E-4</v>
      </c>
      <c r="M7156" s="8">
        <v>1.01782649882339E-2</v>
      </c>
    </row>
    <row r="7157" spans="1:13" x14ac:dyDescent="0.55000000000000004">
      <c r="A7157">
        <v>7152</v>
      </c>
      <c r="C7157">
        <f t="shared" si="339"/>
        <v>-7.4301003655001308E-2</v>
      </c>
      <c r="D7157">
        <f t="shared" si="340"/>
        <v>-8.0447586885145955E-4</v>
      </c>
      <c r="E7157" s="2">
        <f t="shared" si="341"/>
        <v>1.4367180628349298E-2</v>
      </c>
      <c r="K7157">
        <v>7152</v>
      </c>
      <c r="L7157" s="8">
        <v>9.3029962159420102E-4</v>
      </c>
      <c r="M7157" s="8">
        <v>4.5562170958177099E-2</v>
      </c>
    </row>
    <row r="7158" spans="1:13" x14ac:dyDescent="0.55000000000000004">
      <c r="A7158">
        <v>7153</v>
      </c>
      <c r="C7158">
        <f t="shared" si="339"/>
        <v>-7.3474388727770165E-2</v>
      </c>
      <c r="D7158">
        <f t="shared" si="340"/>
        <v>-4.6642132330079435E-4</v>
      </c>
      <c r="E7158" s="2">
        <f t="shared" si="341"/>
        <v>2.0451613349066911E-2</v>
      </c>
      <c r="K7158">
        <v>7153</v>
      </c>
      <c r="L7158" s="8">
        <v>8.8352956556180201E-4</v>
      </c>
      <c r="M7158" s="8">
        <v>6.9534748564456406E-2</v>
      </c>
    </row>
    <row r="7159" spans="1:13" x14ac:dyDescent="0.55000000000000004">
      <c r="A7159">
        <v>7154</v>
      </c>
      <c r="C7159">
        <f t="shared" si="339"/>
        <v>-5.4207250947101056E-2</v>
      </c>
      <c r="D7159">
        <f t="shared" si="340"/>
        <v>-1.1304856983059891E-5</v>
      </c>
      <c r="E7159" s="2">
        <f t="shared" si="341"/>
        <v>1.6977873175656195E-2</v>
      </c>
      <c r="K7159">
        <v>7154</v>
      </c>
      <c r="L7159" s="8">
        <v>6.15474048814945E-4</v>
      </c>
      <c r="M7159" s="8">
        <v>7.6091917030504205E-2</v>
      </c>
    </row>
    <row r="7160" spans="1:13" x14ac:dyDescent="0.55000000000000004">
      <c r="A7160">
        <v>7155</v>
      </c>
      <c r="C7160">
        <f t="shared" si="339"/>
        <v>-2.1335235776900795E-2</v>
      </c>
      <c r="D7160">
        <f t="shared" si="340"/>
        <v>4.4664889014994416E-4</v>
      </c>
      <c r="E7160" s="2">
        <f t="shared" si="341"/>
        <v>7.2125322476009682E-3</v>
      </c>
      <c r="K7160">
        <v>7155</v>
      </c>
      <c r="L7160" s="8">
        <v>1.9326923841858201E-4</v>
      </c>
      <c r="M7160" s="8">
        <v>6.3591392836279001E-2</v>
      </c>
    </row>
    <row r="7161" spans="1:13" x14ac:dyDescent="0.55000000000000004">
      <c r="A7161">
        <v>7156</v>
      </c>
      <c r="C7161">
        <f t="shared" si="339"/>
        <v>1.6891473862213444E-2</v>
      </c>
      <c r="D7161">
        <f t="shared" si="340"/>
        <v>7.925031804669199E-4</v>
      </c>
      <c r="E7161" s="2">
        <f t="shared" si="341"/>
        <v>3.3388557010372992E-4</v>
      </c>
      <c r="K7161">
        <v>7156</v>
      </c>
      <c r="L7161" s="8">
        <v>-2.7734105169502501E-4</v>
      </c>
      <c r="M7161" s="8">
        <v>3.5164009813846701E-2</v>
      </c>
    </row>
    <row r="7162" spans="1:13" x14ac:dyDescent="0.55000000000000004">
      <c r="A7162">
        <v>7157</v>
      </c>
      <c r="C7162">
        <f t="shared" si="339"/>
        <v>5.0878779605931033E-2</v>
      </c>
      <c r="D7162">
        <f t="shared" si="340"/>
        <v>9.3945587712832338E-4</v>
      </c>
      <c r="E7162" s="2">
        <f t="shared" si="341"/>
        <v>2.8036174856149346E-3</v>
      </c>
      <c r="K7162">
        <v>7157</v>
      </c>
      <c r="L7162" s="8">
        <v>-6.78489554912637E-4</v>
      </c>
      <c r="M7162" s="8">
        <v>-2.0704176081432798E-3</v>
      </c>
    </row>
    <row r="7163" spans="1:13" x14ac:dyDescent="0.55000000000000004">
      <c r="A7163">
        <v>7158</v>
      </c>
      <c r="C7163">
        <f t="shared" si="339"/>
        <v>7.2096584107776793E-2</v>
      </c>
      <c r="D7163">
        <f t="shared" si="340"/>
        <v>8.5062495079508526E-4</v>
      </c>
      <c r="E7163" s="2">
        <f t="shared" si="341"/>
        <v>1.2295013122337342E-2</v>
      </c>
      <c r="K7163">
        <v>7158</v>
      </c>
      <c r="L7163" s="8">
        <v>-9.0970614005875705E-4</v>
      </c>
      <c r="M7163" s="8">
        <v>-3.8786296096235497E-2</v>
      </c>
    </row>
    <row r="7164" spans="1:13" x14ac:dyDescent="0.55000000000000004">
      <c r="A7164">
        <v>7159</v>
      </c>
      <c r="C7164">
        <f t="shared" si="339"/>
        <v>7.5219665674814029E-2</v>
      </c>
      <c r="D7164">
        <f t="shared" si="340"/>
        <v>5.4830509156449016E-4</v>
      </c>
      <c r="E7164" s="2">
        <f t="shared" si="341"/>
        <v>1.9883135301865817E-2</v>
      </c>
      <c r="K7164">
        <v>7159</v>
      </c>
      <c r="L7164" s="8">
        <v>-9.1308117901997804E-4</v>
      </c>
      <c r="M7164" s="8">
        <v>-6.5787906114312997E-2</v>
      </c>
    </row>
    <row r="7165" spans="1:13" x14ac:dyDescent="0.55000000000000004">
      <c r="A7165">
        <v>7160</v>
      </c>
      <c r="C7165">
        <f t="shared" si="339"/>
        <v>5.9464196662224453E-2</v>
      </c>
      <c r="D7165">
        <f t="shared" si="340"/>
        <v>1.0837221170552694E-4</v>
      </c>
      <c r="E7165" s="2">
        <f t="shared" si="341"/>
        <v>1.8435318668766028E-2</v>
      </c>
      <c r="K7165">
        <v>7160</v>
      </c>
      <c r="L7165" s="8">
        <v>-6.8776937235124204E-4</v>
      </c>
      <c r="M7165" s="8">
        <v>-7.6312526927520594E-2</v>
      </c>
    </row>
    <row r="7166" spans="1:13" x14ac:dyDescent="0.55000000000000004">
      <c r="A7166">
        <v>7161</v>
      </c>
      <c r="C7166">
        <f t="shared" si="339"/>
        <v>2.8784467693231452E-2</v>
      </c>
      <c r="D7166">
        <f t="shared" si="340"/>
        <v>-3.5875980898654751E-4</v>
      </c>
      <c r="E7166" s="2">
        <f t="shared" si="341"/>
        <v>9.3139233188509318E-3</v>
      </c>
      <c r="K7166">
        <v>7161</v>
      </c>
      <c r="L7166" s="8">
        <v>-2.90201459765706E-4</v>
      </c>
      <c r="M7166" s="8">
        <v>-6.7724201963183003E-2</v>
      </c>
    </row>
    <row r="7167" spans="1:13" x14ac:dyDescent="0.55000000000000004">
      <c r="A7167">
        <v>7162</v>
      </c>
      <c r="C7167">
        <f t="shared" si="339"/>
        <v>-9.1195559383241628E-3</v>
      </c>
      <c r="D7167">
        <f t="shared" si="340"/>
        <v>-7.3585067967976518E-4</v>
      </c>
      <c r="E7167" s="2">
        <f t="shared" si="341"/>
        <v>1.092591676785546E-3</v>
      </c>
      <c r="K7167">
        <v>7162</v>
      </c>
      <c r="L7167" s="8">
        <v>1.8004920869730599E-4</v>
      </c>
      <c r="M7167" s="8">
        <v>-4.2173930486718601E-2</v>
      </c>
    </row>
    <row r="7168" spans="1:13" x14ac:dyDescent="0.55000000000000004">
      <c r="A7168">
        <v>7163</v>
      </c>
      <c r="C7168">
        <f t="shared" si="339"/>
        <v>-4.4734763254347623E-2</v>
      </c>
      <c r="D7168">
        <f t="shared" si="340"/>
        <v>-9.2825854027501814E-4</v>
      </c>
      <c r="E7168" s="2">
        <f t="shared" si="341"/>
        <v>1.4956648764607014E-3</v>
      </c>
      <c r="K7168">
        <v>7163</v>
      </c>
      <c r="L7168" s="8">
        <v>6.0520543589787903E-4</v>
      </c>
      <c r="M7168" s="8">
        <v>-6.0609364917850496E-3</v>
      </c>
    </row>
    <row r="7169" spans="1:13" x14ac:dyDescent="0.55000000000000004">
      <c r="A7169">
        <v>7164</v>
      </c>
      <c r="C7169">
        <f t="shared" si="339"/>
        <v>-6.9122487927522694E-2</v>
      </c>
      <c r="D7169">
        <f t="shared" si="340"/>
        <v>-8.8769307339880716E-4</v>
      </c>
      <c r="E7169" s="2">
        <f t="shared" si="341"/>
        <v>1.0138988532859293E-2</v>
      </c>
      <c r="K7169">
        <v>7164</v>
      </c>
      <c r="L7169" s="8">
        <v>8.7878420725587302E-4</v>
      </c>
      <c r="M7169" s="8">
        <v>3.1570056646836403E-2</v>
      </c>
    </row>
    <row r="7170" spans="1:13" x14ac:dyDescent="0.55000000000000004">
      <c r="A7170">
        <v>7165</v>
      </c>
      <c r="C7170">
        <f t="shared" si="339"/>
        <v>-7.6161925117406951E-2</v>
      </c>
      <c r="D7170">
        <f t="shared" si="340"/>
        <v>-6.2433535619511556E-4</v>
      </c>
      <c r="E7170" s="2">
        <f t="shared" si="341"/>
        <v>1.8894167982411118E-2</v>
      </c>
      <c r="K7170">
        <v>7165</v>
      </c>
      <c r="L7170" s="8">
        <v>9.3226602232519601E-4</v>
      </c>
      <c r="M7170" s="8">
        <v>6.1294133251844699E-2</v>
      </c>
    </row>
    <row r="7171" spans="1:13" x14ac:dyDescent="0.55000000000000004">
      <c r="A7171">
        <v>7166</v>
      </c>
      <c r="C7171">
        <f t="shared" si="339"/>
        <v>-6.4086324469298184E-2</v>
      </c>
      <c r="D7171">
        <f t="shared" si="340"/>
        <v>-2.0428262452703127E-4</v>
      </c>
      <c r="E7171" s="2">
        <f t="shared" si="341"/>
        <v>1.9530911745394158E-2</v>
      </c>
      <c r="K7171">
        <v>7166</v>
      </c>
      <c r="L7171" s="8">
        <v>7.5225602874464195E-4</v>
      </c>
      <c r="M7171" s="8">
        <v>7.5666713942731195E-2</v>
      </c>
    </row>
    <row r="7172" spans="1:13" x14ac:dyDescent="0.55000000000000004">
      <c r="A7172">
        <v>7167</v>
      </c>
      <c r="C7172">
        <f t="shared" si="339"/>
        <v>-3.5926407211934415E-2</v>
      </c>
      <c r="D7172">
        <f t="shared" si="340"/>
        <v>2.6704073996126475E-4</v>
      </c>
      <c r="E7172" s="2">
        <f t="shared" si="341"/>
        <v>1.1452104052749558E-2</v>
      </c>
      <c r="K7172">
        <v>7167</v>
      </c>
      <c r="L7172" s="8">
        <v>3.8383884610738799E-4</v>
      </c>
      <c r="M7172" s="8">
        <v>7.1088096724445896E-2</v>
      </c>
    </row>
    <row r="7173" spans="1:13" x14ac:dyDescent="0.55000000000000004">
      <c r="A7173">
        <v>7168</v>
      </c>
      <c r="C7173">
        <f t="shared" si="339"/>
        <v>1.2502809870458863E-3</v>
      </c>
      <c r="D7173">
        <f t="shared" si="340"/>
        <v>6.7134250749147019E-4</v>
      </c>
      <c r="E7173" s="2">
        <f t="shared" si="341"/>
        <v>2.2519526992475099E-3</v>
      </c>
      <c r="K7173">
        <v>7168</v>
      </c>
      <c r="L7173" s="8">
        <v>-8.0713156700788993E-5</v>
      </c>
      <c r="M7173" s="8">
        <v>4.8705024682987499E-2</v>
      </c>
    </row>
    <row r="7174" spans="1:13" x14ac:dyDescent="0.55000000000000004">
      <c r="A7174">
        <v>7169</v>
      </c>
      <c r="C7174">
        <f t="shared" ref="C7174:C7237" si="342">$D$1*COS($B$2*(A7174-$L$2)+$B$1)</f>
        <v>3.8113175012109847E-2</v>
      </c>
      <c r="D7174">
        <f t="shared" ref="D7174:D7237" si="343">$D$2*COS($B$2*(A7174-$L$3)+$B$3)</f>
        <v>9.0715145641858969E-4</v>
      </c>
      <c r="E7174" s="2">
        <f t="shared" ref="E7174:E7237" si="344">(M7174-C7174)^2</f>
        <v>5.755056075629891E-4</v>
      </c>
      <c r="K7174">
        <v>7169</v>
      </c>
      <c r="L7174" s="8">
        <v>-5.2505004870518203E-4</v>
      </c>
      <c r="M7174" s="8">
        <v>1.41234770656373E-2</v>
      </c>
    </row>
    <row r="7175" spans="1:13" x14ac:dyDescent="0.55000000000000004">
      <c r="A7175">
        <v>7170</v>
      </c>
      <c r="C7175">
        <f t="shared" si="342"/>
        <v>6.5410465471121226E-2</v>
      </c>
      <c r="D7175">
        <f t="shared" si="343"/>
        <v>9.1528451102018162E-4</v>
      </c>
      <c r="E7175" s="2">
        <f t="shared" si="344"/>
        <v>7.9934057405715297E-3</v>
      </c>
      <c r="K7175">
        <v>7170</v>
      </c>
      <c r="L7175" s="8">
        <v>-8.3788489883732998E-4</v>
      </c>
      <c r="M7175" s="8">
        <v>-2.39953829984925E-2</v>
      </c>
    </row>
    <row r="7176" spans="1:13" x14ac:dyDescent="0.55000000000000004">
      <c r="A7176">
        <v>7171</v>
      </c>
      <c r="C7176">
        <f t="shared" si="342"/>
        <v>7.6291107840058547E-2</v>
      </c>
      <c r="D7176">
        <f t="shared" si="343"/>
        <v>6.9370044603169552E-4</v>
      </c>
      <c r="E7176" s="2">
        <f t="shared" si="344"/>
        <v>1.7528583877205434E-2</v>
      </c>
      <c r="K7176">
        <v>7171</v>
      </c>
      <c r="L7176" s="8">
        <v>-9.4086627819511999E-4</v>
      </c>
      <c r="M7176" s="8">
        <v>-5.6104450534100798E-2</v>
      </c>
    </row>
    <row r="7177" spans="1:13" x14ac:dyDescent="0.55000000000000004">
      <c r="A7177">
        <v>7172</v>
      </c>
      <c r="C7177">
        <f t="shared" si="342"/>
        <v>6.8024290230674342E-2</v>
      </c>
      <c r="D7177">
        <f t="shared" si="343"/>
        <v>2.9801219113127683E-4</v>
      </c>
      <c r="E7177" s="2">
        <f t="shared" si="344"/>
        <v>2.0216887208774272E-2</v>
      </c>
      <c r="K7177">
        <v>7172</v>
      </c>
      <c r="L7177" s="8">
        <v>-8.0820186146829702E-4</v>
      </c>
      <c r="M7177" s="8">
        <v>-7.4161810386700597E-2</v>
      </c>
    </row>
    <row r="7178" spans="1:13" x14ac:dyDescent="0.55000000000000004">
      <c r="A7178">
        <v>7173</v>
      </c>
      <c r="C7178">
        <f t="shared" si="342"/>
        <v>4.2684809611661913E-2</v>
      </c>
      <c r="D7178">
        <f t="shared" si="343"/>
        <v>-1.7247084214451299E-4</v>
      </c>
      <c r="E7178" s="2">
        <f t="shared" si="344"/>
        <v>1.3532597792948652E-2</v>
      </c>
      <c r="K7178">
        <v>7173</v>
      </c>
      <c r="L7178" s="8">
        <v>-4.73118274816385E-4</v>
      </c>
      <c r="M7178" s="8">
        <v>-7.3644884761480206E-2</v>
      </c>
    </row>
    <row r="7179" spans="1:13" x14ac:dyDescent="0.55000000000000004">
      <c r="A7179">
        <v>7174</v>
      </c>
      <c r="C7179">
        <f t="shared" si="342"/>
        <v>6.6323415045208634E-3</v>
      </c>
      <c r="D7179">
        <f t="shared" si="343"/>
        <v>-5.9966732943893416E-4</v>
      </c>
      <c r="E7179" s="2">
        <f t="shared" si="344"/>
        <v>3.7595883810336793E-3</v>
      </c>
      <c r="K7179">
        <v>7174</v>
      </c>
      <c r="L7179" s="8">
        <v>-1.9539281224014599E-5</v>
      </c>
      <c r="M7179" s="8">
        <v>-5.4683140888050097E-2</v>
      </c>
    </row>
    <row r="7180" spans="1:13" x14ac:dyDescent="0.55000000000000004">
      <c r="A7180">
        <v>7175</v>
      </c>
      <c r="C7180">
        <f t="shared" si="342"/>
        <v>-3.1084704521588243E-2</v>
      </c>
      <c r="D7180">
        <f t="shared" si="343"/>
        <v>-8.7635995702857548E-4</v>
      </c>
      <c r="E7180" s="2">
        <f t="shared" si="344"/>
        <v>8.206619434269501E-5</v>
      </c>
      <c r="K7180">
        <v>7175</v>
      </c>
      <c r="L7180" s="8">
        <v>4.3893344656381102E-4</v>
      </c>
      <c r="M7180" s="8">
        <v>-2.2025665149629701E-2</v>
      </c>
    </row>
    <row r="7181" spans="1:13" x14ac:dyDescent="0.55000000000000004">
      <c r="A7181">
        <v>7176</v>
      </c>
      <c r="C7181">
        <f t="shared" si="342"/>
        <v>-6.1000144926362493E-2</v>
      </c>
      <c r="D7181">
        <f t="shared" si="343"/>
        <v>-9.3310470760627287E-4</v>
      </c>
      <c r="E7181" s="2">
        <f t="shared" si="344"/>
        <v>5.9518787068276163E-3</v>
      </c>
      <c r="K7181">
        <v>7176</v>
      </c>
      <c r="L7181" s="8">
        <v>7.8747256971431305E-4</v>
      </c>
      <c r="M7181" s="8">
        <v>1.6148275062822098E-2</v>
      </c>
    </row>
    <row r="7182" spans="1:13" x14ac:dyDescent="0.55000000000000004">
      <c r="A7182">
        <v>7177</v>
      </c>
      <c r="C7182">
        <f t="shared" si="342"/>
        <v>-7.5605834735501726E-2</v>
      </c>
      <c r="D7182">
        <f t="shared" si="343"/>
        <v>-7.5565984486963291E-4</v>
      </c>
      <c r="E7182" s="2">
        <f t="shared" si="344"/>
        <v>1.5846684360476655E-2</v>
      </c>
      <c r="K7182">
        <v>7177</v>
      </c>
      <c r="L7182" s="8">
        <v>9.3878430265470296E-4</v>
      </c>
      <c r="M7182" s="8">
        <v>5.0277779609164498E-2</v>
      </c>
    </row>
    <row r="7183" spans="1:13" x14ac:dyDescent="0.55000000000000004">
      <c r="A7183">
        <v>7178</v>
      </c>
      <c r="C7183">
        <f t="shared" si="342"/>
        <v>-7.1236053671247385E-2</v>
      </c>
      <c r="D7183">
        <f t="shared" si="343"/>
        <v>-3.885602891146332E-4</v>
      </c>
      <c r="E7183" s="2">
        <f t="shared" si="344"/>
        <v>2.0463576019076619E-2</v>
      </c>
      <c r="K7183">
        <v>7178</v>
      </c>
      <c r="L7183" s="8">
        <v>8.5497168320021401E-4</v>
      </c>
      <c r="M7183" s="8">
        <v>7.1814902351690899E-2</v>
      </c>
    </row>
    <row r="7184" spans="1:13" x14ac:dyDescent="0.55000000000000004">
      <c r="A7184">
        <v>7179</v>
      </c>
      <c r="C7184">
        <f t="shared" si="342"/>
        <v>-4.8987524672382821E-2</v>
      </c>
      <c r="D7184">
        <f t="shared" si="343"/>
        <v>7.6059709007091479E-5</v>
      </c>
      <c r="E7184" s="2">
        <f t="shared" si="344"/>
        <v>1.5463684020147911E-2</v>
      </c>
      <c r="K7184">
        <v>7179</v>
      </c>
      <c r="L7184" s="8">
        <v>5.5702610182896905E-4</v>
      </c>
      <c r="M7184" s="8">
        <v>7.5365537292925902E-2</v>
      </c>
    </row>
    <row r="7185" spans="1:13" x14ac:dyDescent="0.55000000000000004">
      <c r="A7185">
        <v>7180</v>
      </c>
      <c r="C7185">
        <f t="shared" si="342"/>
        <v>-1.444415955584121E-2</v>
      </c>
      <c r="D7185">
        <f t="shared" si="343"/>
        <v>5.2159032337949619E-4</v>
      </c>
      <c r="E7185" s="2">
        <f t="shared" si="344"/>
        <v>5.5479504889552151E-3</v>
      </c>
      <c r="K7185">
        <v>7180</v>
      </c>
      <c r="L7185" s="8">
        <v>1.1956987771559499E-4</v>
      </c>
      <c r="M7185" s="8">
        <v>6.0040405885297098E-2</v>
      </c>
    </row>
    <row r="7186" spans="1:13" x14ac:dyDescent="0.55000000000000004">
      <c r="A7186">
        <v>7181</v>
      </c>
      <c r="C7186">
        <f t="shared" si="342"/>
        <v>2.3724385150490201E-2</v>
      </c>
      <c r="D7186">
        <f t="shared" si="343"/>
        <v>8.3621276083533204E-4</v>
      </c>
      <c r="E7186" s="2">
        <f t="shared" si="344"/>
        <v>3.5442938334893215E-5</v>
      </c>
      <c r="K7186">
        <v>7181</v>
      </c>
      <c r="L7186" s="8">
        <v>-3.4783336402932001E-4</v>
      </c>
      <c r="M7186" s="8">
        <v>2.9677782360058299E-2</v>
      </c>
    </row>
    <row r="7187" spans="1:13" x14ac:dyDescent="0.55000000000000004">
      <c r="A7187">
        <v>7182</v>
      </c>
      <c r="C7187">
        <f t="shared" si="342"/>
        <v>5.5938609254409764E-2</v>
      </c>
      <c r="D7187">
        <f t="shared" si="343"/>
        <v>9.4096342128797625E-4</v>
      </c>
      <c r="E7187" s="2">
        <f t="shared" si="344"/>
        <v>4.1032268801882718E-3</v>
      </c>
      <c r="K7187">
        <v>7182</v>
      </c>
      <c r="L7187" s="8">
        <v>-7.2811958195155796E-4</v>
      </c>
      <c r="M7187" s="8">
        <v>-8.1178258648526205E-3</v>
      </c>
    </row>
    <row r="7188" spans="1:13" x14ac:dyDescent="0.55000000000000004">
      <c r="A7188">
        <v>7183</v>
      </c>
      <c r="C7188">
        <f t="shared" si="342"/>
        <v>7.4113421527534931E-2</v>
      </c>
      <c r="D7188">
        <f t="shared" si="343"/>
        <v>8.0955209693953859E-4</v>
      </c>
      <c r="E7188" s="2">
        <f t="shared" si="344"/>
        <v>1.3922512241489403E-2</v>
      </c>
      <c r="K7188">
        <v>7183</v>
      </c>
      <c r="L7188" s="8">
        <v>-9.2604373364806904E-4</v>
      </c>
      <c r="M7188" s="8">
        <v>-4.3880274242575602E-2</v>
      </c>
    </row>
    <row r="7189" spans="1:13" x14ac:dyDescent="0.55000000000000004">
      <c r="A7189">
        <v>7184</v>
      </c>
      <c r="C7189">
        <f t="shared" si="342"/>
        <v>7.3687327184979778E-2</v>
      </c>
      <c r="D7189">
        <f t="shared" si="343"/>
        <v>4.7496026026314715E-4</v>
      </c>
      <c r="E7189" s="2">
        <f t="shared" si="344"/>
        <v>2.0260665040584363E-2</v>
      </c>
      <c r="K7189">
        <v>7184</v>
      </c>
      <c r="L7189" s="8">
        <v>-8.9203448749416699E-4</v>
      </c>
      <c r="M7189" s="8">
        <v>-6.8652635722786806E-2</v>
      </c>
    </row>
    <row r="7190" spans="1:13" x14ac:dyDescent="0.55000000000000004">
      <c r="A7190">
        <v>7185</v>
      </c>
      <c r="C7190">
        <f t="shared" si="342"/>
        <v>5.476726692461361E-2</v>
      </c>
      <c r="D7190">
        <f t="shared" si="343"/>
        <v>2.1163409628646226E-5</v>
      </c>
      <c r="E7190" s="2">
        <f t="shared" si="344"/>
        <v>1.7160419837554966E-2</v>
      </c>
      <c r="K7190">
        <v>7185</v>
      </c>
      <c r="L7190" s="8">
        <v>-6.3460967016714103E-4</v>
      </c>
      <c r="M7190" s="8">
        <v>-7.62305186961936E-2</v>
      </c>
    </row>
    <row r="7191" spans="1:13" x14ac:dyDescent="0.55000000000000004">
      <c r="A7191">
        <v>7186</v>
      </c>
      <c r="C7191">
        <f t="shared" si="342"/>
        <v>2.210177706856083E-2</v>
      </c>
      <c r="D7191">
        <f t="shared" si="343"/>
        <v>-4.3794501073336463E-4</v>
      </c>
      <c r="E7191" s="2">
        <f t="shared" si="344"/>
        <v>7.537325609862487E-3</v>
      </c>
      <c r="K7191">
        <v>7186</v>
      </c>
      <c r="L7191" s="8">
        <v>-2.18242924114175E-4</v>
      </c>
      <c r="M7191" s="8">
        <v>-6.4715995362333106E-2</v>
      </c>
    </row>
    <row r="7192" spans="1:13" x14ac:dyDescent="0.55000000000000004">
      <c r="A7192">
        <v>7187</v>
      </c>
      <c r="C7192">
        <f t="shared" si="342"/>
        <v>-1.6110792963204161E-2</v>
      </c>
      <c r="D7192">
        <f t="shared" si="343"/>
        <v>-7.8713846454968729E-4</v>
      </c>
      <c r="E7192" s="2">
        <f t="shared" si="344"/>
        <v>4.3606446250795436E-4</v>
      </c>
      <c r="K7192">
        <v>7187</v>
      </c>
      <c r="L7192" s="8">
        <v>2.52784116163996E-4</v>
      </c>
      <c r="M7192" s="8">
        <v>-3.6992949521087601E-2</v>
      </c>
    </row>
    <row r="7193" spans="1:13" x14ac:dyDescent="0.55000000000000004">
      <c r="A7193">
        <v>7188</v>
      </c>
      <c r="C7193">
        <f t="shared" si="342"/>
        <v>-5.027989354977612E-2</v>
      </c>
      <c r="D7193">
        <f t="shared" si="343"/>
        <v>-9.387767553264238E-4</v>
      </c>
      <c r="E7193" s="2">
        <f t="shared" si="344"/>
        <v>2.5275860384803622E-3</v>
      </c>
      <c r="K7193">
        <v>7188</v>
      </c>
      <c r="L7193" s="8">
        <v>6.6049980639008496E-4</v>
      </c>
      <c r="M7193" s="8">
        <v>-4.7899846877359597E-6</v>
      </c>
    </row>
    <row r="7194" spans="1:13" x14ac:dyDescent="0.55000000000000004">
      <c r="A7194">
        <v>7189</v>
      </c>
      <c r="C7194">
        <f t="shared" si="342"/>
        <v>-7.1829800671419849E-2</v>
      </c>
      <c r="D7194">
        <f t="shared" si="343"/>
        <v>-8.5480186836017563E-4</v>
      </c>
      <c r="E7194" s="2">
        <f t="shared" si="344"/>
        <v>1.1840567097715958E-2</v>
      </c>
      <c r="K7194">
        <v>7189</v>
      </c>
      <c r="L7194" s="8">
        <v>9.0278922266245399E-4</v>
      </c>
      <c r="M7194" s="8">
        <v>3.6984569233092103E-2</v>
      </c>
    </row>
    <row r="7195" spans="1:13" x14ac:dyDescent="0.55000000000000004">
      <c r="A7195">
        <v>7190</v>
      </c>
      <c r="C7195">
        <f t="shared" si="342"/>
        <v>-7.5351941876781833E-2</v>
      </c>
      <c r="D7195">
        <f t="shared" si="343"/>
        <v>-5.5628973024034851E-4</v>
      </c>
      <c r="E7195" s="2">
        <f t="shared" si="344"/>
        <v>1.9617603498549643E-2</v>
      </c>
      <c r="K7195">
        <v>7190</v>
      </c>
      <c r="L7195" s="8">
        <v>9.1896947762126703E-4</v>
      </c>
      <c r="M7195" s="8">
        <v>6.4710913650833493E-2</v>
      </c>
    </row>
    <row r="7196" spans="1:13" x14ac:dyDescent="0.55000000000000004">
      <c r="A7196">
        <v>7191</v>
      </c>
      <c r="C7196">
        <f t="shared" si="342"/>
        <v>-5.9962333964360327E-2</v>
      </c>
      <c r="D7196">
        <f t="shared" si="343"/>
        <v>-1.1816059548160425E-4</v>
      </c>
      <c r="E7196" s="2">
        <f t="shared" si="344"/>
        <v>1.8548354093457339E-2</v>
      </c>
      <c r="K7196">
        <v>7191</v>
      </c>
      <c r="L7196" s="8">
        <v>7.0498812603707903E-4</v>
      </c>
      <c r="M7196" s="8">
        <v>7.6230008307359695E-2</v>
      </c>
    </row>
    <row r="7197" spans="1:13" x14ac:dyDescent="0.55000000000000004">
      <c r="A7197">
        <v>7192</v>
      </c>
      <c r="C7197">
        <f t="shared" si="342"/>
        <v>-2.952344413260052E-2</v>
      </c>
      <c r="D7197">
        <f t="shared" si="343"/>
        <v>3.496243581152873E-4</v>
      </c>
      <c r="E7197" s="2">
        <f t="shared" si="344"/>
        <v>9.6393651461517821E-3</v>
      </c>
      <c r="K7197">
        <v>7192</v>
      </c>
      <c r="L7197" s="8">
        <v>3.1443812485807901E-4</v>
      </c>
      <c r="M7197" s="8">
        <v>6.8656824486668294E-2</v>
      </c>
    </row>
    <row r="7198" spans="1:13" x14ac:dyDescent="0.55000000000000004">
      <c r="A7198">
        <v>7193</v>
      </c>
      <c r="C7198">
        <f t="shared" si="342"/>
        <v>8.3252078716161033E-3</v>
      </c>
      <c r="D7198">
        <f t="shared" si="343"/>
        <v>7.2966096732198264E-4</v>
      </c>
      <c r="E7198" s="2">
        <f t="shared" si="344"/>
        <v>1.2647202252440292E-3</v>
      </c>
      <c r="K7198">
        <v>7193</v>
      </c>
      <c r="L7198" s="8">
        <v>-1.5486485532413601E-4</v>
      </c>
      <c r="M7198" s="8">
        <v>4.3888113057273102E-2</v>
      </c>
    </row>
    <row r="7199" spans="1:13" x14ac:dyDescent="0.55000000000000004">
      <c r="A7199">
        <v>7194</v>
      </c>
      <c r="C7199">
        <f t="shared" si="342"/>
        <v>4.4084408181515551E-2</v>
      </c>
      <c r="D7199">
        <f t="shared" si="343"/>
        <v>9.2656805376373197E-4</v>
      </c>
      <c r="E7199" s="2">
        <f t="shared" si="344"/>
        <v>1.2929099287505169E-3</v>
      </c>
      <c r="K7199">
        <v>7194</v>
      </c>
      <c r="L7199" s="8">
        <v>-5.8538097177860803E-4</v>
      </c>
      <c r="M7199" s="8">
        <v>8.1273514505967002E-3</v>
      </c>
    </row>
    <row r="7200" spans="1:13" x14ac:dyDescent="0.55000000000000004">
      <c r="A7200">
        <v>7195</v>
      </c>
      <c r="C7200">
        <f t="shared" si="342"/>
        <v>6.8779351263450209E-2</v>
      </c>
      <c r="D7200">
        <f t="shared" si="343"/>
        <v>8.9092608921572194E-4</v>
      </c>
      <c r="E7200" s="2">
        <f t="shared" si="344"/>
        <v>9.6920691528910446E-3</v>
      </c>
      <c r="K7200">
        <v>7195</v>
      </c>
      <c r="L7200" s="8">
        <v>-8.6928479241121998E-4</v>
      </c>
      <c r="M7200" s="8">
        <v>-2.96689557453097E-2</v>
      </c>
    </row>
    <row r="7201" spans="1:13" x14ac:dyDescent="0.55000000000000004">
      <c r="A7201">
        <v>7196</v>
      </c>
      <c r="C7201">
        <f t="shared" si="342"/>
        <v>7.6212126932017621E-2</v>
      </c>
      <c r="D7201">
        <f t="shared" si="343"/>
        <v>6.3168045551665632E-4</v>
      </c>
      <c r="E7201" s="2">
        <f t="shared" si="344"/>
        <v>1.8563140331662467E-2</v>
      </c>
      <c r="K7201">
        <v>7196</v>
      </c>
      <c r="L7201" s="8">
        <v>-9.3547084413309501E-4</v>
      </c>
      <c r="M7201" s="8">
        <v>-6.0034488921964099E-2</v>
      </c>
    </row>
    <row r="7202" spans="1:13" x14ac:dyDescent="0.55000000000000004">
      <c r="A7202">
        <v>7197</v>
      </c>
      <c r="C7202">
        <f t="shared" si="342"/>
        <v>6.4517265165305551E-2</v>
      </c>
      <c r="D7202">
        <f t="shared" si="343"/>
        <v>2.1389634224603616E-4</v>
      </c>
      <c r="E7202" s="2">
        <f t="shared" si="344"/>
        <v>1.9566771679346541E-2</v>
      </c>
      <c r="K7202">
        <v>7197</v>
      </c>
      <c r="L7202" s="8">
        <v>-7.6736241970203403E-4</v>
      </c>
      <c r="M7202" s="8">
        <v>-7.5364011921181404E-2</v>
      </c>
    </row>
    <row r="7203" spans="1:13" x14ac:dyDescent="0.55000000000000004">
      <c r="A7203">
        <v>7198</v>
      </c>
      <c r="C7203">
        <f t="shared" si="342"/>
        <v>3.6629929758149771E-2</v>
      </c>
      <c r="D7203">
        <f t="shared" si="343"/>
        <v>-2.5757124435117477E-4</v>
      </c>
      <c r="E7203" s="2">
        <f t="shared" si="344"/>
        <v>1.1760986135612824E-2</v>
      </c>
      <c r="K7203">
        <v>7198</v>
      </c>
      <c r="L7203" s="8">
        <v>-4.0706331688574902E-4</v>
      </c>
      <c r="M7203" s="8">
        <v>-7.18181506103511E-2</v>
      </c>
    </row>
    <row r="7204" spans="1:13" x14ac:dyDescent="0.55000000000000004">
      <c r="A7204">
        <v>7199</v>
      </c>
      <c r="C7204">
        <f t="shared" si="342"/>
        <v>-4.5074592064393235E-4</v>
      </c>
      <c r="D7204">
        <f t="shared" si="343"/>
        <v>-6.6439387778729749E-4</v>
      </c>
      <c r="E7204" s="2">
        <f t="shared" si="344"/>
        <v>2.4834516788095964E-3</v>
      </c>
      <c r="K7204">
        <v>7199</v>
      </c>
      <c r="L7204" s="8">
        <v>5.5187318882057701E-5</v>
      </c>
      <c r="M7204" s="8">
        <v>-5.0284987951697203E-2</v>
      </c>
    </row>
    <row r="7205" spans="1:13" x14ac:dyDescent="0.55000000000000004">
      <c r="A7205">
        <v>7200</v>
      </c>
      <c r="C7205">
        <f t="shared" si="342"/>
        <v>-3.7418293874326158E-2</v>
      </c>
      <c r="D7205">
        <f t="shared" si="343"/>
        <v>-9.0446765221058865E-4</v>
      </c>
      <c r="E7205" s="2">
        <f t="shared" si="344"/>
        <v>4.520154833113554E-4</v>
      </c>
      <c r="K7205">
        <v>7200</v>
      </c>
      <c r="L7205" s="8">
        <v>5.0361594827858197E-4</v>
      </c>
      <c r="M7205" s="8">
        <v>-1.6157638115122601E-2</v>
      </c>
    </row>
    <row r="7206" spans="1:13" x14ac:dyDescent="0.55000000000000004">
      <c r="A7206">
        <v>7201</v>
      </c>
      <c r="C7206">
        <f t="shared" si="342"/>
        <v>-6.4994638780607281E-2</v>
      </c>
      <c r="D7206">
        <f t="shared" si="343"/>
        <v>-9.1753911059445643E-4</v>
      </c>
      <c r="E7206" s="2">
        <f t="shared" si="344"/>
        <v>7.570936953173713E-3</v>
      </c>
      <c r="K7206">
        <v>7201</v>
      </c>
      <c r="L7206" s="8">
        <v>8.2591083922220899E-4</v>
      </c>
      <c r="M7206" s="8">
        <v>2.2016492422094101E-2</v>
      </c>
    </row>
    <row r="7207" spans="1:13" x14ac:dyDescent="0.55000000000000004">
      <c r="A7207">
        <v>7202</v>
      </c>
      <c r="C7207">
        <f t="shared" si="342"/>
        <v>-7.6258699331190533E-2</v>
      </c>
      <c r="D7207">
        <f t="shared" si="343"/>
        <v>-7.0032759241818519E-4</v>
      </c>
      <c r="E7207" s="2">
        <f t="shared" si="344"/>
        <v>1.7144014862792295E-2</v>
      </c>
      <c r="K7207">
        <v>7202</v>
      </c>
      <c r="L7207" s="8">
        <v>9.4135123690375897E-4</v>
      </c>
      <c r="M7207" s="8">
        <v>5.4676455851794203E-2</v>
      </c>
    </row>
    <row r="7208" spans="1:13" x14ac:dyDescent="0.55000000000000004">
      <c r="A7208">
        <v>7203</v>
      </c>
      <c r="C7208">
        <f t="shared" si="342"/>
        <v>-6.8383433756070894E-2</v>
      </c>
      <c r="D7208">
        <f t="shared" si="343"/>
        <v>-3.0734861027627438E-4</v>
      </c>
      <c r="E7208" s="2">
        <f t="shared" si="344"/>
        <v>2.0171326582117722E-2</v>
      </c>
      <c r="K7208">
        <v>7203</v>
      </c>
      <c r="L7208" s="8">
        <v>8.2102437758364995E-4</v>
      </c>
      <c r="M7208" s="8">
        <v>7.3642361725305402E-2</v>
      </c>
    </row>
    <row r="7209" spans="1:13" x14ac:dyDescent="0.55000000000000004">
      <c r="A7209">
        <v>7204</v>
      </c>
      <c r="C7209">
        <f t="shared" si="342"/>
        <v>-4.3345367716593364E-2</v>
      </c>
      <c r="D7209">
        <f t="shared" si="343"/>
        <v>1.62768394650301E-4</v>
      </c>
      <c r="E7209" s="2">
        <f t="shared" si="344"/>
        <v>1.3808470598939684E-2</v>
      </c>
      <c r="K7209">
        <v>7204</v>
      </c>
      <c r="L7209" s="8">
        <v>4.95066869632248E-4</v>
      </c>
      <c r="M7209" s="8">
        <v>7.4164081260668396E-2</v>
      </c>
    </row>
    <row r="7210" spans="1:13" x14ac:dyDescent="0.55000000000000004">
      <c r="A7210">
        <v>7205</v>
      </c>
      <c r="C7210">
        <f t="shared" si="342"/>
        <v>-7.4285280281095331E-3</v>
      </c>
      <c r="D7210">
        <f t="shared" si="343"/>
        <v>5.9203396340518858E-4</v>
      </c>
      <c r="E7210" s="2">
        <f t="shared" si="344"/>
        <v>4.0372648314081156E-3</v>
      </c>
      <c r="K7210">
        <v>7205</v>
      </c>
      <c r="L7210" s="8">
        <v>4.5116793009557698E-5</v>
      </c>
      <c r="M7210" s="8">
        <v>5.6110946563738599E-2</v>
      </c>
    </row>
    <row r="7211" spans="1:13" x14ac:dyDescent="0.55000000000000004">
      <c r="A7211">
        <v>7206</v>
      </c>
      <c r="C7211">
        <f t="shared" si="342"/>
        <v>3.0352715614482779E-2</v>
      </c>
      <c r="D7211">
        <f t="shared" si="343"/>
        <v>8.7271148643117678E-4</v>
      </c>
      <c r="E7211" s="2">
        <f t="shared" si="344"/>
        <v>4.0300130803595647E-5</v>
      </c>
      <c r="K7211">
        <v>7206</v>
      </c>
      <c r="L7211" s="8">
        <v>-4.1613306430664102E-4</v>
      </c>
      <c r="M7211" s="8">
        <v>2.40044772128791E-2</v>
      </c>
    </row>
    <row r="7212" spans="1:13" x14ac:dyDescent="0.55000000000000004">
      <c r="A7212">
        <v>7207</v>
      </c>
      <c r="C7212">
        <f t="shared" si="342"/>
        <v>6.0516067422321761E-2</v>
      </c>
      <c r="D7212">
        <f t="shared" si="343"/>
        <v>9.3435682166150989E-4</v>
      </c>
      <c r="E7212" s="2">
        <f t="shared" si="344"/>
        <v>5.569656272656323E-3</v>
      </c>
      <c r="K7212">
        <v>7207</v>
      </c>
      <c r="L7212" s="8">
        <v>-7.7315981416512804E-4</v>
      </c>
      <c r="M7212" s="8">
        <v>-1.41140623689115E-2</v>
      </c>
    </row>
    <row r="7213" spans="1:13" x14ac:dyDescent="0.55000000000000004">
      <c r="A7213">
        <v>7208</v>
      </c>
      <c r="C7213">
        <f t="shared" si="342"/>
        <v>7.5491161884484237E-2</v>
      </c>
      <c r="D7213">
        <f t="shared" si="343"/>
        <v>7.6149828934199578E-4</v>
      </c>
      <c r="E7213" s="2">
        <f t="shared" si="344"/>
        <v>1.5422860369659841E-2</v>
      </c>
      <c r="K7213">
        <v>7208</v>
      </c>
      <c r="L7213" s="8">
        <v>-9.3654389223068405E-4</v>
      </c>
      <c r="M7213" s="8">
        <v>-4.8697647473121899E-2</v>
      </c>
    </row>
    <row r="7214" spans="1:13" x14ac:dyDescent="0.55000000000000004">
      <c r="A7214">
        <v>7209</v>
      </c>
      <c r="C7214">
        <f t="shared" si="342"/>
        <v>7.1519565941755889E-2</v>
      </c>
      <c r="D7214">
        <f t="shared" si="343"/>
        <v>3.9751973750634596E-4</v>
      </c>
      <c r="E7214" s="2">
        <f t="shared" si="344"/>
        <v>2.0335949475700339E-2</v>
      </c>
      <c r="K7214">
        <v>7209</v>
      </c>
      <c r="L7214" s="8">
        <v>-8.65364742590555E-4</v>
      </c>
      <c r="M7214" s="8">
        <v>-7.1084604669416407E-2</v>
      </c>
    </row>
    <row r="7215" spans="1:13" x14ac:dyDescent="0.55000000000000004">
      <c r="A7215">
        <v>7210</v>
      </c>
      <c r="C7215">
        <f t="shared" si="342"/>
        <v>4.9598066460484168E-2</v>
      </c>
      <c r="D7215">
        <f t="shared" si="343"/>
        <v>-6.6227889392160683E-5</v>
      </c>
      <c r="E7215" s="2">
        <f t="shared" si="344"/>
        <v>1.5691582809063555E-2</v>
      </c>
      <c r="K7215">
        <v>7210</v>
      </c>
      <c r="L7215" s="8">
        <v>-5.7744962483550002E-4</v>
      </c>
      <c r="M7215" s="8">
        <v>-7.5667981649383001E-2</v>
      </c>
    </row>
    <row r="7216" spans="1:13" x14ac:dyDescent="0.55000000000000004">
      <c r="A7216">
        <v>7211</v>
      </c>
      <c r="C7216">
        <f t="shared" si="342"/>
        <v>1.5228497741921768E-2</v>
      </c>
      <c r="D7216">
        <f t="shared" si="343"/>
        <v>-5.1335371202638081E-4</v>
      </c>
      <c r="E7216" s="2">
        <f t="shared" si="344"/>
        <v>5.8565869696468034E-3</v>
      </c>
      <c r="K7216">
        <v>7211</v>
      </c>
      <c r="L7216" s="8">
        <v>-1.4490866630299001E-4</v>
      </c>
      <c r="M7216" s="8">
        <v>-6.1299843215182503E-2</v>
      </c>
    </row>
    <row r="7217" spans="1:13" x14ac:dyDescent="0.55000000000000004">
      <c r="A7217">
        <v>7212</v>
      </c>
      <c r="C7217">
        <f t="shared" si="342"/>
        <v>-2.2963102918599456E-2</v>
      </c>
      <c r="D7217">
        <f t="shared" si="343"/>
        <v>-8.3163857357967193E-4</v>
      </c>
      <c r="E7217" s="2">
        <f t="shared" si="344"/>
        <v>7.4229870395710798E-5</v>
      </c>
      <c r="K7217">
        <v>7212</v>
      </c>
      <c r="L7217" s="8">
        <v>3.2392556665320599E-4</v>
      </c>
      <c r="M7217" s="8">
        <v>-3.1578778771120301E-2</v>
      </c>
    </row>
    <row r="7218" spans="1:13" x14ac:dyDescent="0.55000000000000004">
      <c r="A7218">
        <v>7213</v>
      </c>
      <c r="C7218">
        <f t="shared" si="342"/>
        <v>-5.5391448770357163E-2</v>
      </c>
      <c r="D7218">
        <f t="shared" si="343"/>
        <v>-9.4119968271472491E-4</v>
      </c>
      <c r="E7218" s="2">
        <f t="shared" si="344"/>
        <v>3.7752220326883502E-3</v>
      </c>
      <c r="K7218">
        <v>7213</v>
      </c>
      <c r="L7218" s="8">
        <v>7.1163063195277796E-4</v>
      </c>
      <c r="M7218" s="8">
        <v>6.0513867166900699E-3</v>
      </c>
    </row>
    <row r="7219" spans="1:13" x14ac:dyDescent="0.55000000000000004">
      <c r="A7219">
        <v>7214</v>
      </c>
      <c r="C7219">
        <f t="shared" si="342"/>
        <v>-7.3917708539856034E-2</v>
      </c>
      <c r="D7219">
        <f t="shared" si="343"/>
        <v>-8.1453951040358688E-4</v>
      </c>
      <c r="E7219" s="2">
        <f t="shared" si="344"/>
        <v>1.3475414586942938E-2</v>
      </c>
      <c r="K7219">
        <v>7214</v>
      </c>
      <c r="L7219" s="8">
        <v>9.2110339084383998E-4</v>
      </c>
      <c r="M7219" s="8">
        <v>4.2165944861227697E-2</v>
      </c>
    </row>
    <row r="7220" spans="1:13" x14ac:dyDescent="0.55000000000000004">
      <c r="A7220">
        <v>7215</v>
      </c>
      <c r="C7220">
        <f t="shared" si="342"/>
        <v>-7.3892181527802581E-2</v>
      </c>
      <c r="D7220">
        <f t="shared" si="343"/>
        <v>-4.8344709012350785E-4</v>
      </c>
      <c r="E7220" s="2">
        <f t="shared" si="344"/>
        <v>2.0053947799769302E-2</v>
      </c>
      <c r="K7220">
        <v>7215</v>
      </c>
      <c r="L7220" s="8">
        <v>8.9988009138746805E-4</v>
      </c>
      <c r="M7220" s="8">
        <v>6.7719780536739493E-2</v>
      </c>
    </row>
    <row r="7221" spans="1:13" x14ac:dyDescent="0.55000000000000004">
      <c r="A7221">
        <v>7216</v>
      </c>
      <c r="C7221">
        <f t="shared" si="342"/>
        <v>-5.5321274476154071E-2</v>
      </c>
      <c r="D7221">
        <f t="shared" si="343"/>
        <v>-3.1019640471681308E-5</v>
      </c>
      <c r="E7221" s="2">
        <f t="shared" si="344"/>
        <v>1.7327523527457488E-2</v>
      </c>
      <c r="K7221">
        <v>7216</v>
      </c>
      <c r="L7221" s="8">
        <v>6.5327624059230297E-4</v>
      </c>
      <c r="M7221" s="8">
        <v>7.6312777073805793E-2</v>
      </c>
    </row>
    <row r="7222" spans="1:13" x14ac:dyDescent="0.55000000000000004">
      <c r="A7222">
        <v>7217</v>
      </c>
      <c r="C7222">
        <f t="shared" si="342"/>
        <v>-2.2865893610934933E-2</v>
      </c>
      <c r="D7222">
        <f t="shared" si="343"/>
        <v>4.2919308509639474E-4</v>
      </c>
      <c r="E7222" s="2">
        <f t="shared" si="344"/>
        <v>7.8603577790751864E-3</v>
      </c>
      <c r="K7222">
        <v>7217</v>
      </c>
      <c r="L7222" s="8">
        <v>2.4305530270921899E-4</v>
      </c>
      <c r="M7222" s="8">
        <v>6.5792765182638005E-2</v>
      </c>
    </row>
    <row r="7223" spans="1:13" x14ac:dyDescent="0.55000000000000004">
      <c r="A7223">
        <v>7218</v>
      </c>
      <c r="C7223">
        <f t="shared" si="342"/>
        <v>1.532834457583355E-2</v>
      </c>
      <c r="D7223">
        <f t="shared" si="343"/>
        <v>7.8168739297770689E-4</v>
      </c>
      <c r="E7223" s="2">
        <f t="shared" si="344"/>
        <v>5.5066266103636263E-4</v>
      </c>
      <c r="K7223">
        <v>7218</v>
      </c>
      <c r="L7223" s="8">
        <v>-2.28040343543019E-4</v>
      </c>
      <c r="M7223" s="8">
        <v>3.8794547102794799E-2</v>
      </c>
    </row>
    <row r="7224" spans="1:13" x14ac:dyDescent="0.55000000000000004">
      <c r="A7224">
        <v>7219</v>
      </c>
      <c r="C7224">
        <f t="shared" si="342"/>
        <v>4.9675491369935626E-2</v>
      </c>
      <c r="D7224">
        <f t="shared" si="343"/>
        <v>9.3799464188452767E-4</v>
      </c>
      <c r="E7224" s="2">
        <f t="shared" si="344"/>
        <v>2.2653313663543772E-3</v>
      </c>
      <c r="K7224">
        <v>7219</v>
      </c>
      <c r="L7224" s="8">
        <v>-6.4202187109532196E-4</v>
      </c>
      <c r="M7224" s="8">
        <v>2.0799940371586802E-3</v>
      </c>
    </row>
    <row r="7225" spans="1:13" x14ac:dyDescent="0.55000000000000004">
      <c r="A7225">
        <v>7220</v>
      </c>
      <c r="C7225">
        <f t="shared" si="342"/>
        <v>7.1555136906462299E-2</v>
      </c>
      <c r="D7225">
        <f t="shared" si="343"/>
        <v>8.5888500703663656E-4</v>
      </c>
      <c r="E7225" s="2">
        <f t="shared" si="344"/>
        <v>1.1387161403080829E-2</v>
      </c>
      <c r="K7225">
        <v>7220</v>
      </c>
      <c r="L7225" s="8">
        <v>-8.9520503821726501E-4</v>
      </c>
      <c r="M7225" s="8">
        <v>-3.5155506438430101E-2</v>
      </c>
    </row>
    <row r="7226" spans="1:13" x14ac:dyDescent="0.55000000000000004">
      <c r="A7226">
        <v>7221</v>
      </c>
      <c r="C7226">
        <f t="shared" si="342"/>
        <v>7.5475951342247286E-2</v>
      </c>
      <c r="D7226">
        <f t="shared" si="343"/>
        <v>5.6421333929302384E-4</v>
      </c>
      <c r="E7226" s="2">
        <f t="shared" si="344"/>
        <v>1.933825196459929E-2</v>
      </c>
      <c r="K7226">
        <v>7221</v>
      </c>
      <c r="L7226" s="8">
        <v>-9.2417855006881602E-4</v>
      </c>
      <c r="M7226" s="8">
        <v>-6.3586092237585407E-2</v>
      </c>
    </row>
    <row r="7227" spans="1:13" x14ac:dyDescent="0.55000000000000004">
      <c r="A7227">
        <v>7222</v>
      </c>
      <c r="C7227">
        <f t="shared" si="342"/>
        <v>6.0453892898340016E-2</v>
      </c>
      <c r="D7227">
        <f t="shared" si="343"/>
        <v>1.2793601605482998E-4</v>
      </c>
      <c r="E7227" s="2">
        <f t="shared" si="344"/>
        <v>1.86445478597651E-2</v>
      </c>
      <c r="K7227">
        <v>7222</v>
      </c>
      <c r="L7227" s="8">
        <v>-7.2168581086813502E-4</v>
      </c>
      <c r="M7227" s="8">
        <v>-7.6091146776358906E-2</v>
      </c>
    </row>
    <row r="7228" spans="1:13" x14ac:dyDescent="0.55000000000000004">
      <c r="A7228">
        <v>7223</v>
      </c>
      <c r="C7228">
        <f t="shared" si="342"/>
        <v>3.0259181603905762E-2</v>
      </c>
      <c r="D7228">
        <f t="shared" si="343"/>
        <v>-3.4045055053587395E-4</v>
      </c>
      <c r="E7228" s="2">
        <f t="shared" si="344"/>
        <v>9.9596174859502892E-3</v>
      </c>
      <c r="K7228">
        <v>7223</v>
      </c>
      <c r="L7228" s="8">
        <v>-3.3844238332179E-4</v>
      </c>
      <c r="M7228" s="8">
        <v>-6.9538701569788294E-2</v>
      </c>
    </row>
    <row r="7229" spans="1:13" x14ac:dyDescent="0.55000000000000004">
      <c r="A7229">
        <v>7224</v>
      </c>
      <c r="C7229">
        <f t="shared" si="342"/>
        <v>-7.5299464601675144E-3</v>
      </c>
      <c r="D7229">
        <f t="shared" si="343"/>
        <v>-7.2339120507029331E-4</v>
      </c>
      <c r="E7229" s="2">
        <f t="shared" si="344"/>
        <v>1.4470348066810493E-3</v>
      </c>
      <c r="K7229">
        <v>7224</v>
      </c>
      <c r="L7229" s="8">
        <v>1.29566038671616E-4</v>
      </c>
      <c r="M7229" s="8">
        <v>-4.5569857168278403E-2</v>
      </c>
    </row>
    <row r="7230" spans="1:13" x14ac:dyDescent="0.55000000000000004">
      <c r="A7230">
        <v>7225</v>
      </c>
      <c r="C7230">
        <f t="shared" si="342"/>
        <v>-4.3429216681416687E-2</v>
      </c>
      <c r="D7230">
        <f t="shared" si="343"/>
        <v>-9.2477591500883841E-4</v>
      </c>
      <c r="E7230" s="2">
        <f t="shared" si="344"/>
        <v>1.1049944859084658E-3</v>
      </c>
      <c r="K7230">
        <v>7225</v>
      </c>
      <c r="L7230" s="8">
        <v>5.65123842510366E-4</v>
      </c>
      <c r="M7230" s="8">
        <v>-1.0187759344102701E-2</v>
      </c>
    </row>
    <row r="7231" spans="1:13" x14ac:dyDescent="0.55000000000000004">
      <c r="A7231">
        <v>7226</v>
      </c>
      <c r="C7231">
        <f t="shared" si="342"/>
        <v>-6.8428668930884853E-2</v>
      </c>
      <c r="D7231">
        <f t="shared" si="343"/>
        <v>-8.9406136300981451E-4</v>
      </c>
      <c r="E7231" s="2">
        <f t="shared" si="344"/>
        <v>9.2495527116727705E-3</v>
      </c>
      <c r="K7231">
        <v>7226</v>
      </c>
      <c r="L7231" s="8">
        <v>8.59142874218595E-4</v>
      </c>
      <c r="M7231" s="8">
        <v>2.7745926008073799E-2</v>
      </c>
    </row>
    <row r="7232" spans="1:13" x14ac:dyDescent="0.55000000000000004">
      <c r="A7232">
        <v>7227</v>
      </c>
      <c r="C7232">
        <f t="shared" si="342"/>
        <v>-7.6253967640650969E-2</v>
      </c>
      <c r="D7232">
        <f t="shared" si="343"/>
        <v>-6.3895625422364906E-4</v>
      </c>
      <c r="E7232" s="2">
        <f t="shared" si="344"/>
        <v>1.8220798963539335E-2</v>
      </c>
      <c r="K7232">
        <v>7227</v>
      </c>
      <c r="L7232" s="8">
        <v>9.3798424334332303E-4</v>
      </c>
      <c r="M7232" s="8">
        <v>5.8730472068299698E-2</v>
      </c>
    </row>
    <row r="7233" spans="1:13" x14ac:dyDescent="0.55000000000000004">
      <c r="A7233">
        <v>7228</v>
      </c>
      <c r="C7233">
        <f t="shared" si="342"/>
        <v>-6.4941127779213251E-2</v>
      </c>
      <c r="D7233">
        <f t="shared" si="343"/>
        <v>-2.2348659375227834E-4</v>
      </c>
      <c r="E7233" s="2">
        <f t="shared" si="344"/>
        <v>1.9585088592611051E-2</v>
      </c>
      <c r="K7233">
        <v>7228</v>
      </c>
      <c r="L7233" s="8">
        <v>7.8190163989091596E-4</v>
      </c>
      <c r="M7233" s="8">
        <v>7.5005607061622001E-2</v>
      </c>
    </row>
    <row r="7234" spans="1:13" x14ac:dyDescent="0.55000000000000004">
      <c r="A7234">
        <v>7229</v>
      </c>
      <c r="C7234">
        <f t="shared" si="342"/>
        <v>-3.7329433695556004E-2</v>
      </c>
      <c r="D7234">
        <f t="shared" si="343"/>
        <v>2.4807349102728748E-4</v>
      </c>
      <c r="E7234" s="2">
        <f t="shared" si="344"/>
        <v>1.2061433135941203E-2</v>
      </c>
      <c r="K7234">
        <v>7229</v>
      </c>
      <c r="L7234" s="8">
        <v>4.2998692016220499E-4</v>
      </c>
      <c r="M7234" s="8">
        <v>7.2495122465355499E-2</v>
      </c>
    </row>
    <row r="7235" spans="1:13" x14ac:dyDescent="0.55000000000000004">
      <c r="A7235">
        <v>7230</v>
      </c>
      <c r="C7235">
        <f t="shared" si="342"/>
        <v>-3.4883859634499609E-4</v>
      </c>
      <c r="D7235">
        <f t="shared" si="343"/>
        <v>6.5737235853330518E-4</v>
      </c>
      <c r="E7235" s="2">
        <f t="shared" si="344"/>
        <v>2.7224000207532757E-3</v>
      </c>
      <c r="K7235">
        <v>7230</v>
      </c>
      <c r="L7235" s="8">
        <v>-2.9620691166325502E-5</v>
      </c>
      <c r="M7235" s="8">
        <v>5.1827784720551197E-2</v>
      </c>
    </row>
    <row r="7236" spans="1:13" x14ac:dyDescent="0.55000000000000004">
      <c r="A7236">
        <v>7231</v>
      </c>
      <c r="C7236">
        <f t="shared" si="342"/>
        <v>3.6719307637614405E-2</v>
      </c>
      <c r="D7236">
        <f t="shared" si="343"/>
        <v>9.0168462035736068E-4</v>
      </c>
      <c r="E7236" s="2">
        <f t="shared" si="344"/>
        <v>3.4371123824093063E-4</v>
      </c>
      <c r="K7236">
        <v>7231</v>
      </c>
      <c r="L7236" s="8">
        <v>-4.8180961663882299E-4</v>
      </c>
      <c r="M7236" s="8">
        <v>1.8179856776250398E-2</v>
      </c>
    </row>
    <row r="7237" spans="1:13" x14ac:dyDescent="0.55000000000000004">
      <c r="A7237">
        <v>7232</v>
      </c>
      <c r="C7237">
        <f t="shared" si="342"/>
        <v>6.4571681636126491E-2</v>
      </c>
      <c r="D7237">
        <f t="shared" si="343"/>
        <v>9.1969304847549593E-4</v>
      </c>
      <c r="E7237" s="2">
        <f t="shared" si="344"/>
        <v>7.1559774615628877E-3</v>
      </c>
      <c r="K7237">
        <v>7232</v>
      </c>
      <c r="L7237" s="8">
        <v>-8.1332633469426195E-4</v>
      </c>
      <c r="M7237" s="8">
        <v>-2.0021329077305899E-2</v>
      </c>
    </row>
    <row r="7238" spans="1:13" x14ac:dyDescent="0.55000000000000004">
      <c r="A7238">
        <v>7233</v>
      </c>
      <c r="C7238">
        <f t="shared" ref="C7238:C7301" si="345">$D$1*COS($B$2*(A7238-$L$2)+$B$1)</f>
        <v>7.6217924606964541E-2</v>
      </c>
      <c r="D7238">
        <f t="shared" ref="D7238:D7301" si="346">$D$2*COS($B$2*(A7238-$L$3)+$B$3)</f>
        <v>7.0687790702665231E-4</v>
      </c>
      <c r="E7238" s="2">
        <f t="shared" ref="E7238:E7301" si="347">(M7238-C7238)^2</f>
        <v>1.6751082607908318E-2</v>
      </c>
      <c r="K7238">
        <v>7233</v>
      </c>
      <c r="L7238" s="8">
        <v>-9.4114042671524499E-4</v>
      </c>
      <c r="M7238" s="8">
        <v>-5.3208048860142597E-2</v>
      </c>
    </row>
    <row r="7239" spans="1:13" x14ac:dyDescent="0.55000000000000004">
      <c r="A7239">
        <v>7234</v>
      </c>
      <c r="C7239">
        <f t="shared" si="345"/>
        <v>6.873507504842731E-2</v>
      </c>
      <c r="D7239">
        <f t="shared" si="346"/>
        <v>3.1665131071526069E-4</v>
      </c>
      <c r="E7239" s="2">
        <f t="shared" si="347"/>
        <v>2.0108248997821421E-2</v>
      </c>
      <c r="K7239">
        <v>7234</v>
      </c>
      <c r="L7239" s="8">
        <v>-8.33240060454056E-4</v>
      </c>
      <c r="M7239" s="8">
        <v>-7.3068482727184997E-2</v>
      </c>
    </row>
    <row r="7240" spans="1:13" x14ac:dyDescent="0.55000000000000004">
      <c r="A7240">
        <v>7235</v>
      </c>
      <c r="C7240">
        <f t="shared" si="345"/>
        <v>4.4001170473161065E-2</v>
      </c>
      <c r="D7240">
        <f t="shared" si="346"/>
        <v>-1.5304809010561403E-4</v>
      </c>
      <c r="E7240" s="2">
        <f t="shared" si="347"/>
        <v>1.4072989655933517E-2</v>
      </c>
      <c r="K7240">
        <v>7235</v>
      </c>
      <c r="L7240" s="8">
        <v>-5.1664955200608504E-4</v>
      </c>
      <c r="M7240" s="8">
        <v>-7.4628461811245494E-2</v>
      </c>
    </row>
    <row r="7241" spans="1:13" x14ac:dyDescent="0.55000000000000004">
      <c r="A7241">
        <v>7236</v>
      </c>
      <c r="C7241">
        <f t="shared" si="345"/>
        <v>8.2238995802153322E-3</v>
      </c>
      <c r="D7241">
        <f t="shared" si="346"/>
        <v>-5.8433564630775412E-4</v>
      </c>
      <c r="E7241" s="2">
        <f t="shared" si="347"/>
        <v>4.319273402474455E-3</v>
      </c>
      <c r="K7241">
        <v>7236</v>
      </c>
      <c r="L7241" s="8">
        <v>-7.0660958197056603E-5</v>
      </c>
      <c r="M7241" s="8">
        <v>-5.7497279673313403E-2</v>
      </c>
    </row>
    <row r="7242" spans="1:13" x14ac:dyDescent="0.55000000000000004">
      <c r="A7242">
        <v>7237</v>
      </c>
      <c r="C7242">
        <f t="shared" si="345"/>
        <v>-2.9617396761315334E-2</v>
      </c>
      <c r="D7242">
        <f t="shared" si="346"/>
        <v>-8.689672721048018E-4</v>
      </c>
      <c r="E7242" s="2">
        <f t="shared" si="347"/>
        <v>1.3336005554652193E-5</v>
      </c>
      <c r="K7242">
        <v>7237</v>
      </c>
      <c r="L7242" s="8">
        <v>3.9302511094118498E-4</v>
      </c>
      <c r="M7242" s="8">
        <v>-2.5965547153972202E-2</v>
      </c>
    </row>
    <row r="7243" spans="1:13" x14ac:dyDescent="0.55000000000000004">
      <c r="A7243">
        <v>7238</v>
      </c>
      <c r="C7243">
        <f t="shared" si="345"/>
        <v>-6.0025350800946051E-2</v>
      </c>
      <c r="D7243">
        <f t="shared" si="346"/>
        <v>-9.3550642898033824E-4</v>
      </c>
      <c r="E7243" s="2">
        <f t="shared" si="347"/>
        <v>5.1976556493348062E-3</v>
      </c>
      <c r="K7243">
        <v>7238</v>
      </c>
      <c r="L7243" s="8">
        <v>7.5827560289342896E-4</v>
      </c>
      <c r="M7243" s="8">
        <v>1.20694177286415E-2</v>
      </c>
    </row>
    <row r="7244" spans="1:13" x14ac:dyDescent="0.55000000000000004">
      <c r="A7244">
        <v>7239</v>
      </c>
      <c r="C7244">
        <f t="shared" si="345"/>
        <v>-7.5368207023544964E-2</v>
      </c>
      <c r="D7244">
        <f t="shared" si="346"/>
        <v>-7.6725319109274782E-4</v>
      </c>
      <c r="E7244" s="2">
        <f t="shared" si="347"/>
        <v>1.4993936154564614E-2</v>
      </c>
      <c r="K7244">
        <v>7239</v>
      </c>
      <c r="L7244" s="8">
        <v>9.3361126610068195E-4</v>
      </c>
      <c r="M7244" s="8">
        <v>4.7081522067885101E-2</v>
      </c>
    </row>
    <row r="7245" spans="1:13" x14ac:dyDescent="0.55000000000000004">
      <c r="A7245">
        <v>7240</v>
      </c>
      <c r="C7245">
        <f t="shared" si="345"/>
        <v>-7.1795231919366334E-2</v>
      </c>
      <c r="D7245">
        <f t="shared" si="346"/>
        <v>-4.0643557466731153E-4</v>
      </c>
      <c r="E7245" s="2">
        <f t="shared" si="347"/>
        <v>2.0191557139593985E-2</v>
      </c>
      <c r="K7245">
        <v>7240</v>
      </c>
      <c r="L7245" s="8">
        <v>8.7511819600920196E-4</v>
      </c>
      <c r="M7245" s="8">
        <v>7.0301767132668502E-2</v>
      </c>
    </row>
    <row r="7246" spans="1:13" x14ac:dyDescent="0.55000000000000004">
      <c r="A7246">
        <v>7241</v>
      </c>
      <c r="C7246">
        <f t="shared" si="345"/>
        <v>-5.0203166927018456E-2</v>
      </c>
      <c r="D7246">
        <f t="shared" si="346"/>
        <v>5.6388804025384949E-5</v>
      </c>
      <c r="E7246" s="2">
        <f t="shared" si="347"/>
        <v>1.5905665532401674E-2</v>
      </c>
      <c r="K7246">
        <v>7241</v>
      </c>
      <c r="L7246" s="8">
        <v>5.9744634488806099E-4</v>
      </c>
      <c r="M7246" s="8">
        <v>7.5914498498573998E-2</v>
      </c>
    </row>
    <row r="7247" spans="1:13" x14ac:dyDescent="0.55000000000000004">
      <c r="A7247">
        <v>7242</v>
      </c>
      <c r="C7247">
        <f t="shared" si="345"/>
        <v>-1.6011165234785622E-2</v>
      </c>
      <c r="D7247">
        <f t="shared" si="346"/>
        <v>5.0506078148939131E-4</v>
      </c>
      <c r="E7247" s="2">
        <f t="shared" si="347"/>
        <v>6.1661972996369723E-3</v>
      </c>
      <c r="K7247">
        <v>7242</v>
      </c>
      <c r="L7247" s="8">
        <v>1.7014035040165799E-4</v>
      </c>
      <c r="M7247" s="8">
        <v>6.2513972776153101E-2</v>
      </c>
    </row>
    <row r="7248" spans="1:13" x14ac:dyDescent="0.55000000000000004">
      <c r="A7248">
        <v>7243</v>
      </c>
      <c r="C7248">
        <f t="shared" si="345"/>
        <v>2.2199301442793081E-2</v>
      </c>
      <c r="D7248">
        <f t="shared" si="346"/>
        <v>8.2697314863614695E-4</v>
      </c>
      <c r="E7248" s="2">
        <f t="shared" si="347"/>
        <v>1.267230505981978E-4</v>
      </c>
      <c r="K7248">
        <v>7243</v>
      </c>
      <c r="L7248" s="8">
        <v>-2.9977835031694603E-4</v>
      </c>
      <c r="M7248" s="8">
        <v>3.3456434763412403E-2</v>
      </c>
    </row>
    <row r="7249" spans="1:13" x14ac:dyDescent="0.55000000000000004">
      <c r="A7249">
        <v>7244</v>
      </c>
      <c r="C7249">
        <f t="shared" si="345"/>
        <v>5.4838211382377967E-2</v>
      </c>
      <c r="D7249">
        <f t="shared" si="346"/>
        <v>9.4133268668613397E-4</v>
      </c>
      <c r="E7249" s="2">
        <f t="shared" si="347"/>
        <v>3.4596378541588589E-3</v>
      </c>
      <c r="K7249">
        <v>7244</v>
      </c>
      <c r="L7249" s="8">
        <v>-6.9461570350880003E-4</v>
      </c>
      <c r="M7249" s="8">
        <v>-3.9804748844782401E-3</v>
      </c>
    </row>
    <row r="7250" spans="1:13" x14ac:dyDescent="0.55000000000000004">
      <c r="A7250">
        <v>7245</v>
      </c>
      <c r="C7250">
        <f t="shared" si="345"/>
        <v>7.371388616276793E-2</v>
      </c>
      <c r="D7250">
        <f t="shared" si="346"/>
        <v>8.1943756209660755E-4</v>
      </c>
      <c r="E7250" s="2">
        <f t="shared" si="347"/>
        <v>1.3026646669510991E-2</v>
      </c>
      <c r="K7250">
        <v>7245</v>
      </c>
      <c r="L7250" s="8">
        <v>-9.1548224467388902E-4</v>
      </c>
      <c r="M7250" s="8">
        <v>-4.0420449904477802E-2</v>
      </c>
    </row>
    <row r="7251" spans="1:13" x14ac:dyDescent="0.55000000000000004">
      <c r="A7251">
        <v>7246</v>
      </c>
      <c r="C7251">
        <f t="shared" si="345"/>
        <v>7.4088929282008567E-2</v>
      </c>
      <c r="D7251">
        <f t="shared" si="346"/>
        <v>4.9188088180585564E-4</v>
      </c>
      <c r="E7251" s="2">
        <f t="shared" si="347"/>
        <v>1.9831906446315908E-2</v>
      </c>
      <c r="K7251">
        <v>7246</v>
      </c>
      <c r="L7251" s="8">
        <v>-9.0706057842086796E-4</v>
      </c>
      <c r="M7251" s="8">
        <v>-6.6736872495634106E-2</v>
      </c>
    </row>
    <row r="7252" spans="1:13" x14ac:dyDescent="0.55000000000000004">
      <c r="A7252">
        <v>7247</v>
      </c>
      <c r="C7252">
        <f t="shared" si="345"/>
        <v>5.5869212822473306E-2</v>
      </c>
      <c r="D7252">
        <f t="shared" si="346"/>
        <v>4.0872468201435038E-5</v>
      </c>
      <c r="E7252" s="2">
        <f t="shared" si="347"/>
        <v>1.7478914064635413E-2</v>
      </c>
      <c r="K7252">
        <v>7247</v>
      </c>
      <c r="L7252" s="8">
        <v>-6.7145996330703105E-4</v>
      </c>
      <c r="M7252" s="8">
        <v>-7.6338631364758699E-2</v>
      </c>
    </row>
    <row r="7253" spans="1:13" x14ac:dyDescent="0.55000000000000004">
      <c r="A7253">
        <v>7248</v>
      </c>
      <c r="C7253">
        <f t="shared" si="345"/>
        <v>2.3627501574065235E-2</v>
      </c>
      <c r="D7253">
        <f t="shared" si="346"/>
        <v>-4.2039407339827312E-4</v>
      </c>
      <c r="E7253" s="2">
        <f t="shared" si="347"/>
        <v>8.1809145119335971E-3</v>
      </c>
      <c r="K7253">
        <v>7248</v>
      </c>
      <c r="L7253" s="8">
        <v>-2.6768803494774601E-4</v>
      </c>
      <c r="M7253" s="8">
        <v>-6.6820906438091604E-2</v>
      </c>
    </row>
    <row r="7254" spans="1:13" x14ac:dyDescent="0.55000000000000004">
      <c r="A7254">
        <v>7249</v>
      </c>
      <c r="C7254">
        <f t="shared" si="345"/>
        <v>-1.4544214541215773E-2</v>
      </c>
      <c r="D7254">
        <f t="shared" si="346"/>
        <v>-7.7615056377899514E-4</v>
      </c>
      <c r="E7254" s="2">
        <f t="shared" si="347"/>
        <v>6.7720987501228996E-4</v>
      </c>
      <c r="K7254">
        <v>7249</v>
      </c>
      <c r="L7254" s="8">
        <v>2.0312802238021E-4</v>
      </c>
      <c r="M7254" s="8">
        <v>-4.0567470967195401E-2</v>
      </c>
    </row>
    <row r="7255" spans="1:13" x14ac:dyDescent="0.55000000000000004">
      <c r="A7255">
        <v>7250</v>
      </c>
      <c r="C7255">
        <f t="shared" si="345"/>
        <v>-4.9065639374369724E-2</v>
      </c>
      <c r="D7255">
        <f t="shared" si="346"/>
        <v>-9.3710962260700305E-4</v>
      </c>
      <c r="E7255" s="2">
        <f t="shared" si="347"/>
        <v>2.0170858257302273E-3</v>
      </c>
      <c r="K7255">
        <v>7250</v>
      </c>
      <c r="L7255" s="8">
        <v>6.2306940638827597E-4</v>
      </c>
      <c r="M7255" s="8">
        <v>-4.15366073024598E-3</v>
      </c>
    </row>
    <row r="7256" spans="1:13" x14ac:dyDescent="0.55000000000000004">
      <c r="A7256">
        <v>7251</v>
      </c>
      <c r="C7256">
        <f t="shared" si="345"/>
        <v>-7.1272622946175201E-2</v>
      </c>
      <c r="D7256">
        <f t="shared" si="346"/>
        <v>-8.6287391886423145E-4</v>
      </c>
      <c r="E7256" s="2">
        <f t="shared" si="347"/>
        <v>1.0935529594052867E-2</v>
      </c>
      <c r="K7256">
        <v>7251</v>
      </c>
      <c r="L7256" s="8">
        <v>8.8695919232441702E-4</v>
      </c>
      <c r="M7256" s="8">
        <v>3.3300459604034001E-2</v>
      </c>
    </row>
    <row r="7257" spans="1:13" x14ac:dyDescent="0.55000000000000004">
      <c r="A7257">
        <v>7252</v>
      </c>
      <c r="C7257">
        <f t="shared" si="345"/>
        <v>-7.5591680466337741E-2</v>
      </c>
      <c r="D7257">
        <f t="shared" si="346"/>
        <v>-5.7207504943651544E-4</v>
      </c>
      <c r="E7257" s="2">
        <f t="shared" si="347"/>
        <v>1.9045643260998658E-2</v>
      </c>
      <c r="K7257">
        <v>7252</v>
      </c>
      <c r="L7257" s="8">
        <v>9.2870454624754495E-4</v>
      </c>
      <c r="M7257" s="8">
        <v>6.2414273249430101E-2</v>
      </c>
    </row>
    <row r="7258" spans="1:13" x14ac:dyDescent="0.55000000000000004">
      <c r="A7258">
        <v>7253</v>
      </c>
      <c r="C7258">
        <f t="shared" si="345"/>
        <v>-6.0938819536048586E-2</v>
      </c>
      <c r="D7258">
        <f t="shared" si="346"/>
        <v>-1.3769740098003465E-4</v>
      </c>
      <c r="E7258" s="2">
        <f t="shared" si="347"/>
        <v>1.8723780144242291E-2</v>
      </c>
      <c r="K7258">
        <v>7253</v>
      </c>
      <c r="L7258" s="8">
        <v>7.37850085298236E-4</v>
      </c>
      <c r="M7258" s="8">
        <v>7.5896044969465101E-2</v>
      </c>
    </row>
    <row r="7259" spans="1:13" x14ac:dyDescent="0.55000000000000004">
      <c r="A7259">
        <v>7254</v>
      </c>
      <c r="C7259">
        <f t="shared" si="345"/>
        <v>-3.0991599390610105E-2</v>
      </c>
      <c r="D7259">
        <f t="shared" si="346"/>
        <v>3.3123939269151374E-4</v>
      </c>
      <c r="E7259" s="2">
        <f t="shared" si="347"/>
        <v>1.0274007882890863E-2</v>
      </c>
      <c r="K7259">
        <v>7254</v>
      </c>
      <c r="L7259" s="8">
        <v>3.62196493196365E-4</v>
      </c>
      <c r="M7259" s="8">
        <v>7.0369181402016298E-2</v>
      </c>
    </row>
    <row r="7260" spans="1:13" x14ac:dyDescent="0.55000000000000004">
      <c r="A7260">
        <v>7255</v>
      </c>
      <c r="C7260">
        <f t="shared" si="345"/>
        <v>6.7338589507881675E-3</v>
      </c>
      <c r="D7260">
        <f t="shared" si="346"/>
        <v>7.1704208076990973E-4</v>
      </c>
      <c r="E7260" s="2">
        <f t="shared" si="347"/>
        <v>1.6389591839538768E-3</v>
      </c>
      <c r="K7260">
        <v>7255</v>
      </c>
      <c r="L7260" s="8">
        <v>-1.0417145753045299E-4</v>
      </c>
      <c r="M7260" s="8">
        <v>4.7217919813723801E-2</v>
      </c>
    </row>
    <row r="7261" spans="1:13" x14ac:dyDescent="0.55000000000000004">
      <c r="A7261">
        <v>7256</v>
      </c>
      <c r="C7261">
        <f t="shared" si="345"/>
        <v>4.2769260634023268E-2</v>
      </c>
      <c r="D7261">
        <f t="shared" si="346"/>
        <v>9.2288232062290602E-4</v>
      </c>
      <c r="E7261" s="2">
        <f t="shared" si="347"/>
        <v>9.319968433193726E-4</v>
      </c>
      <c r="K7261">
        <v>7256</v>
      </c>
      <c r="L7261" s="8">
        <v>-5.4444902048596396E-4</v>
      </c>
      <c r="M7261" s="8">
        <v>1.22406372893755E-2</v>
      </c>
    </row>
    <row r="7262" spans="1:13" x14ac:dyDescent="0.55000000000000004">
      <c r="A7262">
        <v>7257</v>
      </c>
      <c r="C7262">
        <f t="shared" si="345"/>
        <v>6.807047940260337E-2</v>
      </c>
      <c r="D7262">
        <f t="shared" si="346"/>
        <v>8.9709855081539995E-4</v>
      </c>
      <c r="E7262" s="2">
        <f t="shared" si="347"/>
        <v>8.8121153807341236E-3</v>
      </c>
      <c r="K7262">
        <v>7257</v>
      </c>
      <c r="L7262" s="8">
        <v>-8.4836594874424897E-4</v>
      </c>
      <c r="M7262" s="8">
        <v>-2.5802388779497702E-2</v>
      </c>
    </row>
    <row r="7263" spans="1:13" x14ac:dyDescent="0.55000000000000004">
      <c r="A7263">
        <v>7258</v>
      </c>
      <c r="C7263">
        <f t="shared" si="345"/>
        <v>7.628744265303225E-2</v>
      </c>
      <c r="D7263">
        <f t="shared" si="346"/>
        <v>6.4616195410029153E-4</v>
      </c>
      <c r="E7263" s="2">
        <f t="shared" si="347"/>
        <v>1.7867799673658175E-2</v>
      </c>
      <c r="K7263">
        <v>7258</v>
      </c>
      <c r="L7263" s="8">
        <v>-9.3980436225927502E-4</v>
      </c>
      <c r="M7263" s="8">
        <v>-5.7383046512146499E-2</v>
      </c>
    </row>
    <row r="7264" spans="1:13" x14ac:dyDescent="0.55000000000000004">
      <c r="A7264">
        <v>7259</v>
      </c>
      <c r="C7264">
        <f t="shared" si="345"/>
        <v>6.5357865809757276E-2</v>
      </c>
      <c r="D7264">
        <f t="shared" si="346"/>
        <v>2.3305232691517939E-4</v>
      </c>
      <c r="E7264" s="2">
        <f t="shared" si="347"/>
        <v>1.9585898958691679E-2</v>
      </c>
      <c r="K7264">
        <v>7259</v>
      </c>
      <c r="L7264" s="8">
        <v>-7.9586294312346804E-4</v>
      </c>
      <c r="M7264" s="8">
        <v>-7.4591764267251795E-2</v>
      </c>
    </row>
    <row r="7265" spans="1:13" x14ac:dyDescent="0.55000000000000004">
      <c r="A7265">
        <v>7260</v>
      </c>
      <c r="C7265">
        <f t="shared" si="345"/>
        <v>3.8024842282736927E-2</v>
      </c>
      <c r="D7265">
        <f t="shared" si="346"/>
        <v>-2.3854852197235907E-4</v>
      </c>
      <c r="E7265" s="2">
        <f t="shared" si="347"/>
        <v>1.2352845185193931E-2</v>
      </c>
      <c r="K7265">
        <v>7260</v>
      </c>
      <c r="L7265" s="8">
        <v>-4.5259271270712799E-4</v>
      </c>
      <c r="M7265" s="8">
        <v>-7.3118511927912702E-2</v>
      </c>
    </row>
    <row r="7266" spans="1:13" x14ac:dyDescent="0.55000000000000004">
      <c r="A7266">
        <v>7261</v>
      </c>
      <c r="C7266">
        <f t="shared" si="345"/>
        <v>1.1483848428303913E-3</v>
      </c>
      <c r="D7266">
        <f t="shared" si="346"/>
        <v>-6.5027872004871879E-4</v>
      </c>
      <c r="E7266" s="2">
        <f t="shared" si="347"/>
        <v>2.9681422622507623E-3</v>
      </c>
      <c r="K7266">
        <v>7261</v>
      </c>
      <c r="L7266" s="8">
        <v>4.0321702880646201E-6</v>
      </c>
      <c r="M7266" s="8">
        <v>-5.33322746819107E-2</v>
      </c>
    </row>
    <row r="7267" spans="1:13" x14ac:dyDescent="0.55000000000000004">
      <c r="A7267">
        <v>7262</v>
      </c>
      <c r="C7267">
        <f t="shared" si="345"/>
        <v>-3.60162929865947E-2</v>
      </c>
      <c r="D7267">
        <f t="shared" si="346"/>
        <v>-8.9880266618071192E-4</v>
      </c>
      <c r="E7267" s="2">
        <f t="shared" si="347"/>
        <v>2.5051464995276535E-4</v>
      </c>
      <c r="K7267">
        <v>7262</v>
      </c>
      <c r="L7267" s="8">
        <v>4.5964717122084299E-4</v>
      </c>
      <c r="M7267" s="8">
        <v>-2.0188638392411602E-2</v>
      </c>
    </row>
    <row r="7268" spans="1:13" x14ac:dyDescent="0.55000000000000004">
      <c r="A7268">
        <v>7263</v>
      </c>
      <c r="C7268">
        <f t="shared" si="345"/>
        <v>-6.4141640439605338E-2</v>
      </c>
      <c r="D7268">
        <f t="shared" si="346"/>
        <v>-9.2174608835834959E-4</v>
      </c>
      <c r="E7268" s="2">
        <f t="shared" si="347"/>
        <v>6.7491167338473582E-3</v>
      </c>
      <c r="K7268">
        <v>7263</v>
      </c>
      <c r="L7268" s="8">
        <v>8.0014068667732705E-4</v>
      </c>
      <c r="M7268" s="8">
        <v>1.8011367623686901E-2</v>
      </c>
    </row>
    <row r="7269" spans="1:13" x14ac:dyDescent="0.55000000000000004">
      <c r="A7269">
        <v>7264</v>
      </c>
      <c r="C7269">
        <f t="shared" si="345"/>
        <v>-7.6168788140781998E-2</v>
      </c>
      <c r="D7269">
        <f t="shared" si="346"/>
        <v>-7.1335067122401253E-4</v>
      </c>
      <c r="E7269" s="2">
        <f t="shared" si="347"/>
        <v>1.6350507508367508E-2</v>
      </c>
      <c r="K7269">
        <v>7264</v>
      </c>
      <c r="L7269" s="8">
        <v>9.40234003443017E-4</v>
      </c>
      <c r="M7269" s="8">
        <v>5.1700314884020299E-2</v>
      </c>
    </row>
    <row r="7270" spans="1:13" x14ac:dyDescent="0.55000000000000004">
      <c r="A7270">
        <v>7265</v>
      </c>
      <c r="C7270">
        <f t="shared" si="345"/>
        <v>-6.9079175529760922E-2</v>
      </c>
      <c r="D7270">
        <f t="shared" si="346"/>
        <v>-3.2591927186440787E-4</v>
      </c>
      <c r="E7270" s="2">
        <f t="shared" si="347"/>
        <v>2.0027846174296746E-2</v>
      </c>
      <c r="K7270">
        <v>7265</v>
      </c>
      <c r="L7270" s="8">
        <v>8.4483988125810599E-4</v>
      </c>
      <c r="M7270" s="8">
        <v>7.2440597556181902E-2</v>
      </c>
    </row>
    <row r="7271" spans="1:13" x14ac:dyDescent="0.55000000000000004">
      <c r="A7271">
        <v>7266</v>
      </c>
      <c r="C7271">
        <f t="shared" si="345"/>
        <v>-4.4652145934332824E-2</v>
      </c>
      <c r="D7271">
        <f t="shared" si="346"/>
        <v>1.4331099490893346E-4</v>
      </c>
      <c r="E7271" s="2">
        <f t="shared" si="347"/>
        <v>1.4325655193790667E-2</v>
      </c>
      <c r="K7271">
        <v>7266</v>
      </c>
      <c r="L7271" s="8">
        <v>5.3785036980597597E-4</v>
      </c>
      <c r="M7271" s="8">
        <v>7.5037683181556E-2</v>
      </c>
    </row>
    <row r="7272" spans="1:13" x14ac:dyDescent="0.55000000000000004">
      <c r="A7272">
        <v>7267</v>
      </c>
      <c r="C7272">
        <f t="shared" si="345"/>
        <v>-9.0183689019451355E-3</v>
      </c>
      <c r="D7272">
        <f t="shared" si="346"/>
        <v>5.7657322271622506E-4</v>
      </c>
      <c r="E7272" s="2">
        <f t="shared" si="347"/>
        <v>4.604909630642702E-3</v>
      </c>
      <c r="K7272">
        <v>7267</v>
      </c>
      <c r="L7272" s="8">
        <v>9.6152896654479707E-5</v>
      </c>
      <c r="M7272" s="8">
        <v>5.8841115554118202E-2</v>
      </c>
    </row>
    <row r="7273" spans="1:13" x14ac:dyDescent="0.55000000000000004">
      <c r="A7273">
        <v>7268</v>
      </c>
      <c r="C7273">
        <f t="shared" si="345"/>
        <v>2.8878828632697078E-2</v>
      </c>
      <c r="D7273">
        <f t="shared" si="346"/>
        <v>8.6512772482099092E-4</v>
      </c>
      <c r="E7273" s="2">
        <f t="shared" si="347"/>
        <v>9.4362402217885001E-7</v>
      </c>
      <c r="K7273">
        <v>7268</v>
      </c>
      <c r="L7273" s="8">
        <v>-3.6962666595339601E-4</v>
      </c>
      <c r="M7273" s="8">
        <v>2.7907425512371201E-2</v>
      </c>
    </row>
    <row r="7274" spans="1:13" x14ac:dyDescent="0.55000000000000004">
      <c r="A7274">
        <v>7269</v>
      </c>
      <c r="C7274">
        <f t="shared" si="345"/>
        <v>5.9528048897941582E-2</v>
      </c>
      <c r="D7274">
        <f t="shared" si="346"/>
        <v>9.3655340344124679E-4</v>
      </c>
      <c r="E7274" s="2">
        <f t="shared" si="347"/>
        <v>4.8363542041282353E-3</v>
      </c>
      <c r="K7274">
        <v>7269</v>
      </c>
      <c r="L7274" s="8">
        <v>-7.4283093707588096E-4</v>
      </c>
      <c r="M7274" s="8">
        <v>-1.0015852374048E-2</v>
      </c>
    </row>
    <row r="7275" spans="1:13" x14ac:dyDescent="0.55000000000000004">
      <c r="A7275">
        <v>7270</v>
      </c>
      <c r="C7275">
        <f t="shared" si="345"/>
        <v>7.5236983641516014E-2</v>
      </c>
      <c r="D7275">
        <f t="shared" si="346"/>
        <v>7.7292391877715832E-4</v>
      </c>
      <c r="E7275" s="2">
        <f t="shared" si="347"/>
        <v>1.4560665234969791E-2</v>
      </c>
      <c r="K7275">
        <v>7270</v>
      </c>
      <c r="L7275" s="8">
        <v>-9.2998859181913003E-4</v>
      </c>
      <c r="M7275" s="8">
        <v>-4.5430597899549903E-2</v>
      </c>
    </row>
    <row r="7276" spans="1:13" x14ac:dyDescent="0.55000000000000004">
      <c r="A7276">
        <v>7271</v>
      </c>
      <c r="C7276">
        <f t="shared" si="345"/>
        <v>7.2063021361221766E-2</v>
      </c>
      <c r="D7276">
        <f t="shared" si="346"/>
        <v>4.1530682245583E-4</v>
      </c>
      <c r="E7276" s="2">
        <f t="shared" si="347"/>
        <v>2.0030737987698419E-2</v>
      </c>
      <c r="K7276">
        <v>7271</v>
      </c>
      <c r="L7276" s="8">
        <v>-8.84224834510901E-4</v>
      </c>
      <c r="M7276" s="8">
        <v>-6.9466968350140906E-2</v>
      </c>
    </row>
    <row r="7277" spans="1:13" x14ac:dyDescent="0.55000000000000004">
      <c r="A7277">
        <v>7272</v>
      </c>
      <c r="C7277">
        <f t="shared" si="345"/>
        <v>5.0802759687417598E-2</v>
      </c>
      <c r="D7277">
        <f t="shared" si="346"/>
        <v>-4.654353233649262E-5</v>
      </c>
      <c r="E7277" s="2">
        <f t="shared" si="347"/>
        <v>1.6105555517752699E-2</v>
      </c>
      <c r="K7277">
        <v>7272</v>
      </c>
      <c r="L7277" s="8">
        <v>-6.1700148206677696E-4</v>
      </c>
      <c r="M7277" s="8">
        <v>-7.6104905635653794E-2</v>
      </c>
    </row>
    <row r="7278" spans="1:13" x14ac:dyDescent="0.55000000000000004">
      <c r="A7278">
        <v>7273</v>
      </c>
      <c r="C7278">
        <f t="shared" si="345"/>
        <v>1.6792076169280905E-2</v>
      </c>
      <c r="D7278">
        <f t="shared" si="346"/>
        <v>-4.9671244157217559E-4</v>
      </c>
      <c r="E7278" s="2">
        <f t="shared" si="347"/>
        <v>6.4760603872900738E-3</v>
      </c>
      <c r="K7278">
        <v>7273</v>
      </c>
      <c r="L7278" s="8">
        <v>-1.9524628083971601E-4</v>
      </c>
      <c r="M7278" s="8">
        <v>-6.3681897184158495E-2</v>
      </c>
    </row>
    <row r="7279" spans="1:13" x14ac:dyDescent="0.55000000000000004">
      <c r="A7279">
        <v>7274</v>
      </c>
      <c r="C7279">
        <f t="shared" si="345"/>
        <v>-2.1433064518463506E-2</v>
      </c>
      <c r="D7279">
        <f t="shared" si="346"/>
        <v>-8.2221699784078555E-4</v>
      </c>
      <c r="E7279" s="2">
        <f t="shared" si="347"/>
        <v>1.9255164647947814E-4</v>
      </c>
      <c r="K7279">
        <v>7274</v>
      </c>
      <c r="L7279" s="8">
        <v>2.7540956264364202E-4</v>
      </c>
      <c r="M7279" s="8">
        <v>-3.5309362529081401E-2</v>
      </c>
    </row>
    <row r="7280" spans="1:13" x14ac:dyDescent="0.55000000000000004">
      <c r="A7280">
        <v>7275</v>
      </c>
      <c r="C7280">
        <f t="shared" si="345"/>
        <v>-5.4278957785227962E-2</v>
      </c>
      <c r="D7280">
        <f t="shared" si="346"/>
        <v>-9.4136241861055849E-4</v>
      </c>
      <c r="E7280" s="2">
        <f t="shared" si="347"/>
        <v>3.1568192650926557E-3</v>
      </c>
      <c r="K7280">
        <v>7275</v>
      </c>
      <c r="L7280" s="8">
        <v>6.7708737264601197E-4</v>
      </c>
      <c r="M7280" s="8">
        <v>1.9066210147866899E-3</v>
      </c>
    </row>
    <row r="7281" spans="1:13" x14ac:dyDescent="0.55000000000000004">
      <c r="A7281">
        <v>7276</v>
      </c>
      <c r="C7281">
        <f t="shared" si="345"/>
        <v>-7.3501976757551629E-2</v>
      </c>
      <c r="D7281">
        <f t="shared" si="346"/>
        <v>-8.2424571465448656E-4</v>
      </c>
      <c r="E7281" s="2">
        <f t="shared" si="347"/>
        <v>1.2576962226714849E-2</v>
      </c>
      <c r="K7281">
        <v>7276</v>
      </c>
      <c r="L7281" s="8">
        <v>9.0918444982407301E-4</v>
      </c>
      <c r="M7281" s="8">
        <v>3.86450794976834E-2</v>
      </c>
    </row>
    <row r="7282" spans="1:13" x14ac:dyDescent="0.55000000000000004">
      <c r="A7282">
        <v>7277</v>
      </c>
      <c r="C7282">
        <f t="shared" si="345"/>
        <v>-7.427754886272811E-2</v>
      </c>
      <c r="D7282">
        <f t="shared" si="346"/>
        <v>-5.0026071005290036E-4</v>
      </c>
      <c r="E7282" s="2">
        <f t="shared" si="347"/>
        <v>1.9595012662309504E-2</v>
      </c>
      <c r="K7282">
        <v>7277</v>
      </c>
      <c r="L7282" s="8">
        <v>9.1357064137284302E-4</v>
      </c>
      <c r="M7282" s="8">
        <v>6.5704638083717001E-2</v>
      </c>
    </row>
    <row r="7283" spans="1:13" x14ac:dyDescent="0.55000000000000004">
      <c r="A7283">
        <v>7278</v>
      </c>
      <c r="C7283">
        <f t="shared" si="345"/>
        <v>-5.6411021850164604E-2</v>
      </c>
      <c r="D7283">
        <f t="shared" si="346"/>
        <v>-5.0720811880527212E-5</v>
      </c>
      <c r="E7283" s="2">
        <f t="shared" si="347"/>
        <v>1.7614355340049161E-2</v>
      </c>
      <c r="K7283">
        <v>7278</v>
      </c>
      <c r="L7283" s="8">
        <v>6.8914739840897701E-4</v>
      </c>
      <c r="M7283" s="8">
        <v>7.6308062459700801E-2</v>
      </c>
    </row>
    <row r="7284" spans="1:13" x14ac:dyDescent="0.55000000000000004">
      <c r="A7284">
        <v>7279</v>
      </c>
      <c r="C7284">
        <f t="shared" si="345"/>
        <v>-2.4386517403205934E-2</v>
      </c>
      <c r="D7284">
        <f t="shared" si="346"/>
        <v>4.115489409639717E-4</v>
      </c>
      <c r="E7284" s="2">
        <f t="shared" si="347"/>
        <v>8.4982911588931398E-3</v>
      </c>
      <c r="K7284">
        <v>7279</v>
      </c>
      <c r="L7284" s="8">
        <v>2.9212291435349799E-4</v>
      </c>
      <c r="M7284" s="8">
        <v>6.7799659211800395E-2</v>
      </c>
    </row>
    <row r="7285" spans="1:13" x14ac:dyDescent="0.55000000000000004">
      <c r="A7285">
        <v>7280</v>
      </c>
      <c r="C7285">
        <f t="shared" si="345"/>
        <v>1.3758488884955726E-2</v>
      </c>
      <c r="D7285">
        <f t="shared" si="346"/>
        <v>7.7052858438989545E-4</v>
      </c>
      <c r="E7285" s="2">
        <f t="shared" si="347"/>
        <v>8.1521224023202638E-4</v>
      </c>
      <c r="K7285">
        <v>7280</v>
      </c>
      <c r="L7285" s="8">
        <v>-1.7806556580080799E-4</v>
      </c>
      <c r="M7285" s="8">
        <v>4.2310410715754199E-2</v>
      </c>
    </row>
    <row r="7286" spans="1:13" x14ac:dyDescent="0.55000000000000004">
      <c r="A7286">
        <v>7281</v>
      </c>
      <c r="C7286">
        <f t="shared" si="345"/>
        <v>4.8450404468928843E-2</v>
      </c>
      <c r="D7286">
        <f t="shared" si="346"/>
        <v>9.3612179458784609E-4</v>
      </c>
      <c r="E7286" s="2">
        <f t="shared" si="347"/>
        <v>1.7830474978732466E-3</v>
      </c>
      <c r="K7286">
        <v>7281</v>
      </c>
      <c r="L7286" s="8">
        <v>-6.0365642036172996E-4</v>
      </c>
      <c r="M7286" s="8">
        <v>6.2242573812149697E-3</v>
      </c>
    </row>
    <row r="7287" spans="1:13" x14ac:dyDescent="0.55000000000000004">
      <c r="A7287">
        <v>7282</v>
      </c>
      <c r="C7287">
        <f t="shared" si="345"/>
        <v>7.0982289784696298E-2</v>
      </c>
      <c r="D7287">
        <f t="shared" si="346"/>
        <v>8.6676816622606304E-4</v>
      </c>
      <c r="E7287" s="2">
        <f t="shared" si="347"/>
        <v>1.0486392762008629E-2</v>
      </c>
      <c r="K7287">
        <v>7282</v>
      </c>
      <c r="L7287" s="8">
        <v>-8.78057779630497E-4</v>
      </c>
      <c r="M7287" s="8">
        <v>-3.14207998269391E-2</v>
      </c>
    </row>
    <row r="7288" spans="1:13" x14ac:dyDescent="0.55000000000000004">
      <c r="A7288">
        <v>7283</v>
      </c>
      <c r="C7288">
        <f t="shared" si="345"/>
        <v>7.5699116552603002E-2</v>
      </c>
      <c r="D7288">
        <f t="shared" si="346"/>
        <v>5.7987399817564951E-4</v>
      </c>
      <c r="E7288" s="2">
        <f t="shared" si="347"/>
        <v>1.8740361314979647E-2</v>
      </c>
      <c r="K7288">
        <v>7283</v>
      </c>
      <c r="L7288" s="8">
        <v>-9.3254412091579799E-4</v>
      </c>
      <c r="M7288" s="8">
        <v>-6.1196322797945298E-2</v>
      </c>
    </row>
    <row r="7289" spans="1:13" x14ac:dyDescent="0.55000000000000004">
      <c r="A7289">
        <v>7284</v>
      </c>
      <c r="C7289">
        <f t="shared" si="345"/>
        <v>6.1417060676989293E-2</v>
      </c>
      <c r="D7289">
        <f t="shared" si="346"/>
        <v>1.4744367935187649E-4</v>
      </c>
      <c r="E7289" s="2">
        <f t="shared" si="347"/>
        <v>1.8785966560666646E-2</v>
      </c>
      <c r="K7289">
        <v>7284</v>
      </c>
      <c r="L7289" s="8">
        <v>-7.5346900203400696E-4</v>
      </c>
      <c r="M7289" s="8">
        <v>-7.5644847089781003E-2</v>
      </c>
    </row>
    <row r="7290" spans="1:13" x14ac:dyDescent="0.55000000000000004">
      <c r="A7290">
        <v>7285</v>
      </c>
      <c r="C7290">
        <f t="shared" si="345"/>
        <v>3.1720617140373567E-2</v>
      </c>
      <c r="D7290">
        <f t="shared" si="346"/>
        <v>-3.2199189512304848E-4</v>
      </c>
      <c r="E7290" s="2">
        <f t="shared" si="347"/>
        <v>1.0581880417672882E-2</v>
      </c>
      <c r="K7290">
        <v>7285</v>
      </c>
      <c r="L7290" s="8">
        <v>-3.8568289741045501E-4</v>
      </c>
      <c r="M7290" s="8">
        <v>-7.1147650161418205E-2</v>
      </c>
    </row>
    <row r="7291" spans="1:13" x14ac:dyDescent="0.55000000000000004">
      <c r="A7291">
        <v>7286</v>
      </c>
      <c r="C7291">
        <f t="shared" si="345"/>
        <v>-5.9370326809176687E-3</v>
      </c>
      <c r="D7291">
        <f t="shared" si="346"/>
        <v>-7.1061429097272317E-4</v>
      </c>
      <c r="E7291" s="2">
        <f t="shared" si="347"/>
        <v>1.839899542665839E-3</v>
      </c>
      <c r="K7291">
        <v>7286</v>
      </c>
      <c r="L7291" s="8">
        <v>7.8699881472537404E-5</v>
      </c>
      <c r="M7291" s="8">
        <v>-4.8831082882149997E-2</v>
      </c>
    </row>
    <row r="7292" spans="1:13" x14ac:dyDescent="0.55000000000000004">
      <c r="A7292">
        <v>7287</v>
      </c>
      <c r="C7292">
        <f t="shared" si="345"/>
        <v>-4.2104612442018109E-2</v>
      </c>
      <c r="D7292">
        <f t="shared" si="346"/>
        <v>-9.2088747834903303E-4</v>
      </c>
      <c r="E7292" s="2">
        <f t="shared" si="347"/>
        <v>7.7396043849952204E-4</v>
      </c>
      <c r="K7292">
        <v>7287</v>
      </c>
      <c r="L7292" s="8">
        <v>5.2337178682211301E-4</v>
      </c>
      <c r="M7292" s="8">
        <v>-1.42844679690014E-2</v>
      </c>
    </row>
    <row r="7293" spans="1:13" x14ac:dyDescent="0.55000000000000004">
      <c r="A7293">
        <v>7288</v>
      </c>
      <c r="C7293">
        <f t="shared" si="345"/>
        <v>-6.770482197498455E-2</v>
      </c>
      <c r="D7293">
        <f t="shared" si="346"/>
        <v>-9.0003731942764375E-4</v>
      </c>
      <c r="E7293" s="2">
        <f t="shared" si="347"/>
        <v>8.3804142535426826E-3</v>
      </c>
      <c r="K7293">
        <v>7288</v>
      </c>
      <c r="L7293" s="8">
        <v>8.3696198139923998E-4</v>
      </c>
      <c r="M7293" s="8">
        <v>2.3839780561389402E-2</v>
      </c>
    </row>
    <row r="7294" spans="1:13" x14ac:dyDescent="0.55000000000000004">
      <c r="A7294">
        <v>7289</v>
      </c>
      <c r="C7294">
        <f t="shared" si="345"/>
        <v>-7.6312548296644356E-2</v>
      </c>
      <c r="D7294">
        <f t="shared" si="346"/>
        <v>-6.5329676461134455E-4</v>
      </c>
      <c r="E7294" s="2">
        <f t="shared" si="347"/>
        <v>1.7504813191278713E-2</v>
      </c>
      <c r="K7294">
        <v>7289</v>
      </c>
      <c r="L7294" s="8">
        <v>9.4092985559974304E-4</v>
      </c>
      <c r="M7294" s="8">
        <v>5.5993208158918499E-2</v>
      </c>
    </row>
    <row r="7295" spans="1:13" x14ac:dyDescent="0.55000000000000004">
      <c r="A7295">
        <v>7290</v>
      </c>
      <c r="C7295">
        <f t="shared" si="345"/>
        <v>-6.5767433537299844E-2</v>
      </c>
      <c r="D7295">
        <f t="shared" si="346"/>
        <v>-2.4259249229402762E-4</v>
      </c>
      <c r="E7295" s="2">
        <f t="shared" si="347"/>
        <v>1.9569274478036164E-2</v>
      </c>
      <c r="K7295">
        <v>7290</v>
      </c>
      <c r="L7295" s="8">
        <v>8.09236010360239E-4</v>
      </c>
      <c r="M7295" s="8">
        <v>7.4122789416401103E-2</v>
      </c>
    </row>
    <row r="7296" spans="1:13" x14ac:dyDescent="0.55000000000000004">
      <c r="A7296">
        <v>7291</v>
      </c>
      <c r="C7296">
        <f t="shared" si="345"/>
        <v>-3.8716079227570421E-2</v>
      </c>
      <c r="D7296">
        <f t="shared" si="346"/>
        <v>2.2899738215493868E-4</v>
      </c>
      <c r="E7296" s="2">
        <f t="shared" si="347"/>
        <v>1.2634645158245788E-2</v>
      </c>
      <c r="K7296">
        <v>7291</v>
      </c>
      <c r="L7296" s="8">
        <v>4.7486398619026499E-4</v>
      </c>
      <c r="M7296" s="8">
        <v>7.3687858240143705E-2</v>
      </c>
    </row>
    <row r="7297" spans="1:13" x14ac:dyDescent="0.55000000000000004">
      <c r="A7297">
        <v>7292</v>
      </c>
      <c r="C7297">
        <f t="shared" si="345"/>
        <v>-1.9478051019203391E-3</v>
      </c>
      <c r="D7297">
        <f t="shared" si="346"/>
        <v>6.4311374056484508E-4</v>
      </c>
      <c r="E7297" s="2">
        <f t="shared" si="347"/>
        <v>3.2200121555753403E-3</v>
      </c>
      <c r="K7297">
        <v>7292</v>
      </c>
      <c r="L7297" s="8">
        <v>2.1559330836637499E-5</v>
      </c>
      <c r="M7297" s="8">
        <v>5.4797345841357099E-2</v>
      </c>
    </row>
    <row r="7298" spans="1:13" x14ac:dyDescent="0.55000000000000004">
      <c r="A7298">
        <v>7293</v>
      </c>
      <c r="C7298">
        <f t="shared" si="345"/>
        <v>3.5309327047837798E-2</v>
      </c>
      <c r="D7298">
        <f t="shared" si="346"/>
        <v>8.9582210585505292E-4</v>
      </c>
      <c r="E7298" s="2">
        <f t="shared" si="347"/>
        <v>1.7231363458839006E-4</v>
      </c>
      <c r="K7298">
        <v>7293</v>
      </c>
      <c r="L7298" s="8">
        <v>-4.3714499266940402E-4</v>
      </c>
      <c r="M7298" s="8">
        <v>2.2182498238548402E-2</v>
      </c>
    </row>
    <row r="7299" spans="1:13" x14ac:dyDescent="0.55000000000000004">
      <c r="A7299">
        <v>7294</v>
      </c>
      <c r="C7299">
        <f t="shared" si="345"/>
        <v>6.3704562370149834E-2</v>
      </c>
      <c r="D7299">
        <f t="shared" si="346"/>
        <v>9.2369800500741877E-4</v>
      </c>
      <c r="E7299" s="2">
        <f t="shared" si="347"/>
        <v>6.3509194248741289E-3</v>
      </c>
      <c r="K7299">
        <v>7294</v>
      </c>
      <c r="L7299" s="8">
        <v>-7.8636364091074005E-4</v>
      </c>
      <c r="M7299" s="8">
        <v>-1.5988093658333299E-2</v>
      </c>
    </row>
    <row r="7300" spans="1:13" x14ac:dyDescent="0.55000000000000004">
      <c r="A7300">
        <v>7295</v>
      </c>
      <c r="C7300">
        <f t="shared" si="345"/>
        <v>7.6111295323186515E-2</v>
      </c>
      <c r="D7300">
        <f t="shared" si="346"/>
        <v>7.1974517491203184E-4</v>
      </c>
      <c r="E7300" s="2">
        <f t="shared" si="347"/>
        <v>1.5943017814131332E-2</v>
      </c>
      <c r="K7300">
        <v>7295</v>
      </c>
      <c r="L7300" s="8">
        <v>-9.3863263704011197E-4</v>
      </c>
      <c r="M7300" s="8">
        <v>-5.0154368315553102E-2</v>
      </c>
    </row>
    <row r="7301" spans="1:13" x14ac:dyDescent="0.55000000000000004">
      <c r="A7301">
        <v>7296</v>
      </c>
      <c r="C7301">
        <f t="shared" si="345"/>
        <v>6.9415697449378921E-2</v>
      </c>
      <c r="D7301">
        <f t="shared" si="346"/>
        <v>3.3515147695107759E-4</v>
      </c>
      <c r="E7301" s="2">
        <f t="shared" si="347"/>
        <v>1.9930343282086628E-2</v>
      </c>
      <c r="K7301">
        <v>7296</v>
      </c>
      <c r="L7301" s="8">
        <v>-8.5581526636864698E-4</v>
      </c>
      <c r="M7301" s="8">
        <v>-7.1759170293029903E-2</v>
      </c>
    </row>
    <row r="7302" spans="1:13" x14ac:dyDescent="0.55000000000000004">
      <c r="A7302">
        <v>7297</v>
      </c>
      <c r="C7302">
        <f t="shared" ref="C7302:C7365" si="348">$D$1*COS($B$2*(A7302-$L$2)+$B$1)</f>
        <v>4.5298222682671058E-2</v>
      </c>
      <c r="D7302">
        <f t="shared" ref="D7302:D7365" si="349">$D$2*COS($B$2*(A7302-$L$3)+$B$3)</f>
        <v>-1.3355817730081545E-4</v>
      </c>
      <c r="E7302" s="2">
        <f t="shared" ref="E7302:E7365" si="350">(M7302-C7302)^2</f>
        <v>1.4565995380639888E-2</v>
      </c>
      <c r="K7302">
        <v>7297</v>
      </c>
      <c r="L7302" s="8">
        <v>-5.5865365314268002E-4</v>
      </c>
      <c r="M7302" s="8">
        <v>-7.5391442909043496E-2</v>
      </c>
    </row>
    <row r="7303" spans="1:13" x14ac:dyDescent="0.55000000000000004">
      <c r="A7303">
        <v>7298</v>
      </c>
      <c r="C7303">
        <f t="shared" si="348"/>
        <v>9.8118488333880198E-3</v>
      </c>
      <c r="D7303">
        <f t="shared" si="349"/>
        <v>-5.687475442332123E-4</v>
      </c>
      <c r="E7303" s="2">
        <f t="shared" si="350"/>
        <v>4.8934655502004829E-3</v>
      </c>
      <c r="K7303">
        <v>7298</v>
      </c>
      <c r="L7303" s="8">
        <v>-1.21573766851469E-4</v>
      </c>
      <c r="M7303" s="8">
        <v>-6.0141460953929998E-2</v>
      </c>
    </row>
    <row r="7304" spans="1:13" x14ac:dyDescent="0.55000000000000004">
      <c r="A7304">
        <v>7299</v>
      </c>
      <c r="C7304">
        <f t="shared" si="348"/>
        <v>-2.8137092255711798E-2</v>
      </c>
      <c r="D7304">
        <f t="shared" si="349"/>
        <v>-8.6119326581010516E-4</v>
      </c>
      <c r="E7304" s="2">
        <f t="shared" si="350"/>
        <v>2.8614589889489123E-6</v>
      </c>
      <c r="K7304">
        <v>7299</v>
      </c>
      <c r="L7304" s="8">
        <v>3.4595502353658702E-4</v>
      </c>
      <c r="M7304" s="8">
        <v>-2.9828677012367199E-2</v>
      </c>
    </row>
    <row r="7305" spans="1:13" x14ac:dyDescent="0.55000000000000004">
      <c r="A7305">
        <v>7300</v>
      </c>
      <c r="C7305">
        <f t="shared" si="348"/>
        <v>-5.9024216271474909E-2</v>
      </c>
      <c r="D7305">
        <f t="shared" si="349"/>
        <v>-9.3749763018240466E-4</v>
      </c>
      <c r="E7305" s="2">
        <f t="shared" si="350"/>
        <v>4.4861998906740377E-3</v>
      </c>
      <c r="K7305">
        <v>7300</v>
      </c>
      <c r="L7305" s="8">
        <v>7.2683723213074901E-4</v>
      </c>
      <c r="M7305" s="8">
        <v>7.9548841306209504E-3</v>
      </c>
    </row>
    <row r="7306" spans="1:13" x14ac:dyDescent="0.55000000000000004">
      <c r="A7306">
        <v>7301</v>
      </c>
      <c r="C7306">
        <f t="shared" si="348"/>
        <v>-7.5097506134861935E-2</v>
      </c>
      <c r="D7306">
        <f t="shared" si="349"/>
        <v>-7.7850985026104976E-4</v>
      </c>
      <c r="E7306" s="2">
        <f t="shared" si="350"/>
        <v>1.4123801576950522E-2</v>
      </c>
      <c r="K7306">
        <v>7301</v>
      </c>
      <c r="L7306" s="8">
        <v>9.25678546966928E-4</v>
      </c>
      <c r="M7306" s="8">
        <v>4.3746095194576597E-2</v>
      </c>
    </row>
    <row r="7307" spans="1:13" x14ac:dyDescent="0.55000000000000004">
      <c r="A7307">
        <v>7302</v>
      </c>
      <c r="C7307">
        <f t="shared" si="348"/>
        <v>-7.2322904888586892E-2</v>
      </c>
      <c r="D7307">
        <f t="shared" si="349"/>
        <v>-4.2413250762202772E-4</v>
      </c>
      <c r="E7307" s="2">
        <f t="shared" si="350"/>
        <v>1.9853861191197052E-2</v>
      </c>
      <c r="K7307">
        <v>7302</v>
      </c>
      <c r="L7307" s="8">
        <v>8.9267792722243797E-4</v>
      </c>
      <c r="M7307" s="8">
        <v>6.8580825335978299E-2</v>
      </c>
    </row>
    <row r="7308" spans="1:13" x14ac:dyDescent="0.55000000000000004">
      <c r="A7308">
        <v>7303</v>
      </c>
      <c r="C7308">
        <f t="shared" si="348"/>
        <v>-5.1396778961354861E-2</v>
      </c>
      <c r="D7308">
        <f t="shared" si="349"/>
        <v>3.6693154433903195E-5</v>
      </c>
      <c r="E7308" s="2">
        <f t="shared" si="350"/>
        <v>1.6290907981496131E-2</v>
      </c>
      <c r="K7308">
        <v>7303</v>
      </c>
      <c r="L7308" s="8">
        <v>6.3610058283327005E-4</v>
      </c>
      <c r="M7308" s="8">
        <v>7.6239062327430995E-2</v>
      </c>
    </row>
    <row r="7309" spans="1:13" x14ac:dyDescent="0.55000000000000004">
      <c r="A7309">
        <v>7304</v>
      </c>
      <c r="C7309">
        <f t="shared" si="348"/>
        <v>-1.7571144872964864E-2</v>
      </c>
      <c r="D7309">
        <f t="shared" si="349"/>
        <v>4.8830960815725245E-4</v>
      </c>
      <c r="E7309" s="2">
        <f t="shared" si="350"/>
        <v>6.7854590847520602E-3</v>
      </c>
      <c r="K7309">
        <v>7304</v>
      </c>
      <c r="L7309" s="8">
        <v>2.20207901391978E-4</v>
      </c>
      <c r="M7309" s="8">
        <v>6.4802753206172195E-2</v>
      </c>
    </row>
    <row r="7310" spans="1:13" x14ac:dyDescent="0.55000000000000004">
      <c r="A7310">
        <v>7305</v>
      </c>
      <c r="C7310">
        <f t="shared" si="348"/>
        <v>2.0664476208192197E-2</v>
      </c>
      <c r="D7310">
        <f t="shared" si="349"/>
        <v>8.173706429829993E-4</v>
      </c>
      <c r="E7310" s="2">
        <f t="shared" si="350"/>
        <v>2.7131743882766076E-4</v>
      </c>
      <c r="K7310">
        <v>7305</v>
      </c>
      <c r="L7310" s="8">
        <v>-2.50837215023578E-4</v>
      </c>
      <c r="M7310" s="8">
        <v>3.7136192537332302E-2</v>
      </c>
    </row>
    <row r="7311" spans="1:13" x14ac:dyDescent="0.55000000000000004">
      <c r="A7311">
        <v>7306</v>
      </c>
      <c r="C7311">
        <f t="shared" si="348"/>
        <v>5.3713749333691239E-2</v>
      </c>
      <c r="D7311">
        <f t="shared" si="349"/>
        <v>9.4128887522615824E-4</v>
      </c>
      <c r="E7311" s="2">
        <f t="shared" si="350"/>
        <v>2.8670785117405136E-3</v>
      </c>
      <c r="K7311">
        <v>7306</v>
      </c>
      <c r="L7311" s="8">
        <v>-6.5905859485536897E-4</v>
      </c>
      <c r="M7311" s="8">
        <v>1.68642071304386E-4</v>
      </c>
    </row>
    <row r="7312" spans="1:13" x14ac:dyDescent="0.55000000000000004">
      <c r="A7312">
        <v>7307</v>
      </c>
      <c r="C7312">
        <f t="shared" si="348"/>
        <v>7.3282003572436333E-2</v>
      </c>
      <c r="D7312">
        <f t="shared" si="349"/>
        <v>8.2896344058278548E-4</v>
      </c>
      <c r="E7312" s="2">
        <f t="shared" si="350"/>
        <v>1.2127108038201127E-2</v>
      </c>
      <c r="K7312">
        <v>7307</v>
      </c>
      <c r="L7312" s="8">
        <v>-9.0221466110293501E-4</v>
      </c>
      <c r="M7312" s="8">
        <v>-3.6841145847661197E-2</v>
      </c>
    </row>
    <row r="7313" spans="1:13" x14ac:dyDescent="0.55000000000000004">
      <c r="A7313">
        <v>7308</v>
      </c>
      <c r="C7313">
        <f t="shared" si="348"/>
        <v>7.4458019576820009E-2</v>
      </c>
      <c r="D7313">
        <f t="shared" si="349"/>
        <v>5.0858565552759074E-4</v>
      </c>
      <c r="E7313" s="2">
        <f t="shared" si="350"/>
        <v>1.9343763730996697E-2</v>
      </c>
      <c r="K7313">
        <v>7308</v>
      </c>
      <c r="L7313" s="8">
        <v>-9.1940546854384899E-4</v>
      </c>
      <c r="M7313" s="8">
        <v>-6.4623840243203598E-2</v>
      </c>
    </row>
    <row r="7314" spans="1:13" x14ac:dyDescent="0.55000000000000004">
      <c r="A7314">
        <v>7309</v>
      </c>
      <c r="C7314">
        <f t="shared" si="348"/>
        <v>5.6946642118258624E-2</v>
      </c>
      <c r="D7314">
        <f t="shared" si="349"/>
        <v>6.0563591063515402E-5</v>
      </c>
      <c r="E7314" s="2">
        <f t="shared" si="350"/>
        <v>1.7733645663911952E-2</v>
      </c>
      <c r="K7314">
        <v>7309</v>
      </c>
      <c r="L7314" s="8">
        <v>-7.0632547281050803E-4</v>
      </c>
      <c r="M7314" s="8">
        <v>-7.6221092952635905E-2</v>
      </c>
    </row>
    <row r="7315" spans="1:13" x14ac:dyDescent="0.55000000000000004">
      <c r="A7315">
        <v>7310</v>
      </c>
      <c r="C7315">
        <f t="shared" si="348"/>
        <v>2.5142857827989945E-2</v>
      </c>
      <c r="D7315">
        <f t="shared" si="349"/>
        <v>-4.0265865817829211E-4</v>
      </c>
      <c r="E7315" s="2">
        <f t="shared" si="350"/>
        <v>8.8117942890046375E-3</v>
      </c>
      <c r="K7315">
        <v>7310</v>
      </c>
      <c r="L7315" s="8">
        <v>-3.1634188068665499E-4</v>
      </c>
      <c r="M7315" s="8">
        <v>-6.8728300090747999E-2</v>
      </c>
    </row>
    <row r="7316" spans="1:13" x14ac:dyDescent="0.55000000000000004">
      <c r="A7316">
        <v>7311</v>
      </c>
      <c r="C7316">
        <f t="shared" si="348"/>
        <v>-1.2971253807711303E-2</v>
      </c>
      <c r="D7316">
        <f t="shared" si="349"/>
        <v>-7.648220715884374E-4</v>
      </c>
      <c r="E7316" s="2">
        <f t="shared" si="350"/>
        <v>9.6415368995792644E-4</v>
      </c>
      <c r="K7316">
        <v>7311</v>
      </c>
      <c r="L7316" s="8">
        <v>1.5287149789772501E-4</v>
      </c>
      <c r="M7316" s="8">
        <v>-4.4022078111712097E-2</v>
      </c>
    </row>
    <row r="7317" spans="1:13" x14ac:dyDescent="0.55000000000000004">
      <c r="A7317">
        <v>7312</v>
      </c>
      <c r="C7317">
        <f t="shared" si="348"/>
        <v>-4.7829854150013541E-2</v>
      </c>
      <c r="D7317">
        <f t="shared" si="349"/>
        <v>-9.3503126620002948E-4</v>
      </c>
      <c r="E7317" s="2">
        <f t="shared" si="350"/>
        <v>1.5633800135167963E-3</v>
      </c>
      <c r="K7317">
        <v>7312</v>
      </c>
      <c r="L7317" s="8">
        <v>5.8379726148769797E-4</v>
      </c>
      <c r="M7317" s="8">
        <v>-8.2902535764518993E-3</v>
      </c>
    </row>
    <row r="7318" spans="1:13" x14ac:dyDescent="0.55000000000000004">
      <c r="A7318">
        <v>7313</v>
      </c>
      <c r="C7318">
        <f t="shared" si="348"/>
        <v>-7.0684169273994971E-2</v>
      </c>
      <c r="D7318">
        <f t="shared" si="349"/>
        <v>-8.705673218907154E-4</v>
      </c>
      <c r="E7318" s="2">
        <f t="shared" si="350"/>
        <v>1.0040457972623044E-2</v>
      </c>
      <c r="K7318">
        <v>7313</v>
      </c>
      <c r="L7318" s="8">
        <v>8.6850737932279401E-4</v>
      </c>
      <c r="M7318" s="8">
        <v>2.9517916396030099E-2</v>
      </c>
    </row>
    <row r="7319" spans="1:13" x14ac:dyDescent="0.55000000000000004">
      <c r="A7319">
        <v>7314</v>
      </c>
      <c r="C7319">
        <f t="shared" si="348"/>
        <v>-7.5798247814276409E-2</v>
      </c>
      <c r="D7319">
        <f t="shared" si="349"/>
        <v>-5.8760932988999933E-4</v>
      </c>
      <c r="E7319" s="2">
        <f t="shared" si="350"/>
        <v>1.8423009934227953E-2</v>
      </c>
      <c r="K7319">
        <v>7314</v>
      </c>
      <c r="L7319" s="8">
        <v>9.3569443617787099E-4</v>
      </c>
      <c r="M7319" s="8">
        <v>5.9933141091267302E-2</v>
      </c>
    </row>
    <row r="7320" spans="1:13" x14ac:dyDescent="0.55000000000000004">
      <c r="A7320">
        <v>7315</v>
      </c>
      <c r="C7320">
        <f t="shared" si="348"/>
        <v>-6.1888563854120199E-2</v>
      </c>
      <c r="D7320">
        <f t="shared" si="349"/>
        <v>-1.5717378192232843E-4</v>
      </c>
      <c r="E7320" s="2">
        <f t="shared" si="350"/>
        <v>1.8831058140664107E-2</v>
      </c>
      <c r="K7320">
        <v>7315</v>
      </c>
      <c r="L7320" s="8">
        <v>7.6853101686533295E-4</v>
      </c>
      <c r="M7320" s="8">
        <v>7.5337738801981802E-2</v>
      </c>
    </row>
    <row r="7321" spans="1:13" x14ac:dyDescent="0.55000000000000004">
      <c r="A7321">
        <v>7316</v>
      </c>
      <c r="C7321">
        <f t="shared" si="348"/>
        <v>-3.2446154873868573E-2</v>
      </c>
      <c r="D7321">
        <f t="shared" si="349"/>
        <v>3.1270907235809103E-4</v>
      </c>
      <c r="E7321" s="2">
        <f t="shared" si="350"/>
        <v>1.0882597167175883E-2</v>
      </c>
      <c r="K7321">
        <v>7316</v>
      </c>
      <c r="L7321" s="8">
        <v>4.0888423675857199E-4</v>
      </c>
      <c r="M7321" s="8">
        <v>7.1873532468338705E-2</v>
      </c>
    </row>
    <row r="7322" spans="1:13" x14ac:dyDescent="0.55000000000000004">
      <c r="A7322">
        <v>7317</v>
      </c>
      <c r="C7322">
        <f t="shared" si="348"/>
        <v>5.1395550690438128E-3</v>
      </c>
      <c r="D7322">
        <f t="shared" si="349"/>
        <v>7.0410854086088554E-4</v>
      </c>
      <c r="E7322" s="2">
        <f t="shared" si="350"/>
        <v>2.0492460543301157E-3</v>
      </c>
      <c r="K7322">
        <v>7317</v>
      </c>
      <c r="L7322" s="8">
        <v>-5.3170136978025399E-5</v>
      </c>
      <c r="M7322" s="8">
        <v>5.0408154056974901E-2</v>
      </c>
    </row>
    <row r="7323" spans="1:13" x14ac:dyDescent="0.55000000000000004">
      <c r="A7323">
        <v>7318</v>
      </c>
      <c r="C7323">
        <f t="shared" si="348"/>
        <v>4.1435345022851414E-2</v>
      </c>
      <c r="D7323">
        <f t="shared" si="349"/>
        <v>9.1879160703805488E-4</v>
      </c>
      <c r="E7323" s="2">
        <f t="shared" si="350"/>
        <v>6.3089404427912714E-4</v>
      </c>
      <c r="K7323">
        <v>7318</v>
      </c>
      <c r="L7323" s="8">
        <v>-5.01907720064894E-4</v>
      </c>
      <c r="M7323" s="8">
        <v>1.6317740752556702E-2</v>
      </c>
    </row>
    <row r="7324" spans="1:13" x14ac:dyDescent="0.55000000000000004">
      <c r="A7324">
        <v>7319</v>
      </c>
      <c r="C7324">
        <f t="shared" si="348"/>
        <v>6.7331736763697969E-2</v>
      </c>
      <c r="D7324">
        <f t="shared" si="349"/>
        <v>9.0287734643911834E-4</v>
      </c>
      <c r="E7324" s="2">
        <f t="shared" si="350"/>
        <v>7.9550859826338829E-3</v>
      </c>
      <c r="K7324">
        <v>7319</v>
      </c>
      <c r="L7324" s="8">
        <v>-8.2493940105206201E-4</v>
      </c>
      <c r="M7324" s="8">
        <v>-2.1859551951253799E-2</v>
      </c>
    </row>
    <row r="7325" spans="1:13" x14ac:dyDescent="0.55000000000000004">
      <c r="A7325">
        <v>7320</v>
      </c>
      <c r="C7325">
        <f t="shared" si="348"/>
        <v>7.6329281817258551E-2</v>
      </c>
      <c r="D7325">
        <f t="shared" si="349"/>
        <v>6.6035990302841161E-4</v>
      </c>
      <c r="E7325" s="2">
        <f t="shared" si="350"/>
        <v>1.7132523535846336E-2</v>
      </c>
      <c r="K7325">
        <v>7320</v>
      </c>
      <c r="L7325" s="8">
        <v>-9.4135989149323005E-4</v>
      </c>
      <c r="M7325" s="8">
        <v>-5.4561984262057599E-2</v>
      </c>
    </row>
    <row r="7326" spans="1:13" x14ac:dyDescent="0.55000000000000004">
      <c r="A7326">
        <v>7321</v>
      </c>
      <c r="C7326">
        <f t="shared" si="348"/>
        <v>6.6169786028845212E-2</v>
      </c>
      <c r="D7326">
        <f t="shared" si="349"/>
        <v>2.521060432531105E-4</v>
      </c>
      <c r="E7326" s="2">
        <f t="shared" si="350"/>
        <v>1.953532169271107E-2</v>
      </c>
      <c r="K7326">
        <v>7321</v>
      </c>
      <c r="L7326" s="8">
        <v>-8.2201095733711895E-4</v>
      </c>
      <c r="M7326" s="8">
        <v>-7.3599029136452193E-2</v>
      </c>
    </row>
    <row r="7327" spans="1:13" x14ac:dyDescent="0.55000000000000004">
      <c r="A7327">
        <v>7322</v>
      </c>
      <c r="C7327">
        <f t="shared" si="348"/>
        <v>3.9403068695598314E-2</v>
      </c>
      <c r="D7327">
        <f t="shared" si="349"/>
        <v>-2.1942111941472623E-4</v>
      </c>
      <c r="E7327" s="2">
        <f t="shared" si="350"/>
        <v>1.2906279903070538E-2</v>
      </c>
      <c r="K7327">
        <v>7322</v>
      </c>
      <c r="L7327" s="8">
        <v>-4.9678427953016096E-4</v>
      </c>
      <c r="M7327" s="8">
        <v>-7.4202740588392699E-2</v>
      </c>
    </row>
    <row r="7328" spans="1:13" x14ac:dyDescent="0.55000000000000004">
      <c r="A7328">
        <v>7323</v>
      </c>
      <c r="C7328">
        <f t="shared" si="348"/>
        <v>2.7470116705447935E-3</v>
      </c>
      <c r="D7328">
        <f t="shared" si="349"/>
        <v>-6.3587820613969373E-4</v>
      </c>
      <c r="E7328" s="2">
        <f t="shared" si="350"/>
        <v>3.4773343527262387E-3</v>
      </c>
      <c r="K7328">
        <v>7323</v>
      </c>
      <c r="L7328" s="8">
        <v>-4.7134897088944301E-5</v>
      </c>
      <c r="M7328" s="8">
        <v>-5.6221915339586898E-2</v>
      </c>
    </row>
    <row r="7329" spans="1:13" x14ac:dyDescent="0.55000000000000004">
      <c r="A7329">
        <v>7324</v>
      </c>
      <c r="C7329">
        <f t="shared" si="348"/>
        <v>-3.4598487381403684E-2</v>
      </c>
      <c r="D7329">
        <f t="shared" si="349"/>
        <v>-8.9274326637271088E-4</v>
      </c>
      <c r="E7329" s="2">
        <f t="shared" si="350"/>
        <v>1.0896279922492041E-4</v>
      </c>
      <c r="K7329">
        <v>7324</v>
      </c>
      <c r="L7329" s="8">
        <v>4.1431971273187099E-4</v>
      </c>
      <c r="M7329" s="8">
        <v>-2.41599626185399E-2</v>
      </c>
    </row>
    <row r="7330" spans="1:13" x14ac:dyDescent="0.55000000000000004">
      <c r="A7330">
        <v>7325</v>
      </c>
      <c r="C7330">
        <f t="shared" si="348"/>
        <v>-6.3260495378869699E-2</v>
      </c>
      <c r="D7330">
        <f t="shared" si="349"/>
        <v>-9.2554858428116685E-4</v>
      </c>
      <c r="E7330" s="2">
        <f t="shared" si="350"/>
        <v>5.9619242728890512E-3</v>
      </c>
      <c r="K7330">
        <v>7325</v>
      </c>
      <c r="L7330" s="8">
        <v>7.7200538024609197E-4</v>
      </c>
      <c r="M7330" s="8">
        <v>1.39530026178475E-2</v>
      </c>
    </row>
    <row r="7331" spans="1:13" x14ac:dyDescent="0.55000000000000004">
      <c r="A7331">
        <v>7326</v>
      </c>
      <c r="C7331">
        <f t="shared" si="348"/>
        <v>-7.6045452461682178E-2</v>
      </c>
      <c r="D7331">
        <f t="shared" si="349"/>
        <v>-7.2606071655127551E-4</v>
      </c>
      <c r="E7331" s="2">
        <f t="shared" si="350"/>
        <v>1.5529347902014427E-2</v>
      </c>
      <c r="K7331">
        <v>7326</v>
      </c>
      <c r="L7331" s="8">
        <v>9.3633751110399396E-4</v>
      </c>
      <c r="M7331" s="8">
        <v>4.8571351790450801E-2</v>
      </c>
    </row>
    <row r="7332" spans="1:13" x14ac:dyDescent="0.55000000000000004">
      <c r="A7332">
        <v>7327</v>
      </c>
      <c r="C7332">
        <f t="shared" si="348"/>
        <v>-6.9744603888019965E-2</v>
      </c>
      <c r="D7332">
        <f t="shared" si="349"/>
        <v>-3.4434691312537006E-4</v>
      </c>
      <c r="E7332" s="2">
        <f t="shared" si="350"/>
        <v>1.981599821004007E-2</v>
      </c>
      <c r="K7332">
        <v>7327</v>
      </c>
      <c r="L7332" s="8">
        <v>8.66158103689685E-4</v>
      </c>
      <c r="M7332" s="8">
        <v>7.1024704592344695E-2</v>
      </c>
    </row>
    <row r="7333" spans="1:13" x14ac:dyDescent="0.55000000000000004">
      <c r="A7333">
        <v>7328</v>
      </c>
      <c r="C7333">
        <f t="shared" si="348"/>
        <v>-4.5939329838167814E-2</v>
      </c>
      <c r="D7333">
        <f t="shared" si="349"/>
        <v>1.2379070724669565E-4</v>
      </c>
      <c r="E7333" s="2">
        <f t="shared" si="350"/>
        <v>1.4793567266811468E-2</v>
      </c>
      <c r="K7333">
        <v>7328</v>
      </c>
      <c r="L7333" s="8">
        <v>5.7904402595151797E-4</v>
      </c>
      <c r="M7333" s="8">
        <v>7.5689479523806405E-2</v>
      </c>
    </row>
    <row r="7334" spans="1:13" x14ac:dyDescent="0.55000000000000004">
      <c r="A7334">
        <v>7329</v>
      </c>
      <c r="C7334">
        <f t="shared" si="348"/>
        <v>-1.0604252323177431E-2</v>
      </c>
      <c r="D7334">
        <f t="shared" si="349"/>
        <v>5.6085946940091606E-4</v>
      </c>
      <c r="E7334" s="2">
        <f t="shared" si="350"/>
        <v>5.1842314232930405E-3</v>
      </c>
      <c r="K7334">
        <v>7329</v>
      </c>
      <c r="L7334" s="8">
        <v>1.4690477978544301E-4</v>
      </c>
      <c r="M7334" s="8">
        <v>6.1397354765088598E-2</v>
      </c>
    </row>
    <row r="7335" spans="1:13" x14ac:dyDescent="0.55000000000000004">
      <c r="A7335">
        <v>7330</v>
      </c>
      <c r="C7335">
        <f t="shared" si="348"/>
        <v>2.7392269005026566E-2</v>
      </c>
      <c r="D7335">
        <f t="shared" si="349"/>
        <v>8.5716432671511383E-4</v>
      </c>
      <c r="E7335" s="2">
        <f t="shared" si="350"/>
        <v>1.879753678108456E-5</v>
      </c>
      <c r="K7335">
        <v>7330</v>
      </c>
      <c r="L7335" s="8">
        <v>-3.2202767980898603E-4</v>
      </c>
      <c r="M7335" s="8">
        <v>3.1727881623917299E-2</v>
      </c>
    </row>
    <row r="7336" spans="1:13" x14ac:dyDescent="0.55000000000000004">
      <c r="A7336">
        <v>7331</v>
      </c>
      <c r="C7336">
        <f t="shared" si="348"/>
        <v>5.8513908196187403E-2</v>
      </c>
      <c r="D7336">
        <f t="shared" si="349"/>
        <v>9.3833900561426302E-4</v>
      </c>
      <c r="E7336" s="2">
        <f t="shared" si="350"/>
        <v>4.1476104543042205E-3</v>
      </c>
      <c r="K7336">
        <v>7331</v>
      </c>
      <c r="L7336" s="8">
        <v>-7.1030630928056401E-4</v>
      </c>
      <c r="M7336" s="8">
        <v>-5.8880362954521299E-3</v>
      </c>
    </row>
    <row r="7337" spans="1:13" x14ac:dyDescent="0.55000000000000004">
      <c r="A7337">
        <v>7332</v>
      </c>
      <c r="C7337">
        <f t="shared" si="348"/>
        <v>7.494978980542856E-2</v>
      </c>
      <c r="D7337">
        <f t="shared" si="349"/>
        <v>7.8401037272114824E-4</v>
      </c>
      <c r="E7337" s="2">
        <f t="shared" si="350"/>
        <v>1.3684097858931573E-2</v>
      </c>
      <c r="K7337">
        <v>7332</v>
      </c>
      <c r="L7337" s="8">
        <v>-9.2068431717238705E-4</v>
      </c>
      <c r="M7337" s="8">
        <v>-4.20292589979002E-2</v>
      </c>
    </row>
    <row r="7338" spans="1:13" x14ac:dyDescent="0.55000000000000004">
      <c r="A7338">
        <v>7333</v>
      </c>
      <c r="C7338">
        <f t="shared" si="348"/>
        <v>7.2574853990071186E-2</v>
      </c>
      <c r="D7338">
        <f t="shared" si="349"/>
        <v>4.329116619146306E-4</v>
      </c>
      <c r="E7338" s="2">
        <f t="shared" si="350"/>
        <v>1.9661325066293023E-2</v>
      </c>
      <c r="K7338">
        <v>7333</v>
      </c>
      <c r="L7338" s="8">
        <v>-9.00471226317537E-4</v>
      </c>
      <c r="M7338" s="8">
        <v>-6.7643993053730395E-2</v>
      </c>
    </row>
    <row r="7339" spans="1:13" x14ac:dyDescent="0.55000000000000004">
      <c r="A7339">
        <v>7334</v>
      </c>
      <c r="C7339">
        <f t="shared" si="348"/>
        <v>5.1985159579961408E-2</v>
      </c>
      <c r="D7339">
        <f t="shared" si="349"/>
        <v>-2.6838750986230399E-5</v>
      </c>
      <c r="E7339" s="2">
        <f t="shared" si="350"/>
        <v>1.6461410644579622E-2</v>
      </c>
      <c r="K7339">
        <v>7334</v>
      </c>
      <c r="L7339" s="8">
        <v>-6.5472953071352201E-4</v>
      </c>
      <c r="M7339" s="8">
        <v>-7.6316869416386199E-2</v>
      </c>
    </row>
    <row r="7340" spans="1:13" x14ac:dyDescent="0.55000000000000004">
      <c r="A7340">
        <v>7335</v>
      </c>
      <c r="C7340">
        <f t="shared" si="348"/>
        <v>1.8348285875502825E-2</v>
      </c>
      <c r="D7340">
        <f t="shared" si="349"/>
        <v>-4.7985320310553199E-4</v>
      </c>
      <c r="E7340" s="2">
        <f t="shared" si="350"/>
        <v>7.0936818852123185E-3</v>
      </c>
      <c r="K7340">
        <v>7335</v>
      </c>
      <c r="L7340" s="8">
        <v>-2.4500676249517201E-4</v>
      </c>
      <c r="M7340" s="8">
        <v>-6.58757123982215E-2</v>
      </c>
    </row>
    <row r="7341" spans="1:13" x14ac:dyDescent="0.55000000000000004">
      <c r="A7341">
        <v>7336</v>
      </c>
      <c r="C7341">
        <f t="shared" si="348"/>
        <v>-1.9893620832527249E-2</v>
      </c>
      <c r="D7341">
        <f t="shared" si="349"/>
        <v>-8.1243461574833742E-4</v>
      </c>
      <c r="E7341" s="2">
        <f t="shared" si="350"/>
        <v>3.6259600125160832E-4</v>
      </c>
      <c r="K7341">
        <v>7336</v>
      </c>
      <c r="L7341" s="8">
        <v>2.26079469301701E-4</v>
      </c>
      <c r="M7341" s="8">
        <v>-3.8935574546671403E-2</v>
      </c>
    </row>
    <row r="7342" spans="1:13" x14ac:dyDescent="0.55000000000000004">
      <c r="A7342">
        <v>7337</v>
      </c>
      <c r="C7342">
        <f t="shared" si="348"/>
        <v>-5.3142648035849102E-2</v>
      </c>
      <c r="D7342">
        <f t="shared" si="349"/>
        <v>-9.4111206460125612E-4</v>
      </c>
      <c r="E7342" s="2">
        <f t="shared" si="350"/>
        <v>2.5906947152980228E-3</v>
      </c>
      <c r="K7342">
        <v>7337</v>
      </c>
      <c r="L7342" s="8">
        <v>6.4054269551675803E-4</v>
      </c>
      <c r="M7342" s="8">
        <v>-2.2437805111386699E-3</v>
      </c>
    </row>
    <row r="7343" spans="1:13" x14ac:dyDescent="0.55000000000000004">
      <c r="A7343">
        <v>7338</v>
      </c>
      <c r="C7343">
        <f t="shared" si="348"/>
        <v>-7.3053990740315156E-2</v>
      </c>
      <c r="D7343">
        <f t="shared" si="349"/>
        <v>-8.3359022230762125E-4</v>
      </c>
      <c r="E7343" s="2">
        <f t="shared" si="350"/>
        <v>1.167782226338198E-2</v>
      </c>
      <c r="K7343">
        <v>7338</v>
      </c>
      <c r="L7343" s="8">
        <v>8.9457803000124599E-4</v>
      </c>
      <c r="M7343" s="8">
        <v>3.5009982272812497E-2</v>
      </c>
    </row>
    <row r="7344" spans="1:13" x14ac:dyDescent="0.55000000000000004">
      <c r="A7344">
        <v>7339</v>
      </c>
      <c r="C7344">
        <f t="shared" si="348"/>
        <v>-7.4630321624907986E-2</v>
      </c>
      <c r="D7344">
        <f t="shared" si="349"/>
        <v>-5.1685480490252416E-4</v>
      </c>
      <c r="E7344" s="2">
        <f t="shared" si="350"/>
        <v>1.9078681219356387E-2</v>
      </c>
      <c r="K7344">
        <v>7339</v>
      </c>
      <c r="L7344" s="8">
        <v>9.2456074731272E-4</v>
      </c>
      <c r="M7344" s="8">
        <v>6.3495277810375506E-2</v>
      </c>
    </row>
    <row r="7345" spans="1:13" x14ac:dyDescent="0.55000000000000004">
      <c r="A7345">
        <v>7340</v>
      </c>
      <c r="C7345">
        <f t="shared" si="348"/>
        <v>-5.7476014864744587E-2</v>
      </c>
      <c r="D7345">
        <f t="shared" si="349"/>
        <v>-7.0399725915428802E-5</v>
      </c>
      <c r="E7345" s="2">
        <f t="shared" si="350"/>
        <v>1.7836618025708389E-2</v>
      </c>
      <c r="K7345">
        <v>7340</v>
      </c>
      <c r="L7345" s="8">
        <v>7.2298148990124797E-4</v>
      </c>
      <c r="M7345" s="8">
        <v>7.6077787124223098E-2</v>
      </c>
    </row>
    <row r="7346" spans="1:13" x14ac:dyDescent="0.55000000000000004">
      <c r="A7346">
        <v>7341</v>
      </c>
      <c r="C7346">
        <f t="shared" si="348"/>
        <v>-2.5896439871564349E-2</v>
      </c>
      <c r="D7346">
        <f t="shared" si="349"/>
        <v>3.9372420037940591E-4</v>
      </c>
      <c r="E7346" s="2">
        <f t="shared" si="350"/>
        <v>9.1207432779304379E-3</v>
      </c>
      <c r="K7346">
        <v>7341</v>
      </c>
      <c r="L7346" s="8">
        <v>3.4032703329245801E-4</v>
      </c>
      <c r="M7346" s="8">
        <v>6.9606142700481502E-2</v>
      </c>
    </row>
    <row r="7347" spans="1:13" x14ac:dyDescent="0.55000000000000004">
      <c r="A7347">
        <v>7342</v>
      </c>
      <c r="C7347">
        <f t="shared" si="348"/>
        <v>1.2182595675736468E-2</v>
      </c>
      <c r="D7347">
        <f t="shared" si="349"/>
        <v>7.5903165142667082E-4</v>
      </c>
      <c r="E7347" s="2">
        <f t="shared" si="350"/>
        <v>1.1234973743058131E-3</v>
      </c>
      <c r="K7347">
        <v>7342</v>
      </c>
      <c r="L7347" s="8">
        <v>-1.27564440040065E-4</v>
      </c>
      <c r="M7347" s="8">
        <v>4.5701208032243902E-2</v>
      </c>
    </row>
    <row r="7348" spans="1:13" x14ac:dyDescent="0.55000000000000004">
      <c r="A7348">
        <v>7343</v>
      </c>
      <c r="C7348">
        <f t="shared" si="348"/>
        <v>4.7204056497169536E-2</v>
      </c>
      <c r="D7348">
        <f t="shared" si="349"/>
        <v>9.3383815708361325E-4</v>
      </c>
      <c r="E7348" s="2">
        <f t="shared" si="350"/>
        <v>1.3582124656162688E-3</v>
      </c>
      <c r="K7348">
        <v>7343</v>
      </c>
      <c r="L7348" s="8">
        <v>-5.6350660801222203E-4</v>
      </c>
      <c r="M7348" s="8">
        <v>1.03501223026189E-2</v>
      </c>
    </row>
    <row r="7349" spans="1:13" x14ac:dyDescent="0.55000000000000004">
      <c r="A7349">
        <v>7344</v>
      </c>
      <c r="C7349">
        <f t="shared" si="348"/>
        <v>7.0378294120377716E-2</v>
      </c>
      <c r="D7349">
        <f t="shared" si="349"/>
        <v>8.7427096905912506E-4</v>
      </c>
      <c r="E7349" s="2">
        <f t="shared" si="350"/>
        <v>9.598416749258697E-3</v>
      </c>
      <c r="K7349">
        <v>7344</v>
      </c>
      <c r="L7349" s="8">
        <v>-8.5831505026651199E-4</v>
      </c>
      <c r="M7349" s="8">
        <v>-2.75932157651941E-2</v>
      </c>
    </row>
    <row r="7350" spans="1:13" x14ac:dyDescent="0.55000000000000004">
      <c r="A7350">
        <v>7345</v>
      </c>
      <c r="C7350">
        <f t="shared" si="348"/>
        <v>7.588906337610718E-2</v>
      </c>
      <c r="D7350">
        <f t="shared" si="349"/>
        <v>5.9528019597065226E-4</v>
      </c>
      <c r="E7350" s="2">
        <f t="shared" si="350"/>
        <v>1.809421128079141E-2</v>
      </c>
      <c r="K7350">
        <v>7345</v>
      </c>
      <c r="L7350" s="8">
        <v>-9.3815316358154604E-4</v>
      </c>
      <c r="M7350" s="8">
        <v>-5.8625661768731199E-2</v>
      </c>
    </row>
    <row r="7351" spans="1:13" x14ac:dyDescent="0.55000000000000004">
      <c r="A7351">
        <v>7346</v>
      </c>
      <c r="C7351">
        <f t="shared" si="348"/>
        <v>6.2353277339610151E-2</v>
      </c>
      <c r="D7351">
        <f t="shared" si="349"/>
        <v>1.6688664121798392E-4</v>
      </c>
      <c r="E7351" s="2">
        <f t="shared" si="350"/>
        <v>1.8859041226386684E-2</v>
      </c>
      <c r="K7351">
        <v>7346</v>
      </c>
      <c r="L7351" s="8">
        <v>-7.8302499719787799E-4</v>
      </c>
      <c r="M7351" s="8">
        <v>-7.4974947095087494E-2</v>
      </c>
    </row>
    <row r="7352" spans="1:13" x14ac:dyDescent="0.55000000000000004">
      <c r="A7352">
        <v>7347</v>
      </c>
      <c r="C7352">
        <f t="shared" si="348"/>
        <v>3.3168132993554346E-2</v>
      </c>
      <c r="D7352">
        <f t="shared" si="349"/>
        <v>-3.0339194279972259E-4</v>
      </c>
      <c r="E7352" s="2">
        <f t="shared" si="350"/>
        <v>1.1175539611688915E-2</v>
      </c>
      <c r="K7352">
        <v>7347</v>
      </c>
      <c r="L7352" s="8">
        <v>-4.3178336273157501E-4</v>
      </c>
      <c r="M7352" s="8">
        <v>-7.2546291810674304E-2</v>
      </c>
    </row>
    <row r="7353" spans="1:13" x14ac:dyDescent="0.55000000000000004">
      <c r="A7353">
        <v>7348</v>
      </c>
      <c r="C7353">
        <f t="shared" si="348"/>
        <v>-4.341513605112042E-3</v>
      </c>
      <c r="D7353">
        <f t="shared" si="349"/>
        <v>-6.97525544169446E-4</v>
      </c>
      <c r="E7353" s="2">
        <f t="shared" si="350"/>
        <v>2.2663744712750644E-3</v>
      </c>
      <c r="K7353">
        <v>7348</v>
      </c>
      <c r="L7353" s="8">
        <v>2.76010935203678E-5</v>
      </c>
      <c r="M7353" s="8">
        <v>-5.1947967697756503E-2</v>
      </c>
    </row>
    <row r="7354" spans="1:13" x14ac:dyDescent="0.55000000000000004">
      <c r="A7354">
        <v>7349</v>
      </c>
      <c r="C7354">
        <f t="shared" si="348"/>
        <v>-4.0761531800741151E-2</v>
      </c>
      <c r="D7354">
        <f t="shared" si="349"/>
        <v>-9.1659493662453505E-4</v>
      </c>
      <c r="E7354" s="2">
        <f t="shared" si="350"/>
        <v>5.0277204845520368E-4</v>
      </c>
      <c r="K7354">
        <v>7349</v>
      </c>
      <c r="L7354" s="8">
        <v>4.8007268467538101E-4</v>
      </c>
      <c r="M7354" s="8">
        <v>-1.83389528131402E-2</v>
      </c>
    </row>
    <row r="7355" spans="1:13" x14ac:dyDescent="0.55000000000000004">
      <c r="A7355">
        <v>7350</v>
      </c>
      <c r="C7355">
        <f t="shared" si="348"/>
        <v>-6.6951264699303084E-2</v>
      </c>
      <c r="D7355">
        <f t="shared" si="349"/>
        <v>-9.056183202751731E-4</v>
      </c>
      <c r="E7355" s="2">
        <f t="shared" si="350"/>
        <v>7.5367454766352773E-3</v>
      </c>
      <c r="K7355">
        <v>7350</v>
      </c>
      <c r="L7355" s="8">
        <v>8.1230709379872396E-4</v>
      </c>
      <c r="M7355" s="8">
        <v>1.9863166570130899E-2</v>
      </c>
    </row>
    <row r="7356" spans="1:13" x14ac:dyDescent="0.55000000000000004">
      <c r="A7356">
        <v>7351</v>
      </c>
      <c r="C7356">
        <f t="shared" si="348"/>
        <v>-7.6337641379027363E-2</v>
      </c>
      <c r="D7356">
        <f t="shared" si="349"/>
        <v>-6.6735059445633565E-4</v>
      </c>
      <c r="E7356" s="2">
        <f t="shared" si="350"/>
        <v>1.6751626350428688E-2</v>
      </c>
      <c r="K7356">
        <v>7351</v>
      </c>
      <c r="L7356" s="8">
        <v>9.4109415209280998E-4</v>
      </c>
      <c r="M7356" s="8">
        <v>5.30904326637733E-2</v>
      </c>
    </row>
    <row r="7357" spans="1:13" x14ac:dyDescent="0.55000000000000004">
      <c r="A7357">
        <v>7352</v>
      </c>
      <c r="C7357">
        <f t="shared" si="348"/>
        <v>-6.6564879142969213E-2</v>
      </c>
      <c r="D7357">
        <f t="shared" si="349"/>
        <v>-2.6159193607653934E-4</v>
      </c>
      <c r="E7357" s="2">
        <f t="shared" si="350"/>
        <v>1.9484181516689441E-2</v>
      </c>
      <c r="K7357">
        <v>7352</v>
      </c>
      <c r="L7357" s="8">
        <v>8.3417834187097899E-4</v>
      </c>
      <c r="M7357" s="8">
        <v>7.3020870547640102E-2</v>
      </c>
    </row>
    <row r="7358" spans="1:13" x14ac:dyDescent="0.55000000000000004">
      <c r="A7358">
        <v>7353</v>
      </c>
      <c r="C7358">
        <f t="shared" si="348"/>
        <v>-4.0085735318346083E-2</v>
      </c>
      <c r="D7358">
        <f t="shared" si="349"/>
        <v>2.0982078434761588E-4</v>
      </c>
      <c r="E7358" s="2">
        <f t="shared" si="350"/>
        <v>1.3167221403841262E-2</v>
      </c>
      <c r="K7358">
        <v>7353</v>
      </c>
      <c r="L7358" s="8">
        <v>5.1833739106082295E-4</v>
      </c>
      <c r="M7358" s="8">
        <v>7.4662778414256406E-2</v>
      </c>
    </row>
    <row r="7359" spans="1:13" x14ac:dyDescent="0.55000000000000004">
      <c r="A7359">
        <v>7354</v>
      </c>
      <c r="C7359">
        <f t="shared" si="348"/>
        <v>-3.5459168690773345E-3</v>
      </c>
      <c r="D7359">
        <f t="shared" si="349"/>
        <v>6.2857291057173941E-4</v>
      </c>
      <c r="E7359" s="2">
        <f t="shared" si="350"/>
        <v>3.7394261037197035E-3</v>
      </c>
      <c r="K7359">
        <v>7354</v>
      </c>
      <c r="L7359" s="8">
        <v>7.2675625127756896E-5</v>
      </c>
      <c r="M7359" s="8">
        <v>5.7604930252771303E-2</v>
      </c>
    </row>
    <row r="7360" spans="1:13" x14ac:dyDescent="0.55000000000000004">
      <c r="A7360">
        <v>7355</v>
      </c>
      <c r="C7360">
        <f t="shared" si="348"/>
        <v>3.3883851972332582E-2</v>
      </c>
      <c r="D7360">
        <f t="shared" si="349"/>
        <v>8.8956648550805623E-4</v>
      </c>
      <c r="E7360" s="2">
        <f t="shared" si="350"/>
        <v>6.0284075253427568E-5</v>
      </c>
      <c r="K7360">
        <v>7355</v>
      </c>
      <c r="L7360" s="8">
        <v>-3.91188201965403E-4</v>
      </c>
      <c r="M7360" s="8">
        <v>2.61195699544363E-2</v>
      </c>
    </row>
    <row r="7361" spans="1:13" x14ac:dyDescent="0.55000000000000004">
      <c r="A7361">
        <v>7356</v>
      </c>
      <c r="C7361">
        <f t="shared" si="348"/>
        <v>6.2809488183617646E-2</v>
      </c>
      <c r="D7361">
        <f t="shared" si="349"/>
        <v>9.2729762315561261E-4</v>
      </c>
      <c r="E7361" s="2">
        <f t="shared" si="350"/>
        <v>5.5826430683446658E-3</v>
      </c>
      <c r="K7361">
        <v>7356</v>
      </c>
      <c r="L7361" s="8">
        <v>-7.5707651712090401E-4</v>
      </c>
      <c r="M7361" s="8">
        <v>-1.19075986730356E-2</v>
      </c>
    </row>
    <row r="7362" spans="1:13" x14ac:dyDescent="0.55000000000000004">
      <c r="A7362">
        <v>7357</v>
      </c>
      <c r="C7362">
        <f t="shared" si="348"/>
        <v>7.5971266779780056E-2</v>
      </c>
      <c r="D7362">
        <f t="shared" si="349"/>
        <v>7.3229660327415015E-4</v>
      </c>
      <c r="E7362" s="2">
        <f t="shared" si="350"/>
        <v>1.5110236543684675E-2</v>
      </c>
      <c r="K7362">
        <v>7357</v>
      </c>
      <c r="L7362" s="8">
        <v>-9.3335032200173398E-4</v>
      </c>
      <c r="M7362" s="8">
        <v>-4.6952435343466603E-2</v>
      </c>
    </row>
    <row r="7363" spans="1:13" x14ac:dyDescent="0.55000000000000004">
      <c r="A7363">
        <v>7358</v>
      </c>
      <c r="C7363">
        <f t="shared" si="348"/>
        <v>7.0065858761904437E-2</v>
      </c>
      <c r="D7363">
        <f t="shared" si="349"/>
        <v>3.5350457157124171E-4</v>
      </c>
      <c r="E7363" s="2">
        <f t="shared" si="350"/>
        <v>1.9685100754453365E-2</v>
      </c>
      <c r="K7363">
        <v>7358</v>
      </c>
      <c r="L7363" s="8">
        <v>-8.7586074865218897E-4</v>
      </c>
      <c r="M7363" s="8">
        <v>-7.0237743310363698E-2</v>
      </c>
    </row>
    <row r="7364" spans="1:13" x14ac:dyDescent="0.55000000000000004">
      <c r="A7364">
        <v>7359</v>
      </c>
      <c r="C7364">
        <f t="shared" si="348"/>
        <v>4.6575397066020936E-2</v>
      </c>
      <c r="D7364">
        <f t="shared" si="349"/>
        <v>-1.1400965631950529E-4</v>
      </c>
      <c r="E7364" s="2">
        <f t="shared" si="350"/>
        <v>1.5007957651507633E-2</v>
      </c>
      <c r="K7364">
        <v>7359</v>
      </c>
      <c r="L7364" s="8">
        <v>-5.9900641735708695E-4</v>
      </c>
      <c r="M7364" s="8">
        <v>-7.5931572741854206E-2</v>
      </c>
    </row>
    <row r="7365" spans="1:13" x14ac:dyDescent="0.55000000000000004">
      <c r="A7365">
        <v>7360</v>
      </c>
      <c r="C7365">
        <f t="shared" si="348"/>
        <v>1.1395492438041435E-2</v>
      </c>
      <c r="D7365">
        <f t="shared" si="349"/>
        <v>-5.5290986360693659E-4</v>
      </c>
      <c r="E7365" s="2">
        <f t="shared" si="350"/>
        <v>5.4764974648880494E-3</v>
      </c>
      <c r="K7365">
        <v>7360</v>
      </c>
      <c r="L7365" s="8">
        <v>-1.7212721286886799E-4</v>
      </c>
      <c r="M7365" s="8">
        <v>-6.2607868734867803E-2</v>
      </c>
    </row>
    <row r="7366" spans="1:13" x14ac:dyDescent="0.55000000000000004">
      <c r="A7366">
        <v>7361</v>
      </c>
      <c r="C7366">
        <f t="shared" ref="C7366:C7429" si="351">$D$1*COS($B$2*(A7366-$L$2)+$B$1)</f>
        <v>-2.664444059396423E-2</v>
      </c>
      <c r="D7366">
        <f t="shared" ref="D7366:D7429" si="352">$D$2*COS($B$2*(A7366-$L$3)+$B$3)</f>
        <v>-8.5304134954423906E-4</v>
      </c>
      <c r="E7366" s="2">
        <f t="shared" ref="E7366:E7429" si="353">(M7366-C7366)^2</f>
        <v>4.8430395302022678E-5</v>
      </c>
      <c r="K7366">
        <v>7361</v>
      </c>
      <c r="L7366" s="8">
        <v>2.9786231988206601E-4</v>
      </c>
      <c r="M7366" s="8">
        <v>-3.3603635612213301E-2</v>
      </c>
    </row>
    <row r="7367" spans="1:13" x14ac:dyDescent="0.55000000000000004">
      <c r="A7367">
        <v>7362</v>
      </c>
      <c r="C7367">
        <f t="shared" si="351"/>
        <v>-5.7997180657131178E-2</v>
      </c>
      <c r="D7367">
        <f t="shared" si="352"/>
        <v>-9.3907743743091947E-4</v>
      </c>
      <c r="E7367" s="2">
        <f t="shared" si="353"/>
        <v>3.8209727185041847E-3</v>
      </c>
      <c r="K7367">
        <v>7362</v>
      </c>
      <c r="L7367" s="8">
        <v>6.9325038681485398E-4</v>
      </c>
      <c r="M7367" s="8">
        <v>3.8168365113410898E-3</v>
      </c>
    </row>
    <row r="7368" spans="1:13" x14ac:dyDescent="0.55000000000000004">
      <c r="A7368">
        <v>7363</v>
      </c>
      <c r="C7368">
        <f t="shared" si="351"/>
        <v>-7.4793850858929242E-2</v>
      </c>
      <c r="D7368">
        <f t="shared" si="352"/>
        <v>-7.8942488270426271E-4</v>
      </c>
      <c r="E7368" s="2">
        <f t="shared" si="353"/>
        <v>1.3242303752084138E-2</v>
      </c>
      <c r="K7368">
        <v>7363</v>
      </c>
      <c r="L7368" s="8">
        <v>9.1500959375668601E-4</v>
      </c>
      <c r="M7368" s="8">
        <v>4.0281358252695403E-2</v>
      </c>
    </row>
    <row r="7369" spans="1:13" x14ac:dyDescent="0.55000000000000004">
      <c r="A7369">
        <v>7364</v>
      </c>
      <c r="C7369">
        <f t="shared" si="351"/>
        <v>-7.2818841024423403E-2</v>
      </c>
      <c r="D7369">
        <f t="shared" si="352"/>
        <v>-4.4164332217509213E-4</v>
      </c>
      <c r="E7369" s="2">
        <f t="shared" si="353"/>
        <v>1.9453555958676025E-2</v>
      </c>
      <c r="K7369">
        <v>7364</v>
      </c>
      <c r="L7369" s="8">
        <v>9.0759897163473504E-4</v>
      </c>
      <c r="M7369" s="8">
        <v>6.6657163932257305E-2</v>
      </c>
    </row>
    <row r="7370" spans="1:13" x14ac:dyDescent="0.55000000000000004">
      <c r="A7370">
        <v>7365</v>
      </c>
      <c r="C7370">
        <f t="shared" si="351"/>
        <v>-5.2567836992975958E-2</v>
      </c>
      <c r="D7370">
        <f t="shared" si="352"/>
        <v>1.6981403103723817E-5</v>
      </c>
      <c r="E7370" s="2">
        <f t="shared" si="353"/>
        <v>1.6616784263840365E-2</v>
      </c>
      <c r="K7370">
        <v>7365</v>
      </c>
      <c r="L7370" s="8">
        <v>6.7287455673160695E-4</v>
      </c>
      <c r="M7370" s="8">
        <v>7.6338269393961197E-2</v>
      </c>
    </row>
    <row r="7371" spans="1:13" x14ac:dyDescent="0.55000000000000004">
      <c r="A7371">
        <v>7366</v>
      </c>
      <c r="C7371">
        <f t="shared" si="351"/>
        <v>-1.9123413918045E-2</v>
      </c>
      <c r="D7371">
        <f t="shared" si="352"/>
        <v>4.7134415415517951E-4</v>
      </c>
      <c r="E7371" s="2">
        <f t="shared" si="353"/>
        <v>7.4000245967048078E-3</v>
      </c>
      <c r="K7371">
        <v>7366</v>
      </c>
      <c r="L7371" s="8">
        <v>2.69624534884344E-4</v>
      </c>
      <c r="M7371" s="8">
        <v>6.6899981717705198E-2</v>
      </c>
    </row>
    <row r="7372" spans="1:13" x14ac:dyDescent="0.55000000000000004">
      <c r="A7372">
        <v>7367</v>
      </c>
      <c r="C7372">
        <f t="shared" si="351"/>
        <v>1.9120582960732754E-2</v>
      </c>
      <c r="D7372">
        <f t="shared" si="352"/>
        <v>8.0740945766015666E-4</v>
      </c>
      <c r="E7372" s="2">
        <f t="shared" si="353"/>
        <v>4.6593793922686456E-4</v>
      </c>
      <c r="K7372">
        <v>7367</v>
      </c>
      <c r="L7372" s="8">
        <v>-2.0115462435388399E-4</v>
      </c>
      <c r="M7372" s="8">
        <v>4.0706178602893398E-2</v>
      </c>
    </row>
    <row r="7373" spans="1:13" x14ac:dyDescent="0.55000000000000004">
      <c r="A7373">
        <v>7368</v>
      </c>
      <c r="C7373">
        <f t="shared" si="351"/>
        <v>5.2565716546277237E-2</v>
      </c>
      <c r="D7373">
        <f t="shared" si="352"/>
        <v>9.4083200613345221E-4</v>
      </c>
      <c r="E7373" s="2">
        <f t="shared" si="353"/>
        <v>2.3279135075504917E-3</v>
      </c>
      <c r="K7373">
        <v>7368</v>
      </c>
      <c r="L7373" s="8">
        <v>-6.2155336004998804E-4</v>
      </c>
      <c r="M7373" s="8">
        <v>4.3172605341881901E-3</v>
      </c>
    </row>
    <row r="7374" spans="1:13" x14ac:dyDescent="0.55000000000000004">
      <c r="A7374">
        <v>7369</v>
      </c>
      <c r="C7374">
        <f t="shared" si="351"/>
        <v>7.2817963276097547E-2</v>
      </c>
      <c r="D7374">
        <f t="shared" si="352"/>
        <v>8.381255522324489E-4</v>
      </c>
      <c r="E7374" s="2">
        <f t="shared" si="353"/>
        <v>1.1229832811163609E-2</v>
      </c>
      <c r="K7374">
        <v>7369</v>
      </c>
      <c r="L7374" s="8">
        <v>-8.8628020088446003E-4</v>
      </c>
      <c r="M7374" s="8">
        <v>-3.3152942217644497E-2</v>
      </c>
    </row>
    <row r="7375" spans="1:13" x14ac:dyDescent="0.55000000000000004">
      <c r="A7375">
        <v>7370</v>
      </c>
      <c r="C7375">
        <f t="shared" si="351"/>
        <v>7.479443610449904E-2</v>
      </c>
      <c r="D7375">
        <f t="shared" si="352"/>
        <v>5.2506725100602124E-4</v>
      </c>
      <c r="E7375" s="2">
        <f t="shared" si="353"/>
        <v>1.8800309608566323E-2</v>
      </c>
      <c r="K7375">
        <v>7370</v>
      </c>
      <c r="L7375" s="8">
        <v>-9.2903266732421205E-4</v>
      </c>
      <c r="M7375" s="8">
        <v>-6.23197849251459E-2</v>
      </c>
    </row>
    <row r="7376" spans="1:13" x14ac:dyDescent="0.55000000000000004">
      <c r="A7376">
        <v>7371</v>
      </c>
      <c r="C7376">
        <f t="shared" si="351"/>
        <v>5.7999082013016914E-2</v>
      </c>
      <c r="D7376">
        <f t="shared" si="352"/>
        <v>8.0228137330235147E-5</v>
      </c>
      <c r="E7376" s="2">
        <f t="shared" si="353"/>
        <v>1.7923140266367505E-2</v>
      </c>
      <c r="K7376">
        <v>7371</v>
      </c>
      <c r="L7376" s="8">
        <v>-7.3910313893236199E-4</v>
      </c>
      <c r="M7376" s="8">
        <v>-7.5878250894266197E-2</v>
      </c>
    </row>
    <row r="7377" spans="1:13" x14ac:dyDescent="0.55000000000000004">
      <c r="A7377">
        <v>7372</v>
      </c>
      <c r="C7377">
        <f t="shared" si="351"/>
        <v>2.664718085969367E-2</v>
      </c>
      <c r="D7377">
        <f t="shared" si="352"/>
        <v>-3.8474654775185222E-4</v>
      </c>
      <c r="E7377" s="2">
        <f t="shared" si="353"/>
        <v>9.4244718551210558E-3</v>
      </c>
      <c r="K7377">
        <v>7372</v>
      </c>
      <c r="L7377" s="8">
        <v>-3.6406064433190303E-4</v>
      </c>
      <c r="M7377" s="8">
        <v>-7.0432538212422804E-2</v>
      </c>
    </row>
    <row r="7378" spans="1:13" x14ac:dyDescent="0.55000000000000004">
      <c r="A7378">
        <v>7373</v>
      </c>
      <c r="C7378">
        <f t="shared" si="351"/>
        <v>-1.1392601011406163E-2</v>
      </c>
      <c r="D7378">
        <f t="shared" si="352"/>
        <v>-7.5315795916198298E-4</v>
      </c>
      <c r="E7378" s="2">
        <f t="shared" si="353"/>
        <v>1.2926871240627302E-3</v>
      </c>
      <c r="K7378">
        <v>7373</v>
      </c>
      <c r="L7378" s="8">
        <v>1.02163097109753E-4</v>
      </c>
      <c r="M7378" s="8">
        <v>-4.7346559403532197E-2</v>
      </c>
    </row>
    <row r="7379" spans="1:13" x14ac:dyDescent="0.55000000000000004">
      <c r="A7379">
        <v>7374</v>
      </c>
      <c r="C7379">
        <f t="shared" si="351"/>
        <v>-4.6573080165618841E-2</v>
      </c>
      <c r="D7379">
        <f t="shared" si="352"/>
        <v>-9.3254259813261838E-4</v>
      </c>
      <c r="E7379" s="2">
        <f t="shared" si="353"/>
        <v>1.167639409978904E-3</v>
      </c>
      <c r="K7379">
        <v>7374</v>
      </c>
      <c r="L7379" s="8">
        <v>5.42799457106431E-4</v>
      </c>
      <c r="M7379" s="8">
        <v>-1.2402341075296201E-2</v>
      </c>
    </row>
    <row r="7380" spans="1:13" x14ac:dyDescent="0.55000000000000004">
      <c r="A7380">
        <v>7375</v>
      </c>
      <c r="C7380">
        <f t="shared" si="351"/>
        <v>-7.0064697880900084E-2</v>
      </c>
      <c r="D7380">
        <f t="shared" si="352"/>
        <v>-8.7787870141030702E-4</v>
      </c>
      <c r="E7380" s="2">
        <f t="shared" si="353"/>
        <v>9.1609436050541573E-3</v>
      </c>
      <c r="K7380">
        <v>7375</v>
      </c>
      <c r="L7380" s="8">
        <v>8.47488325787434E-4</v>
      </c>
      <c r="M7380" s="8">
        <v>2.5648120513786E-2</v>
      </c>
    </row>
    <row r="7381" spans="1:13" x14ac:dyDescent="0.55000000000000004">
      <c r="A7381">
        <v>7376</v>
      </c>
      <c r="C7381">
        <f t="shared" si="351"/>
        <v>-7.5971553274727224E-2</v>
      </c>
      <c r="D7381">
        <f t="shared" si="352"/>
        <v>-6.0288575484882857E-4</v>
      </c>
      <c r="E7381" s="2">
        <f t="shared" si="353"/>
        <v>1.775460430832132E-2</v>
      </c>
      <c r="K7381">
        <v>7376</v>
      </c>
      <c r="L7381" s="8">
        <v>9.3991848583909105E-4</v>
      </c>
      <c r="M7381" s="8">
        <v>5.7274851210802197E-2</v>
      </c>
    </row>
    <row r="7382" spans="1:13" x14ac:dyDescent="0.55000000000000004">
      <c r="A7382">
        <v>7377</v>
      </c>
      <c r="C7382">
        <f t="shared" si="351"/>
        <v>-6.2811150150513806E-2</v>
      </c>
      <c r="D7382">
        <f t="shared" si="352"/>
        <v>-1.7658119165716739E-4</v>
      </c>
      <c r="E7382" s="2">
        <f t="shared" si="353"/>
        <v>1.8869937275913431E-2</v>
      </c>
      <c r="K7382">
        <v>7377</v>
      </c>
      <c r="L7382" s="8">
        <v>7.9694023028137795E-4</v>
      </c>
      <c r="M7382" s="8">
        <v>7.4556740114691294E-2</v>
      </c>
    </row>
    <row r="7383" spans="1:13" x14ac:dyDescent="0.55000000000000004">
      <c r="A7383">
        <v>7378</v>
      </c>
      <c r="C7383">
        <f t="shared" si="351"/>
        <v>-3.3886472292409459E-2</v>
      </c>
      <c r="D7383">
        <f t="shared" si="352"/>
        <v>2.9404152861476615E-4</v>
      </c>
      <c r="E7383" s="2">
        <f t="shared" si="353"/>
        <v>1.1460109985770846E-2</v>
      </c>
      <c r="K7383">
        <v>7378</v>
      </c>
      <c r="L7383" s="8">
        <v>4.5436335019142902E-4</v>
      </c>
      <c r="M7383" s="8">
        <v>7.3165430940418899E-2</v>
      </c>
    </row>
    <row r="7384" spans="1:13" x14ac:dyDescent="0.55000000000000004">
      <c r="A7384">
        <v>7379</v>
      </c>
      <c r="C7384">
        <f t="shared" si="351"/>
        <v>3.5429958409270742E-3</v>
      </c>
      <c r="D7384">
        <f t="shared" si="352"/>
        <v>6.9086602310804764E-4</v>
      </c>
      <c r="E7384" s="2">
        <f t="shared" si="353"/>
        <v>2.4906477489391623E-3</v>
      </c>
      <c r="K7384">
        <v>7379</v>
      </c>
      <c r="L7384" s="8">
        <v>-2.01164961955329E-6</v>
      </c>
      <c r="M7384" s="8">
        <v>5.3449385701737101E-2</v>
      </c>
    </row>
    <row r="7385" spans="1:13" x14ac:dyDescent="0.55000000000000004">
      <c r="A7385">
        <v>7380</v>
      </c>
      <c r="C7385">
        <f t="shared" si="351"/>
        <v>4.0083246698617764E-2</v>
      </c>
      <c r="D7385">
        <f t="shared" si="352"/>
        <v>9.1429770810153932E-4</v>
      </c>
      <c r="E7385" s="2">
        <f t="shared" si="353"/>
        <v>3.8953481877311547E-4</v>
      </c>
      <c r="K7385">
        <v>7380</v>
      </c>
      <c r="L7385" s="8">
        <v>-4.5788281930394999E-4</v>
      </c>
      <c r="M7385" s="8">
        <v>2.03466102381386E-2</v>
      </c>
    </row>
    <row r="7386" spans="1:13" x14ac:dyDescent="0.55000000000000004">
      <c r="A7386">
        <v>7381</v>
      </c>
      <c r="C7386">
        <f t="shared" si="351"/>
        <v>6.6563447522758695E-2</v>
      </c>
      <c r="D7386">
        <f t="shared" si="352"/>
        <v>9.0825994022811695E-4</v>
      </c>
      <c r="E7386" s="2">
        <f t="shared" si="353"/>
        <v>7.1259846603268923E-3</v>
      </c>
      <c r="K7386">
        <v>7381</v>
      </c>
      <c r="L7386" s="8">
        <v>-7.9907439639488197E-4</v>
      </c>
      <c r="M7386" s="8">
        <v>-1.7852099980807799E-2</v>
      </c>
    </row>
    <row r="7387" spans="1:13" x14ac:dyDescent="0.55000000000000004">
      <c r="A7387">
        <v>7382</v>
      </c>
      <c r="C7387">
        <f t="shared" si="351"/>
        <v>7.6337626064837114E-2</v>
      </c>
      <c r="D7387">
        <f t="shared" si="352"/>
        <v>6.7426807195796064E-4</v>
      </c>
      <c r="E7387" s="2">
        <f t="shared" si="353"/>
        <v>1.6362827216706965E-2</v>
      </c>
      <c r="K7387">
        <v>7382</v>
      </c>
      <c r="L7387" s="8">
        <v>-9.4013283381104396E-4</v>
      </c>
      <c r="M7387" s="8">
        <v>-5.1579641013173E-2</v>
      </c>
    </row>
    <row r="7388" spans="1:13" x14ac:dyDescent="0.55000000000000004">
      <c r="A7388">
        <v>7383</v>
      </c>
      <c r="C7388">
        <f t="shared" si="351"/>
        <v>6.6952669534661904E-2</v>
      </c>
      <c r="D7388">
        <f t="shared" si="352"/>
        <v>2.7104913008275375E-4</v>
      </c>
      <c r="E7388" s="2">
        <f t="shared" si="353"/>
        <v>1.9416028683358948E-2</v>
      </c>
      <c r="K7388">
        <v>7383</v>
      </c>
      <c r="L7388" s="8">
        <v>-8.45729170838543E-4</v>
      </c>
      <c r="M7388" s="8">
        <v>-7.2388740976926297E-2</v>
      </c>
    </row>
    <row r="7389" spans="1:13" x14ac:dyDescent="0.55000000000000004">
      <c r="A7389">
        <v>7384</v>
      </c>
      <c r="C7389">
        <f t="shared" si="351"/>
        <v>4.0764004201591389E-2</v>
      </c>
      <c r="D7389">
        <f t="shared" si="352"/>
        <v>-2.0019743019043676E-4</v>
      </c>
      <c r="E7389" s="2">
        <f t="shared" si="353"/>
        <v>1.3416967874680143E-2</v>
      </c>
      <c r="K7389">
        <v>7384</v>
      </c>
      <c r="L7389" s="8">
        <v>-5.3950739050665105E-4</v>
      </c>
      <c r="M7389" s="8">
        <v>-7.5067631695861697E-2</v>
      </c>
    </row>
    <row r="7390" spans="1:13" x14ac:dyDescent="0.55000000000000004">
      <c r="A7390">
        <v>7385</v>
      </c>
      <c r="C7390">
        <f t="shared" si="351"/>
        <v>4.3444330509543544E-3</v>
      </c>
      <c r="D7390">
        <f t="shared" si="352"/>
        <v>-6.2119865531283644E-4</v>
      </c>
      <c r="E7390" s="2">
        <f t="shared" si="353"/>
        <v>4.0055989640038463E-3</v>
      </c>
      <c r="K7390">
        <v>7385</v>
      </c>
      <c r="L7390" s="8">
        <v>-9.8162637361498201E-5</v>
      </c>
      <c r="M7390" s="8">
        <v>-5.8945368370790098E-2</v>
      </c>
    </row>
    <row r="7391" spans="1:13" x14ac:dyDescent="0.55000000000000004">
      <c r="A7391">
        <v>7386</v>
      </c>
      <c r="C7391">
        <f t="shared" si="351"/>
        <v>-3.3165499222089341E-2</v>
      </c>
      <c r="D7391">
        <f t="shared" si="352"/>
        <v>-8.8629211178044623E-4</v>
      </c>
      <c r="E7391" s="2">
        <f t="shared" si="353"/>
        <v>2.6067430691728253E-5</v>
      </c>
      <c r="K7391">
        <v>7386</v>
      </c>
      <c r="L7391" s="8">
        <v>3.6776755726763402E-4</v>
      </c>
      <c r="M7391" s="8">
        <v>-2.8059871866736402E-2</v>
      </c>
    </row>
    <row r="7392" spans="1:13" x14ac:dyDescent="0.55000000000000004">
      <c r="A7392">
        <v>7387</v>
      </c>
      <c r="C7392">
        <f t="shared" si="351"/>
        <v>-6.2351590263644667E-2</v>
      </c>
      <c r="D7392">
        <f t="shared" si="352"/>
        <v>-9.2894492974660372E-4</v>
      </c>
      <c r="E7392" s="2">
        <f t="shared" si="353"/>
        <v>5.2135596972256639E-3</v>
      </c>
      <c r="K7392">
        <v>7387</v>
      </c>
      <c r="L7392" s="8">
        <v>7.4158808571479599E-4</v>
      </c>
      <c r="M7392" s="8">
        <v>9.8533936171489398E-3</v>
      </c>
    </row>
    <row r="7393" spans="1:13" x14ac:dyDescent="0.55000000000000004">
      <c r="A7393">
        <v>7388</v>
      </c>
      <c r="C7393">
        <f t="shared" si="351"/>
        <v>-7.5888746416268207E-2</v>
      </c>
      <c r="D7393">
        <f t="shared" si="352"/>
        <v>-7.3845215095187146E-4</v>
      </c>
      <c r="E7393" s="2">
        <f t="shared" si="353"/>
        <v>1.4686425173777646E-2</v>
      </c>
      <c r="K7393">
        <v>7388</v>
      </c>
      <c r="L7393" s="8">
        <v>9.2967327761619696E-4</v>
      </c>
      <c r="M7393" s="8">
        <v>4.5298815543603099E-2</v>
      </c>
    </row>
    <row r="7394" spans="1:13" x14ac:dyDescent="0.55000000000000004">
      <c r="A7394">
        <v>7389</v>
      </c>
      <c r="C7394">
        <f t="shared" si="351"/>
        <v>-7.0379426826262956E-2</v>
      </c>
      <c r="D7394">
        <f t="shared" si="352"/>
        <v>-3.6262344760453938E-4</v>
      </c>
      <c r="E7394" s="2">
        <f t="shared" si="353"/>
        <v>1.9537971733530977E-2</v>
      </c>
      <c r="K7394">
        <v>7389</v>
      </c>
      <c r="L7394" s="8">
        <v>8.8491602986431103E-4</v>
      </c>
      <c r="M7394" s="8">
        <v>6.9398868103711694E-2</v>
      </c>
    </row>
    <row r="7395" spans="1:13" x14ac:dyDescent="0.55000000000000004">
      <c r="A7395">
        <v>7390</v>
      </c>
      <c r="C7395">
        <f t="shared" si="351"/>
        <v>-4.7206354584350366E-2</v>
      </c>
      <c r="D7395">
        <f t="shared" si="352"/>
        <v>1.0421609758211069E-4</v>
      </c>
      <c r="E7395" s="2">
        <f t="shared" si="353"/>
        <v>1.5208783870271332E-2</v>
      </c>
      <c r="K7395">
        <v>7390</v>
      </c>
      <c r="L7395" s="8">
        <v>6.1852607281240399E-4</v>
      </c>
      <c r="M7395" s="8">
        <v>7.6117543627923695E-2</v>
      </c>
    </row>
    <row r="7396" spans="1:13" x14ac:dyDescent="0.55000000000000004">
      <c r="A7396">
        <v>7391</v>
      </c>
      <c r="C7396">
        <f t="shared" si="351"/>
        <v>-1.2185482372340036E-2</v>
      </c>
      <c r="D7396">
        <f t="shared" si="352"/>
        <v>5.4489959898933356E-4</v>
      </c>
      <c r="E7396" s="2">
        <f t="shared" si="353"/>
        <v>5.7695555581969392E-3</v>
      </c>
      <c r="K7396">
        <v>7391</v>
      </c>
      <c r="L7396" s="8">
        <v>1.97222423767444E-4</v>
      </c>
      <c r="M7396" s="8">
        <v>6.3772108151563103E-2</v>
      </c>
    </row>
    <row r="7397" spans="1:13" x14ac:dyDescent="0.55000000000000004">
      <c r="A7397">
        <v>7392</v>
      </c>
      <c r="C7397">
        <f t="shared" si="351"/>
        <v>2.5893689065538801E-2</v>
      </c>
      <c r="D7397">
        <f t="shared" si="352"/>
        <v>8.4882478662246473E-4</v>
      </c>
      <c r="E7397" s="2">
        <f t="shared" si="353"/>
        <v>9.1410111050485818E-5</v>
      </c>
      <c r="K7397">
        <v>7392</v>
      </c>
      <c r="L7397" s="8">
        <v>-2.7347680478916297E-4</v>
      </c>
      <c r="M7397" s="8">
        <v>3.5454552575206001E-2</v>
      </c>
    </row>
    <row r="7398" spans="1:13" x14ac:dyDescent="0.55000000000000004">
      <c r="A7398">
        <v>7393</v>
      </c>
      <c r="C7398">
        <f t="shared" si="351"/>
        <v>5.7474090343627084E-2</v>
      </c>
      <c r="D7398">
        <f t="shared" si="352"/>
        <v>9.3971284462024461E-4</v>
      </c>
      <c r="E7398" s="2">
        <f t="shared" si="353"/>
        <v>3.5066419539998765E-3</v>
      </c>
      <c r="K7398">
        <v>7393</v>
      </c>
      <c r="L7398" s="8">
        <v>-6.7568207105939701E-4</v>
      </c>
      <c r="M7398" s="8">
        <v>-1.7428156376877199E-3</v>
      </c>
    </row>
    <row r="7399" spans="1:13" x14ac:dyDescent="0.55000000000000004">
      <c r="A7399">
        <v>7394</v>
      </c>
      <c r="C7399">
        <f t="shared" si="351"/>
        <v>7.4629706403167032E-2</v>
      </c>
      <c r="D7399">
        <f t="shared" si="352"/>
        <v>7.9475278619348772E-4</v>
      </c>
      <c r="E7399" s="2">
        <f t="shared" si="353"/>
        <v>1.2799164219265798E-2</v>
      </c>
      <c r="K7399">
        <v>7394</v>
      </c>
      <c r="L7399" s="8">
        <v>-9.08658571005547E-4</v>
      </c>
      <c r="M7399" s="8">
        <v>-3.8503684862479202E-2</v>
      </c>
    </row>
    <row r="7400" spans="1:13" x14ac:dyDescent="0.55000000000000004">
      <c r="A7400">
        <v>7395</v>
      </c>
      <c r="C7400">
        <f t="shared" si="351"/>
        <v>7.3054839224908796E-2</v>
      </c>
      <c r="D7400">
        <f t="shared" si="352"/>
        <v>4.5032653049171639E-4</v>
      </c>
      <c r="E7400" s="2">
        <f t="shared" si="353"/>
        <v>1.923100706546646E-2</v>
      </c>
      <c r="K7400">
        <v>7395</v>
      </c>
      <c r="L7400" s="8">
        <v>-9.1405589493482101E-4</v>
      </c>
      <c r="M7400" s="8">
        <v>-6.5621067353943102E-2</v>
      </c>
    </row>
    <row r="7401" spans="1:13" x14ac:dyDescent="0.55000000000000004">
      <c r="A7401">
        <v>7396</v>
      </c>
      <c r="C7401">
        <f t="shared" si="351"/>
        <v>5.3144747275826423E-2</v>
      </c>
      <c r="D7401">
        <f t="shared" si="352"/>
        <v>-7.1221922196621053E-6</v>
      </c>
      <c r="E7401" s="2">
        <f t="shared" si="353"/>
        <v>1.6756783077845967E-2</v>
      </c>
      <c r="K7401">
        <v>7396</v>
      </c>
      <c r="L7401" s="8">
        <v>-6.9052224958656805E-4</v>
      </c>
      <c r="M7401" s="8">
        <v>-7.6303246443064299E-2</v>
      </c>
    </row>
    <row r="7402" spans="1:13" x14ac:dyDescent="0.55000000000000004">
      <c r="A7402">
        <v>7397</v>
      </c>
      <c r="C7402">
        <f t="shared" si="351"/>
        <v>1.9896443962580113E-2</v>
      </c>
      <c r="D7402">
        <f t="shared" si="352"/>
        <v>-4.6278339481983539E-4</v>
      </c>
      <c r="E7402" s="2">
        <f t="shared" si="353"/>
        <v>7.7037919881384033E-3</v>
      </c>
      <c r="K7402">
        <v>7397</v>
      </c>
      <c r="L7402" s="8">
        <v>-2.9404302314031602E-4</v>
      </c>
      <c r="M7402" s="8">
        <v>-6.7874804109544301E-2</v>
      </c>
    </row>
    <row r="7403" spans="1:13" x14ac:dyDescent="0.55000000000000004">
      <c r="A7403">
        <v>7398</v>
      </c>
      <c r="C7403">
        <f t="shared" si="351"/>
        <v>-1.8345447401510829E-2</v>
      </c>
      <c r="D7403">
        <f t="shared" si="352"/>
        <v>-8.0229572002021214E-4</v>
      </c>
      <c r="E7403" s="2">
        <f t="shared" si="353"/>
        <v>5.8087018507016908E-4</v>
      </c>
      <c r="K7403">
        <v>7398</v>
      </c>
      <c r="L7403" s="8">
        <v>1.76081102561912E-4</v>
      </c>
      <c r="M7403" s="8">
        <v>-4.2446696022073398E-2</v>
      </c>
    </row>
    <row r="7404" spans="1:13" x14ac:dyDescent="0.55000000000000004">
      <c r="A7404">
        <v>7399</v>
      </c>
      <c r="C7404">
        <f t="shared" si="351"/>
        <v>-5.1983018159171987E-2</v>
      </c>
      <c r="D7404">
        <f t="shared" si="352"/>
        <v>-9.4044873054749639E-4</v>
      </c>
      <c r="E7404" s="2">
        <f t="shared" si="353"/>
        <v>2.0789467535235473E-3</v>
      </c>
      <c r="K7404">
        <v>7399</v>
      </c>
      <c r="L7404" s="8">
        <v>6.0210462379965202E-4</v>
      </c>
      <c r="M7404" s="8">
        <v>-6.3875495956892004E-3</v>
      </c>
    </row>
    <row r="7405" spans="1:13" x14ac:dyDescent="0.55000000000000004">
      <c r="A7405">
        <v>7400</v>
      </c>
      <c r="C7405">
        <f t="shared" si="351"/>
        <v>-7.2573947073964917E-2</v>
      </c>
      <c r="D7405">
        <f t="shared" si="352"/>
        <v>-8.425689327937483E-4</v>
      </c>
      <c r="E7405" s="2">
        <f t="shared" si="353"/>
        <v>1.0783855745955365E-2</v>
      </c>
      <c r="K7405">
        <v>7400</v>
      </c>
      <c r="L7405" s="8">
        <v>8.7732730682085801E-4</v>
      </c>
      <c r="M7405" s="8">
        <v>3.1271398252416302E-2</v>
      </c>
    </row>
    <row r="7406" spans="1:13" x14ac:dyDescent="0.55000000000000004">
      <c r="A7406">
        <v>7401</v>
      </c>
      <c r="C7406">
        <f t="shared" si="351"/>
        <v>-7.4950345010620895E-2</v>
      </c>
      <c r="D7406">
        <f t="shared" si="352"/>
        <v>-5.3322209285272071E-4</v>
      </c>
      <c r="E7406" s="2">
        <f t="shared" si="353"/>
        <v>1.850921487521387E-2</v>
      </c>
      <c r="K7406">
        <v>7401</v>
      </c>
      <c r="L7406" s="8">
        <v>9.3281792330529502E-4</v>
      </c>
      <c r="M7406" s="8">
        <v>6.10982304145333E-2</v>
      </c>
    </row>
    <row r="7407" spans="1:13" x14ac:dyDescent="0.55000000000000004">
      <c r="A7407">
        <v>7402</v>
      </c>
      <c r="C7407">
        <f t="shared" si="351"/>
        <v>-5.8515786178246765E-2</v>
      </c>
      <c r="D7407">
        <f t="shared" si="352"/>
        <v>-9.0047747049227627E-5</v>
      </c>
      <c r="E7407" s="2">
        <f t="shared" si="353"/>
        <v>1.7993115162529365E-2</v>
      </c>
      <c r="K7407">
        <v>7402</v>
      </c>
      <c r="L7407" s="8">
        <v>7.5467850411564501E-4</v>
      </c>
      <c r="M7407" s="8">
        <v>7.5622631743426094E-2</v>
      </c>
    </row>
    <row r="7408" spans="1:13" x14ac:dyDescent="0.55000000000000004">
      <c r="A7408">
        <v>7403</v>
      </c>
      <c r="C7408">
        <f t="shared" si="351"/>
        <v>-2.7394998429829894E-2</v>
      </c>
      <c r="D7408">
        <f t="shared" si="352"/>
        <v>3.7572668521900301E-4</v>
      </c>
      <c r="E7408" s="2">
        <f t="shared" si="353"/>
        <v>9.7223296062555198E-3</v>
      </c>
      <c r="K7408">
        <v>7403</v>
      </c>
      <c r="L7408" s="8">
        <v>3.8752517188468102E-4</v>
      </c>
      <c r="M7408" s="8">
        <v>7.1206875823429203E-2</v>
      </c>
    </row>
    <row r="7409" spans="1:13" x14ac:dyDescent="0.55000000000000004">
      <c r="A7409">
        <v>7404</v>
      </c>
      <c r="C7409">
        <f t="shared" si="351"/>
        <v>1.0601356483724074E-2</v>
      </c>
      <c r="D7409">
        <f t="shared" si="352"/>
        <v>7.4720163918740533E-4</v>
      </c>
      <c r="E7409" s="2">
        <f t="shared" si="353"/>
        <v>1.4711489548636214E-3</v>
      </c>
      <c r="K7409">
        <v>7404</v>
      </c>
      <c r="L7409" s="8">
        <v>-7.6686243676434896E-5</v>
      </c>
      <c r="M7409" s="8">
        <v>4.8956916118066802E-2</v>
      </c>
    </row>
    <row r="7410" spans="1:13" x14ac:dyDescent="0.55000000000000004">
      <c r="A7410">
        <v>7405</v>
      </c>
      <c r="C7410">
        <f t="shared" si="351"/>
        <v>4.5936994378727759E-2</v>
      </c>
      <c r="D7410">
        <f t="shared" si="352"/>
        <v>9.3114473148066777E-4</v>
      </c>
      <c r="E7410" s="2">
        <f t="shared" si="353"/>
        <v>9.917209533483861E-4</v>
      </c>
      <c r="K7410">
        <v>7405</v>
      </c>
      <c r="L7410" s="8">
        <v>-5.2169111378186903E-4</v>
      </c>
      <c r="M7410" s="8">
        <v>1.44453930642759E-2</v>
      </c>
    </row>
    <row r="7411" spans="1:13" x14ac:dyDescent="0.55000000000000004">
      <c r="A7411">
        <v>7406</v>
      </c>
      <c r="C7411">
        <f t="shared" si="351"/>
        <v>6.9743414959685099E-2</v>
      </c>
      <c r="D7411">
        <f t="shared" si="352"/>
        <v>8.8139012314593184E-4</v>
      </c>
      <c r="E7411" s="2">
        <f t="shared" si="353"/>
        <v>8.7286946273372398E-3</v>
      </c>
      <c r="K7411">
        <v>7406</v>
      </c>
      <c r="L7411" s="8">
        <v>-8.3603520810392304E-4</v>
      </c>
      <c r="M7411" s="8">
        <v>-2.3684068295175401E-2</v>
      </c>
    </row>
    <row r="7412" spans="1:13" x14ac:dyDescent="0.55000000000000004">
      <c r="A7412">
        <v>7407</v>
      </c>
      <c r="C7412">
        <f t="shared" si="351"/>
        <v>7.6045708460306657E-2</v>
      </c>
      <c r="D7412">
        <f t="shared" si="352"/>
        <v>6.1042517213128465E-4</v>
      </c>
      <c r="E7412" s="2">
        <f t="shared" si="353"/>
        <v>1.7404843167665721E-2</v>
      </c>
      <c r="K7412">
        <v>7407</v>
      </c>
      <c r="L7412" s="8">
        <v>-9.4098909817044902E-4</v>
      </c>
      <c r="M7412" s="8">
        <v>-5.5881707824807197E-2</v>
      </c>
    </row>
    <row r="7413" spans="1:13" x14ac:dyDescent="0.55000000000000004">
      <c r="A7413">
        <v>7408</v>
      </c>
      <c r="C7413">
        <f t="shared" si="351"/>
        <v>6.32621320543649E-2</v>
      </c>
      <c r="D7413">
        <f t="shared" si="352"/>
        <v>1.8625636966683752E-4</v>
      </c>
      <c r="E7413" s="2">
        <f t="shared" si="353"/>
        <v>1.8863802582278256E-2</v>
      </c>
      <c r="K7413">
        <v>7408</v>
      </c>
      <c r="L7413" s="8">
        <v>-8.1026643112761996E-4</v>
      </c>
      <c r="M7413" s="8">
        <v>-7.4083426964768495E-2</v>
      </c>
    </row>
    <row r="7414" spans="1:13" x14ac:dyDescent="0.55000000000000004">
      <c r="A7414">
        <v>7409</v>
      </c>
      <c r="C7414">
        <f t="shared" si="351"/>
        <v>3.4601093962621454E-2</v>
      </c>
      <c r="D7414">
        <f t="shared" si="352"/>
        <v>-2.8465885562164539E-4</v>
      </c>
      <c r="E7414" s="2">
        <f t="shared" si="353"/>
        <v>1.1735732569433421E-2</v>
      </c>
      <c r="K7414">
        <v>7409</v>
      </c>
      <c r="L7414" s="8">
        <v>-4.76607509880865E-4</v>
      </c>
      <c r="M7414" s="8">
        <v>-7.3730492241188106E-2</v>
      </c>
    </row>
    <row r="7415" spans="1:13" x14ac:dyDescent="0.55000000000000004">
      <c r="A7415">
        <v>7410</v>
      </c>
      <c r="C7415">
        <f t="shared" si="351"/>
        <v>-2.7440893805477369E-3</v>
      </c>
      <c r="D7415">
        <f t="shared" si="352"/>
        <v>-6.8413070828169493E-4</v>
      </c>
      <c r="E7415" s="2">
        <f t="shared" si="353"/>
        <v>2.7214176911444588E-3</v>
      </c>
      <c r="K7415">
        <v>7410</v>
      </c>
      <c r="L7415" s="8">
        <v>-2.35792811261098E-5</v>
      </c>
      <c r="M7415" s="8">
        <v>-5.4911298345034797E-2</v>
      </c>
    </row>
    <row r="7416" spans="1:13" x14ac:dyDescent="0.55000000000000004">
      <c r="A7416">
        <v>7411</v>
      </c>
      <c r="C7416">
        <f t="shared" si="351"/>
        <v>-3.9400564130014248E-2</v>
      </c>
      <c r="D7416">
        <f t="shared" si="352"/>
        <v>-9.1190017349419719E-4</v>
      </c>
      <c r="E7416" s="2">
        <f t="shared" si="353"/>
        <v>2.910891518665815E-4</v>
      </c>
      <c r="K7416">
        <v>7411</v>
      </c>
      <c r="L7416" s="8">
        <v>4.3535452486191998E-4</v>
      </c>
      <c r="M7416" s="8">
        <v>-2.2339229133403301E-2</v>
      </c>
    </row>
    <row r="7417" spans="1:13" x14ac:dyDescent="0.55000000000000004">
      <c r="A7417">
        <v>7412</v>
      </c>
      <c r="C7417">
        <f t="shared" si="351"/>
        <v>-6.616832778084368E-2</v>
      </c>
      <c r="D7417">
        <f t="shared" si="352"/>
        <v>-9.1080191649020841E-4</v>
      </c>
      <c r="E7417" s="2">
        <f t="shared" si="353"/>
        <v>6.7233713006967051E-3</v>
      </c>
      <c r="K7417">
        <v>7412</v>
      </c>
      <c r="L7417" s="8">
        <v>7.85251089354884E-4</v>
      </c>
      <c r="M7417" s="8">
        <v>1.58278385972054E-2</v>
      </c>
    </row>
    <row r="7418" spans="1:13" x14ac:dyDescent="0.55000000000000004">
      <c r="A7418">
        <v>7413</v>
      </c>
      <c r="C7418">
        <f t="shared" si="351"/>
        <v>-7.6329235876367932E-2</v>
      </c>
      <c r="D7418">
        <f t="shared" si="352"/>
        <v>-6.8111157662830888E-4</v>
      </c>
      <c r="E7418" s="2">
        <f t="shared" si="353"/>
        <v>1.5966839955885288E-2</v>
      </c>
      <c r="K7418">
        <v>7413</v>
      </c>
      <c r="L7418" s="8">
        <v>9.3847664717481801E-4</v>
      </c>
      <c r="M7418" s="8">
        <v>5.0030725962362001E-2</v>
      </c>
    </row>
    <row r="7419" spans="1:13" x14ac:dyDescent="0.55000000000000004">
      <c r="A7419">
        <v>7414</v>
      </c>
      <c r="C7419">
        <f t="shared" si="351"/>
        <v>-6.7333114659559518E-2</v>
      </c>
      <c r="D7419">
        <f t="shared" si="352"/>
        <v>-2.804765877256161E-4</v>
      </c>
      <c r="E7419" s="2">
        <f t="shared" si="353"/>
        <v>1.9331071111931442E-2</v>
      </c>
      <c r="K7419">
        <v>7414</v>
      </c>
      <c r="L7419" s="8">
        <v>8.5665490682336704E-4</v>
      </c>
      <c r="M7419" s="8">
        <v>7.1703107642153804E-2</v>
      </c>
    </row>
    <row r="7420" spans="1:13" x14ac:dyDescent="0.55000000000000004">
      <c r="A7420">
        <v>7415</v>
      </c>
      <c r="C7420">
        <f t="shared" si="351"/>
        <v>-4.1437800933580571E-2</v>
      </c>
      <c r="D7420">
        <f t="shared" si="352"/>
        <v>1.9055211270540426E-4</v>
      </c>
      <c r="E7420" s="2">
        <f t="shared" si="353"/>
        <v>1.3655044781487021E-2</v>
      </c>
      <c r="K7420">
        <v>7415</v>
      </c>
      <c r="L7420" s="8">
        <v>5.6027863075677905E-4</v>
      </c>
      <c r="M7420" s="8">
        <v>7.5417001199181696E-2</v>
      </c>
    </row>
    <row r="7421" spans="1:13" x14ac:dyDescent="0.55000000000000004">
      <c r="A7421">
        <v>7416</v>
      </c>
      <c r="C7421">
        <f t="shared" si="351"/>
        <v>-5.1424726122906187E-3</v>
      </c>
      <c r="D7421">
        <f t="shared" si="352"/>
        <v>6.1375624938029216E-4</v>
      </c>
      <c r="E7421" s="2">
        <f t="shared" si="353"/>
        <v>4.2751605064455444E-3</v>
      </c>
      <c r="K7421">
        <v>7416</v>
      </c>
      <c r="L7421" s="8">
        <v>1.2357709590086701E-4</v>
      </c>
      <c r="M7421" s="8">
        <v>6.0242238952765197E-2</v>
      </c>
    </row>
    <row r="7422" spans="1:13" x14ac:dyDescent="0.55000000000000004">
      <c r="A7422">
        <v>7417</v>
      </c>
      <c r="C7422">
        <f t="shared" si="351"/>
        <v>3.2443507939962125E-2</v>
      </c>
      <c r="D7422">
        <f t="shared" si="352"/>
        <v>8.8292050441598872E-4</v>
      </c>
      <c r="E7422" s="2">
        <f t="shared" si="353"/>
        <v>6.0716591746483243E-6</v>
      </c>
      <c r="K7422">
        <v>7417</v>
      </c>
      <c r="L7422" s="8">
        <v>-3.4407508924006299E-4</v>
      </c>
      <c r="M7422" s="8">
        <v>2.9979434244909901E-2</v>
      </c>
    </row>
    <row r="7423" spans="1:13" x14ac:dyDescent="0.55000000000000004">
      <c r="A7423">
        <v>7418</v>
      </c>
      <c r="C7423">
        <f t="shared" si="351"/>
        <v>6.1886851854171698E-2</v>
      </c>
      <c r="D7423">
        <f t="shared" si="352"/>
        <v>9.3049032333086747E-4</v>
      </c>
      <c r="E7423" s="2">
        <f t="shared" si="353"/>
        <v>4.8551292610506357E-3</v>
      </c>
      <c r="K7423">
        <v>7418</v>
      </c>
      <c r="L7423" s="8">
        <v>-7.2555153379393002E-4</v>
      </c>
      <c r="M7423" s="8">
        <v>-7.7919057484910799E-3</v>
      </c>
    </row>
    <row r="7424" spans="1:13" x14ac:dyDescent="0.55000000000000004">
      <c r="A7424">
        <v>7419</v>
      </c>
      <c r="C7424">
        <f t="shared" si="351"/>
        <v>7.5797900424318776E-2</v>
      </c>
      <c r="D7424">
        <f t="shared" si="352"/>
        <v>7.4452668426951845E-4</v>
      </c>
      <c r="E7424" s="2">
        <f t="shared" si="353"/>
        <v>1.4258656162574592E-2</v>
      </c>
      <c r="K7424">
        <v>7419</v>
      </c>
      <c r="L7424" s="8">
        <v>-9.2530909571416199E-4</v>
      </c>
      <c r="M7424" s="8">
        <v>-4.3611714609708502E-2</v>
      </c>
    </row>
    <row r="7425" spans="1:13" x14ac:dyDescent="0.55000000000000004">
      <c r="A7425">
        <v>7420</v>
      </c>
      <c r="C7425">
        <f t="shared" si="351"/>
        <v>7.0685273680934801E-2</v>
      </c>
      <c r="D7425">
        <f t="shared" si="352"/>
        <v>3.7170254083384316E-4</v>
      </c>
      <c r="E7425" s="2">
        <f t="shared" si="353"/>
        <v>1.9374962030558513E-2</v>
      </c>
      <c r="K7425">
        <v>7420</v>
      </c>
      <c r="L7425" s="8">
        <v>-8.9331725441189099E-4</v>
      </c>
      <c r="M7425" s="8">
        <v>-6.8508698999488804E-2</v>
      </c>
    </row>
    <row r="7426" spans="1:13" x14ac:dyDescent="0.55000000000000004">
      <c r="A7426">
        <v>7421</v>
      </c>
      <c r="C7426">
        <f t="shared" si="351"/>
        <v>4.7832133171853787E-2</v>
      </c>
      <c r="D7426">
        <f t="shared" si="352"/>
        <v>-9.441110546958924E-5</v>
      </c>
      <c r="E7426" s="2">
        <f t="shared" si="353"/>
        <v>1.5395694501536149E-2</v>
      </c>
      <c r="K7426">
        <v>7421</v>
      </c>
      <c r="L7426" s="8">
        <v>-6.3758856500424502E-4</v>
      </c>
      <c r="M7426" s="8">
        <v>-7.6247254727733096E-2</v>
      </c>
    </row>
    <row r="7427" spans="1:13" x14ac:dyDescent="0.55000000000000004">
      <c r="A7427">
        <v>7422</v>
      </c>
      <c r="C7427">
        <f t="shared" si="351"/>
        <v>1.2974135457588472E-2</v>
      </c>
      <c r="D7427">
        <f t="shared" si="352"/>
        <v>-5.3682955434094604E-4</v>
      </c>
      <c r="E7427" s="2">
        <f t="shared" si="353"/>
        <v>6.062700956065906E-3</v>
      </c>
      <c r="K7427">
        <v>7422</v>
      </c>
      <c r="L7427" s="8">
        <v>-2.2217186417898199E-4</v>
      </c>
      <c r="M7427" s="8">
        <v>-6.4889212505788399E-2</v>
      </c>
    </row>
    <row r="7428" spans="1:13" x14ac:dyDescent="0.55000000000000004">
      <c r="A7428">
        <v>7423</v>
      </c>
      <c r="C7428">
        <f t="shared" si="351"/>
        <v>-2.5140096783454653E-2</v>
      </c>
      <c r="D7428">
        <f t="shared" si="352"/>
        <v>-8.4451510054191182E-4</v>
      </c>
      <c r="E7428" s="2">
        <f t="shared" si="353"/>
        <v>1.4735939208125723E-4</v>
      </c>
      <c r="K7428">
        <v>7423</v>
      </c>
      <c r="L7428" s="8">
        <v>2.4888915828409001E-4</v>
      </c>
      <c r="M7428" s="8">
        <v>-3.7279264468319098E-2</v>
      </c>
    </row>
    <row r="7429" spans="1:13" x14ac:dyDescent="0.55000000000000004">
      <c r="A7429">
        <v>7424</v>
      </c>
      <c r="C7429">
        <f t="shared" si="351"/>
        <v>-5.6944694643045371E-2</v>
      </c>
      <c r="D7429">
        <f t="shared" si="352"/>
        <v>-9.4024515747277032E-4</v>
      </c>
      <c r="E7429" s="2">
        <f t="shared" si="353"/>
        <v>3.2049413317351973E-3</v>
      </c>
      <c r="K7429">
        <v>7424</v>
      </c>
      <c r="L7429" s="8">
        <v>6.5761434705866799E-4</v>
      </c>
      <c r="M7429" s="8">
        <v>-3.32493380992349E-4</v>
      </c>
    </row>
    <row r="7430" spans="1:13" x14ac:dyDescent="0.55000000000000004">
      <c r="A7430">
        <v>7425</v>
      </c>
      <c r="C7430">
        <f t="shared" ref="C7430:C7493" si="354">$D$1*COS($B$2*(A7430-$L$2)+$B$1)</f>
        <v>-7.4457374446157784E-2</v>
      </c>
      <c r="D7430">
        <f t="shared" ref="D7430:D7493" si="355">$D$2*COS($B$2*(A7430-$L$3)+$B$3)</f>
        <v>-7.9999349867337271E-4</v>
      </c>
      <c r="E7430" s="2">
        <f t="shared" ref="E7430:E7493" si="356">(M7430-C7430)^2</f>
        <v>1.2355417836924844E-2</v>
      </c>
      <c r="K7430">
        <v>7425</v>
      </c>
      <c r="L7430" s="8">
        <v>9.0163594306916803E-4</v>
      </c>
      <c r="M7430" s="8">
        <v>3.6697552736243103E-2</v>
      </c>
    </row>
    <row r="7431" spans="1:13" x14ac:dyDescent="0.55000000000000004">
      <c r="A7431">
        <v>7426</v>
      </c>
      <c r="C7431">
        <f t="shared" si="354"/>
        <v>-7.3282822700211914E-2</v>
      </c>
      <c r="D7431">
        <f t="shared" si="355"/>
        <v>-4.5896033423196378E-4</v>
      </c>
      <c r="E7431" s="2">
        <f t="shared" si="356"/>
        <v>1.8994157196611145E-2</v>
      </c>
      <c r="K7431">
        <v>7426</v>
      </c>
      <c r="L7431" s="8">
        <v>9.1983722379467903E-4</v>
      </c>
      <c r="M7431" s="8">
        <v>6.4536469115597198E-2</v>
      </c>
    </row>
    <row r="7432" spans="1:13" x14ac:dyDescent="0.55000000000000004">
      <c r="A7432">
        <v>7427</v>
      </c>
      <c r="C7432">
        <f t="shared" si="354"/>
        <v>-5.3715827136643031E-2</v>
      </c>
      <c r="D7432">
        <f t="shared" si="355"/>
        <v>-2.7378000282892757E-6</v>
      </c>
      <c r="E7432" s="2">
        <f t="shared" si="356"/>
        <v>1.688119516646866E-2</v>
      </c>
      <c r="K7432">
        <v>7427</v>
      </c>
      <c r="L7432" s="8">
        <v>7.0765956556495101E-4</v>
      </c>
      <c r="M7432" s="8">
        <v>7.6211826449761197E-2</v>
      </c>
    </row>
    <row r="7433" spans="1:13" x14ac:dyDescent="0.55000000000000004">
      <c r="A7433">
        <v>7428</v>
      </c>
      <c r="C7433">
        <f t="shared" si="354"/>
        <v>-2.0667291201264763E-2</v>
      </c>
      <c r="D7433">
        <f t="shared" si="355"/>
        <v>4.5417186428620029E-4</v>
      </c>
      <c r="E7433" s="2">
        <f t="shared" si="356"/>
        <v>8.0042994033377377E-3</v>
      </c>
      <c r="K7433">
        <v>7428</v>
      </c>
      <c r="L7433" s="8">
        <v>3.1824417913824799E-4</v>
      </c>
      <c r="M7433" s="8">
        <v>6.8799459065735202E-2</v>
      </c>
    </row>
    <row r="7434" spans="1:13" x14ac:dyDescent="0.55000000000000004">
      <c r="A7434">
        <v>7429</v>
      </c>
      <c r="C7434">
        <f t="shared" si="354"/>
        <v>1.756829919369739E-2</v>
      </c>
      <c r="D7434">
        <f t="shared" si="355"/>
        <v>7.9709396384817436E-4</v>
      </c>
      <c r="E7434" s="2">
        <f t="shared" si="356"/>
        <v>7.0689734515484465E-4</v>
      </c>
      <c r="K7434">
        <v>7429</v>
      </c>
      <c r="L7434" s="8">
        <v>-1.5087743619718501E-4</v>
      </c>
      <c r="M7434" s="8">
        <v>4.4155840357837498E-2</v>
      </c>
    </row>
    <row r="7435" spans="1:13" x14ac:dyDescent="0.55000000000000004">
      <c r="A7435">
        <v>7430</v>
      </c>
      <c r="C7435">
        <f t="shared" si="354"/>
        <v>5.1394616801406452E-2</v>
      </c>
      <c r="D7435">
        <f t="shared" si="355"/>
        <v>9.3996227989191707E-4</v>
      </c>
      <c r="E7435" s="2">
        <f t="shared" si="356"/>
        <v>1.8439723614477467E-3</v>
      </c>
      <c r="K7435">
        <v>7430</v>
      </c>
      <c r="L7435" s="8">
        <v>-5.8221086166137203E-4</v>
      </c>
      <c r="M7435" s="8">
        <v>8.4531175093725697E-3</v>
      </c>
    </row>
    <row r="7436" spans="1:13" x14ac:dyDescent="0.55000000000000004">
      <c r="A7436">
        <v>7431</v>
      </c>
      <c r="C7436">
        <f t="shared" si="354"/>
        <v>7.2321968904529896E-2</v>
      </c>
      <c r="D7436">
        <f t="shared" si="355"/>
        <v>8.4691987651561152E-4</v>
      </c>
      <c r="E7436" s="2">
        <f t="shared" si="356"/>
        <v>1.0340593733975438E-2</v>
      </c>
      <c r="K7436">
        <v>7431</v>
      </c>
      <c r="L7436" s="8">
        <v>-8.6772596504849702E-4</v>
      </c>
      <c r="M7436" s="8">
        <v>-2.9366741058648602E-2</v>
      </c>
    </row>
    <row r="7437" spans="1:13" x14ac:dyDescent="0.55000000000000004">
      <c r="A7437">
        <v>7432</v>
      </c>
      <c r="C7437">
        <f t="shared" si="354"/>
        <v>7.5098031238766169E-2</v>
      </c>
      <c r="D7437">
        <f t="shared" si="355"/>
        <v>5.4131843578845572E-4</v>
      </c>
      <c r="E7437" s="2">
        <f t="shared" si="356"/>
        <v>1.8205983028530215E-2</v>
      </c>
      <c r="K7437">
        <v>7432</v>
      </c>
      <c r="L7437" s="8">
        <v>-9.3591371750814201E-4</v>
      </c>
      <c r="M7437" s="8">
        <v>-5.9831517150495901E-2</v>
      </c>
    </row>
    <row r="7438" spans="1:13" x14ac:dyDescent="0.55000000000000004">
      <c r="A7438">
        <v>7433</v>
      </c>
      <c r="C7438">
        <f t="shared" si="354"/>
        <v>5.9026070673677621E-2</v>
      </c>
      <c r="D7438">
        <f t="shared" si="355"/>
        <v>9.9857477779318905E-5</v>
      </c>
      <c r="E7438" s="2">
        <f t="shared" si="356"/>
        <v>1.8046480423084536E-2</v>
      </c>
      <c r="K7438">
        <v>7433</v>
      </c>
      <c r="L7438" s="8">
        <v>-7.6969607343068205E-4</v>
      </c>
      <c r="M7438" s="8">
        <v>-7.5311118604215702E-2</v>
      </c>
    </row>
    <row r="7439" spans="1:13" x14ac:dyDescent="0.55000000000000004">
      <c r="A7439">
        <v>7434</v>
      </c>
      <c r="C7439">
        <f t="shared" si="354"/>
        <v>2.8139810540148347E-2</v>
      </c>
      <c r="D7439">
        <f t="shared" si="355"/>
        <v>-3.6666560233500903E-4</v>
      </c>
      <c r="E7439" s="2">
        <f t="shared" si="356"/>
        <v>1.0013683427184013E-2</v>
      </c>
      <c r="K7439">
        <v>7434</v>
      </c>
      <c r="L7439" s="8">
        <v>-4.1070327291472202E-4</v>
      </c>
      <c r="M7439" s="8">
        <v>-7.1928583207248306E-2</v>
      </c>
    </row>
    <row r="7440" spans="1:13" x14ac:dyDescent="0.55000000000000004">
      <c r="A7440">
        <v>7435</v>
      </c>
      <c r="C7440">
        <f t="shared" si="354"/>
        <v>-9.8089488988143177E-3</v>
      </c>
      <c r="D7440">
        <f t="shared" si="355"/>
        <v>-7.411633449609181E-4</v>
      </c>
      <c r="E7440" s="2">
        <f t="shared" si="356"/>
        <v>1.6582926075594813E-3</v>
      </c>
      <c r="K7440">
        <v>7435</v>
      </c>
      <c r="L7440" s="8">
        <v>5.11527101208631E-5</v>
      </c>
      <c r="M7440" s="8">
        <v>-5.0531087933490301E-2</v>
      </c>
    </row>
    <row r="7441" spans="1:13" x14ac:dyDescent="0.55000000000000004">
      <c r="A7441">
        <v>7436</v>
      </c>
      <c r="C7441">
        <f t="shared" si="354"/>
        <v>-4.5295868920412423E-2</v>
      </c>
      <c r="D7441">
        <f t="shared" si="355"/>
        <v>-9.2964471048539196E-4</v>
      </c>
      <c r="E7441" s="2">
        <f t="shared" si="356"/>
        <v>8.3048292828584512E-4</v>
      </c>
      <c r="K7441">
        <v>7436</v>
      </c>
      <c r="L7441" s="8">
        <v>5.0019717957830402E-4</v>
      </c>
      <c r="M7441" s="8">
        <v>-1.6477768214678098E-2</v>
      </c>
    </row>
    <row r="7442" spans="1:13" x14ac:dyDescent="0.55000000000000004">
      <c r="A7442">
        <v>7437</v>
      </c>
      <c r="C7442">
        <f t="shared" si="354"/>
        <v>-6.9414480604148912E-2</v>
      </c>
      <c r="D7442">
        <f t="shared" si="355"/>
        <v>-8.8480484903374792E-4</v>
      </c>
      <c r="E7442" s="2">
        <f t="shared" si="356"/>
        <v>8.3023061178335265E-3</v>
      </c>
      <c r="K7442">
        <v>7437</v>
      </c>
      <c r="L7442" s="8">
        <v>8.2396416241233201E-4</v>
      </c>
      <c r="M7442" s="8">
        <v>2.1702510774152899E-2</v>
      </c>
    </row>
    <row r="7443" spans="1:13" x14ac:dyDescent="0.55000000000000004">
      <c r="A7443">
        <v>7438</v>
      </c>
      <c r="C7443">
        <f t="shared" si="354"/>
        <v>-7.6111520797403118E-2</v>
      </c>
      <c r="D7443">
        <f t="shared" si="355"/>
        <v>-6.1789762068106141E-4</v>
      </c>
      <c r="E7443" s="2">
        <f t="shared" si="356"/>
        <v>1.7045595584583684E-2</v>
      </c>
      <c r="K7443">
        <v>7438</v>
      </c>
      <c r="L7443" s="8">
        <v>9.4136420926762404E-4</v>
      </c>
      <c r="M7443" s="8">
        <v>5.4447261306994899E-2</v>
      </c>
    </row>
    <row r="7444" spans="1:13" x14ac:dyDescent="0.55000000000000004">
      <c r="A7444">
        <v>7439</v>
      </c>
      <c r="C7444">
        <f t="shared" si="354"/>
        <v>-6.3706173574075042E-2</v>
      </c>
      <c r="D7444">
        <f t="shared" si="355"/>
        <v>-1.9591111378587143E-4</v>
      </c>
      <c r="E7444" s="2">
        <f t="shared" si="356"/>
        <v>1.884072790709268E-2</v>
      </c>
      <c r="K7444">
        <v>7439</v>
      </c>
      <c r="L7444" s="8">
        <v>8.2299375011225199E-4</v>
      </c>
      <c r="M7444" s="8">
        <v>7.3555357479212699E-2</v>
      </c>
    </row>
    <row r="7445" spans="1:13" x14ac:dyDescent="0.55000000000000004">
      <c r="A7445">
        <v>7440</v>
      </c>
      <c r="C7445">
        <f t="shared" si="354"/>
        <v>-3.5311919604232765E-2</v>
      </c>
      <c r="D7445">
        <f t="shared" si="355"/>
        <v>2.7524495317784466E-4</v>
      </c>
      <c r="E7445" s="2">
        <f t="shared" si="356"/>
        <v>1.2001854916513425E-2</v>
      </c>
      <c r="K7445">
        <v>7440</v>
      </c>
      <c r="L7445" s="8">
        <v>4.9849940075869903E-4</v>
      </c>
      <c r="M7445" s="8">
        <v>7.4241058066451399E-2</v>
      </c>
    </row>
    <row r="7446" spans="1:13" x14ac:dyDescent="0.55000000000000004">
      <c r="A7446">
        <v>7441</v>
      </c>
      <c r="C7446">
        <f t="shared" si="354"/>
        <v>1.9448818706760728E-3</v>
      </c>
      <c r="D7446">
        <f t="shared" si="355"/>
        <v>6.7732033861060085E-4</v>
      </c>
      <c r="E7446" s="2">
        <f t="shared" si="356"/>
        <v>2.958026613889914E-3</v>
      </c>
      <c r="K7446">
        <v>7441</v>
      </c>
      <c r="L7446" s="8">
        <v>4.9152784019360399E-5</v>
      </c>
      <c r="M7446" s="8">
        <v>5.6332625102859503E-2</v>
      </c>
    </row>
    <row r="7447" spans="1:13" x14ac:dyDescent="0.55000000000000004">
      <c r="A7447">
        <v>7442</v>
      </c>
      <c r="C7447">
        <f t="shared" si="354"/>
        <v>3.8713558990902341E-2</v>
      </c>
      <c r="D7447">
        <f t="shared" si="355"/>
        <v>9.0940259583205168E-4</v>
      </c>
      <c r="E7447" s="2">
        <f t="shared" si="356"/>
        <v>2.0730880456169484E-4</v>
      </c>
      <c r="K7447">
        <v>7442</v>
      </c>
      <c r="L7447" s="8">
        <v>-4.1250445239936201E-4</v>
      </c>
      <c r="M7447" s="8">
        <v>2.4315336720021299E-2</v>
      </c>
    </row>
    <row r="7448" spans="1:13" x14ac:dyDescent="0.55000000000000004">
      <c r="A7448">
        <v>7443</v>
      </c>
      <c r="C7448">
        <f t="shared" si="354"/>
        <v>6.576594882148927E-2</v>
      </c>
      <c r="D7448">
        <f t="shared" si="355"/>
        <v>9.1324397018544988E-4</v>
      </c>
      <c r="E7448" s="2">
        <f t="shared" si="356"/>
        <v>6.3294479017591485E-3</v>
      </c>
      <c r="K7448">
        <v>7443</v>
      </c>
      <c r="L7448" s="8">
        <v>-7.7084738972282504E-4</v>
      </c>
      <c r="M7448" s="8">
        <v>-1.37918785857442E-2</v>
      </c>
    </row>
    <row r="7449" spans="1:13" x14ac:dyDescent="0.55000000000000004">
      <c r="A7449">
        <v>7444</v>
      </c>
      <c r="C7449">
        <f t="shared" si="354"/>
        <v>7.6312471734093473E-2</v>
      </c>
      <c r="D7449">
        <f t="shared" si="355"/>
        <v>6.8788035767783948E-4</v>
      </c>
      <c r="E7449" s="2">
        <f t="shared" si="356"/>
        <v>1.5564384920112008E-2</v>
      </c>
      <c r="K7449">
        <v>7444</v>
      </c>
      <c r="L7449" s="8">
        <v>-9.3612681630017103E-4</v>
      </c>
      <c r="M7449" s="8">
        <v>-4.84448323411069E-2</v>
      </c>
    </row>
    <row r="7450" spans="1:13" x14ac:dyDescent="0.55000000000000004">
      <c r="A7450">
        <v>7445</v>
      </c>
      <c r="C7450">
        <f t="shared" si="354"/>
        <v>6.7706172780715806E-2</v>
      </c>
      <c r="D7450">
        <f t="shared" si="355"/>
        <v>2.8987327476058772E-4</v>
      </c>
      <c r="E7450" s="2">
        <f t="shared" si="356"/>
        <v>1.9229549195671478E-2</v>
      </c>
      <c r="K7450">
        <v>7445</v>
      </c>
      <c r="L7450" s="8">
        <v>-8.6694747442598197E-4</v>
      </c>
      <c r="M7450" s="8">
        <v>-7.0964477306717899E-2</v>
      </c>
    </row>
    <row r="7451" spans="1:13" x14ac:dyDescent="0.55000000000000004">
      <c r="A7451">
        <v>7446</v>
      </c>
      <c r="C7451">
        <f t="shared" si="354"/>
        <v>4.2107051593192286E-2</v>
      </c>
      <c r="D7451">
        <f t="shared" si="355"/>
        <v>-1.8088589006429393E-4</v>
      </c>
      <c r="E7451" s="2">
        <f t="shared" si="356"/>
        <v>1.3881005789481565E-2</v>
      </c>
      <c r="K7451">
        <v>7446</v>
      </c>
      <c r="L7451" s="8">
        <v>-5.8063575943012602E-4</v>
      </c>
      <c r="M7451" s="8">
        <v>-7.5710628699205099E-2</v>
      </c>
    </row>
    <row r="7452" spans="1:13" x14ac:dyDescent="0.55000000000000004">
      <c r="A7452">
        <v>7447</v>
      </c>
      <c r="C7452">
        <f t="shared" si="354"/>
        <v>5.9399480014901418E-3</v>
      </c>
      <c r="D7452">
        <f t="shared" si="355"/>
        <v>-6.0624650926811136E-4</v>
      </c>
      <c r="E7452" s="2">
        <f t="shared" si="356"/>
        <v>4.5474160333408816E-3</v>
      </c>
      <c r="K7452">
        <v>7447</v>
      </c>
      <c r="L7452" s="8">
        <v>-1.4890021648224799E-4</v>
      </c>
      <c r="M7452" s="8">
        <v>-6.1494583459334E-2</v>
      </c>
    </row>
    <row r="7453" spans="1:13" x14ac:dyDescent="0.55000000000000004">
      <c r="A7453">
        <v>7448</v>
      </c>
      <c r="C7453">
        <f t="shared" si="354"/>
        <v>-3.1717957334416409E-2</v>
      </c>
      <c r="D7453">
        <f t="shared" si="355"/>
        <v>-8.7945203330813302E-4</v>
      </c>
      <c r="E7453" s="2">
        <f t="shared" si="356"/>
        <v>2.5243163567568878E-8</v>
      </c>
      <c r="K7453">
        <v>7448</v>
      </c>
      <c r="L7453" s="8">
        <v>3.20128309393489E-4</v>
      </c>
      <c r="M7453" s="8">
        <v>-3.1876838307372798E-2</v>
      </c>
    </row>
    <row r="7454" spans="1:13" x14ac:dyDescent="0.55000000000000004">
      <c r="A7454">
        <v>7449</v>
      </c>
      <c r="C7454">
        <f t="shared" si="354"/>
        <v>-6.1415323940878445E-2</v>
      </c>
      <c r="D7454">
        <f t="shared" si="355"/>
        <v>-9.3193363436583831E-4</v>
      </c>
      <c r="E7454" s="2">
        <f t="shared" si="356"/>
        <v>4.5077772754921969E-3</v>
      </c>
      <c r="K7454">
        <v>7449</v>
      </c>
      <c r="L7454" s="8">
        <v>7.0897871424977497E-4</v>
      </c>
      <c r="M7454" s="8">
        <v>5.7246587482181997E-3</v>
      </c>
    </row>
    <row r="7455" spans="1:13" x14ac:dyDescent="0.55000000000000004">
      <c r="A7455">
        <v>7450</v>
      </c>
      <c r="C7455">
        <f t="shared" si="354"/>
        <v>-7.5698738770494781E-2</v>
      </c>
      <c r="D7455">
        <f t="shared" si="355"/>
        <v>-7.5051953680012101E-4</v>
      </c>
      <c r="E7455" s="2">
        <f t="shared" si="356"/>
        <v>1.3827671097778436E-2</v>
      </c>
      <c r="K7455">
        <v>7450</v>
      </c>
      <c r="L7455" s="8">
        <v>9.2026100193756905E-4</v>
      </c>
      <c r="M7455" s="8">
        <v>4.18923795071134E-2</v>
      </c>
    </row>
    <row r="7456" spans="1:13" x14ac:dyDescent="0.55000000000000004">
      <c r="A7456">
        <v>7451</v>
      </c>
      <c r="C7456">
        <f t="shared" si="354"/>
        <v>-7.0983365771528084E-2</v>
      </c>
      <c r="D7456">
        <f t="shared" si="355"/>
        <v>-3.807408551942048E-4</v>
      </c>
      <c r="E7456" s="2">
        <f t="shared" si="356"/>
        <v>1.9196451566819143E-2</v>
      </c>
      <c r="K7456">
        <v>7451</v>
      </c>
      <c r="L7456" s="8">
        <v>9.0105821280530597E-4</v>
      </c>
      <c r="M7456" s="8">
        <v>6.7567893936996901E-2</v>
      </c>
    </row>
    <row r="7457" spans="1:13" x14ac:dyDescent="0.55000000000000004">
      <c r="A7457">
        <v>7452</v>
      </c>
      <c r="C7457">
        <f t="shared" si="354"/>
        <v>-4.8452664175400798E-2</v>
      </c>
      <c r="D7457">
        <f t="shared" si="355"/>
        <v>8.4595755671354957E-5</v>
      </c>
      <c r="E7457" s="2">
        <f t="shared" si="356"/>
        <v>1.5568369990766971E-2</v>
      </c>
      <c r="K7457">
        <v>7452</v>
      </c>
      <c r="L7457" s="8">
        <v>6.5617980451661902E-4</v>
      </c>
      <c r="M7457" s="8">
        <v>7.6320610169576503E-2</v>
      </c>
    </row>
    <row r="7458" spans="1:13" x14ac:dyDescent="0.55000000000000004">
      <c r="A7458">
        <v>7453</v>
      </c>
      <c r="C7458">
        <f t="shared" si="354"/>
        <v>-1.3761365171965472E-2</v>
      </c>
      <c r="D7458">
        <f t="shared" si="355"/>
        <v>5.2870061501298043E-4</v>
      </c>
      <c r="E7458" s="2">
        <f t="shared" si="356"/>
        <v>6.3552339639039246E-3</v>
      </c>
      <c r="K7458">
        <v>7453</v>
      </c>
      <c r="L7458" s="8">
        <v>2.4695709354276502E-4</v>
      </c>
      <c r="M7458" s="8">
        <v>6.5958356126493201E-2</v>
      </c>
    </row>
    <row r="7459" spans="1:13" x14ac:dyDescent="0.55000000000000004">
      <c r="A7459">
        <v>7454</v>
      </c>
      <c r="C7459">
        <f t="shared" si="354"/>
        <v>2.4383746423070514E-2</v>
      </c>
      <c r="D7459">
        <f t="shared" si="355"/>
        <v>8.4011276411108859E-4</v>
      </c>
      <c r="E7459" s="2">
        <f t="shared" si="356"/>
        <v>2.1587473369836109E-4</v>
      </c>
      <c r="K7459">
        <v>7454</v>
      </c>
      <c r="L7459" s="8">
        <v>-2.24117553519459E-4</v>
      </c>
      <c r="M7459" s="8">
        <v>3.9076422615594499E-2</v>
      </c>
    </row>
    <row r="7460" spans="1:13" x14ac:dyDescent="0.55000000000000004">
      <c r="A7460">
        <v>7455</v>
      </c>
      <c r="C7460">
        <f t="shared" si="354"/>
        <v>5.640905163450987E-2</v>
      </c>
      <c r="D7460">
        <f t="shared" si="355"/>
        <v>9.4067431758933673E-4</v>
      </c>
      <c r="E7460" s="2">
        <f t="shared" si="356"/>
        <v>2.9161614607679824E-3</v>
      </c>
      <c r="K7460">
        <v>7455</v>
      </c>
      <c r="L7460" s="8">
        <v>-6.3906056897836995E-4</v>
      </c>
      <c r="M7460" s="8">
        <v>2.4075566480932201E-3</v>
      </c>
    </row>
    <row r="7461" spans="1:13" x14ac:dyDescent="0.55000000000000004">
      <c r="A7461">
        <v>7456</v>
      </c>
      <c r="C7461">
        <f t="shared" si="354"/>
        <v>7.4276873894154549E-2</v>
      </c>
      <c r="D7461">
        <f t="shared" si="355"/>
        <v>8.0514644519404815E-4</v>
      </c>
      <c r="E7461" s="2">
        <f t="shared" si="356"/>
        <v>1.1911795144271252E-2</v>
      </c>
      <c r="K7461">
        <v>7456</v>
      </c>
      <c r="L7461" s="8">
        <v>-8.9394690049269599E-4</v>
      </c>
      <c r="M7461" s="8">
        <v>-3.4864296817320103E-2</v>
      </c>
    </row>
    <row r="7462" spans="1:13" x14ac:dyDescent="0.55000000000000004">
      <c r="A7462">
        <v>7457</v>
      </c>
      <c r="C7462">
        <f t="shared" si="354"/>
        <v>7.3502766438643993E-2</v>
      </c>
      <c r="D7462">
        <f t="shared" si="355"/>
        <v>4.6754378619555327E-4</v>
      </c>
      <c r="E7462" s="2">
        <f t="shared" si="356"/>
        <v>1.8743509481162997E-2</v>
      </c>
      <c r="K7462">
        <v>7457</v>
      </c>
      <c r="L7462" s="8">
        <v>-9.2493868513466801E-4</v>
      </c>
      <c r="M7462" s="8">
        <v>-6.3404170862440198E-2</v>
      </c>
    </row>
    <row r="7463" spans="1:13" x14ac:dyDescent="0.55000000000000004">
      <c r="A7463">
        <v>7458</v>
      </c>
      <c r="C7463">
        <f t="shared" si="354"/>
        <v>5.4281013923201914E-2</v>
      </c>
      <c r="D7463">
        <f t="shared" si="355"/>
        <v>1.2597491916742728E-5</v>
      </c>
      <c r="E7463" s="2">
        <f t="shared" si="356"/>
        <v>1.6989842723643723E-2</v>
      </c>
      <c r="K7463">
        <v>7458</v>
      </c>
      <c r="L7463" s="8">
        <v>-7.2427383818163098E-4</v>
      </c>
      <c r="M7463" s="8">
        <v>-7.6064076984141901E-2</v>
      </c>
    </row>
    <row r="7464" spans="1:13" x14ac:dyDescent="0.55000000000000004">
      <c r="A7464">
        <v>7459</v>
      </c>
      <c r="C7464">
        <f t="shared" si="354"/>
        <v>2.1435871065727561E-2</v>
      </c>
      <c r="D7464">
        <f t="shared" si="355"/>
        <v>-4.4551050731099891E-4</v>
      </c>
      <c r="E7464" s="2">
        <f t="shared" si="356"/>
        <v>8.3008743389770146E-3</v>
      </c>
      <c r="K7464">
        <v>7459</v>
      </c>
      <c r="L7464" s="8">
        <v>-3.4221011538730899E-4</v>
      </c>
      <c r="M7464" s="8">
        <v>-6.9673263157889201E-2</v>
      </c>
    </row>
    <row r="7465" spans="1:13" x14ac:dyDescent="0.55000000000000004">
      <c r="A7465">
        <v>7460</v>
      </c>
      <c r="C7465">
        <f t="shared" si="354"/>
        <v>-1.67892235969327E-2</v>
      </c>
      <c r="D7465">
        <f t="shared" si="355"/>
        <v>-7.9180475982008121E-4</v>
      </c>
      <c r="E7465" s="2">
        <f t="shared" si="356"/>
        <v>8.4350309554988084E-4</v>
      </c>
      <c r="K7465">
        <v>7460</v>
      </c>
      <c r="L7465" s="8">
        <v>1.2556225372319801E-4</v>
      </c>
      <c r="M7465" s="8">
        <v>-4.5832348352197599E-2</v>
      </c>
    </row>
    <row r="7466" spans="1:13" x14ac:dyDescent="0.55000000000000004">
      <c r="A7466">
        <v>7461</v>
      </c>
      <c r="C7466">
        <f t="shared" si="354"/>
        <v>-5.0800577025517199E-2</v>
      </c>
      <c r="D7466">
        <f t="shared" si="355"/>
        <v>-9.3937270753440851E-4</v>
      </c>
      <c r="E7466" s="2">
        <f t="shared" si="356"/>
        <v>1.6231341801062676E-3</v>
      </c>
      <c r="K7466">
        <v>7461</v>
      </c>
      <c r="L7466" s="8">
        <v>5.6188677745705701E-4</v>
      </c>
      <c r="M7466" s="8">
        <v>-1.0512437578450801E-2</v>
      </c>
    </row>
    <row r="7467" spans="1:13" x14ac:dyDescent="0.55000000000000004">
      <c r="A7467">
        <v>7462</v>
      </c>
      <c r="C7467">
        <f t="shared" si="354"/>
        <v>-7.2062056411899292E-2</v>
      </c>
      <c r="D7467">
        <f t="shared" si="355"/>
        <v>-8.5117790606322298E-4</v>
      </c>
      <c r="E7467" s="2">
        <f t="shared" si="356"/>
        <v>9.9007345337444458E-3</v>
      </c>
      <c r="K7467">
        <v>7462</v>
      </c>
      <c r="L7467" s="8">
        <v>8.57483272084291E-4</v>
      </c>
      <c r="M7467" s="8">
        <v>2.7440378401247099E-2</v>
      </c>
    </row>
    <row r="7468" spans="1:13" x14ac:dyDescent="0.55000000000000004">
      <c r="A7468">
        <v>7463</v>
      </c>
      <c r="C7468">
        <f t="shared" si="354"/>
        <v>-7.523747858652384E-2</v>
      </c>
      <c r="D7468">
        <f t="shared" si="355"/>
        <v>-5.493553915768783E-4</v>
      </c>
      <c r="E7468" s="2">
        <f t="shared" si="356"/>
        <v>1.789121860670469E-2</v>
      </c>
      <c r="K7468">
        <v>7463</v>
      </c>
      <c r="L7468" s="8">
        <v>9.3831776177798404E-4</v>
      </c>
      <c r="M7468" s="8">
        <v>5.8520581382603597E-2</v>
      </c>
    </row>
    <row r="7469" spans="1:13" x14ac:dyDescent="0.55000000000000004">
      <c r="A7469">
        <v>7464</v>
      </c>
      <c r="C7469">
        <f t="shared" si="354"/>
        <v>-5.9529879516148826E-2</v>
      </c>
      <c r="D7469">
        <f t="shared" si="355"/>
        <v>-1.0965625329762366E-4</v>
      </c>
      <c r="E7469" s="2">
        <f t="shared" si="356"/>
        <v>1.8083208598216542E-2</v>
      </c>
      <c r="K7469">
        <v>7464</v>
      </c>
      <c r="L7469" s="8">
        <v>7.8414474713358305E-4</v>
      </c>
      <c r="M7469" s="8">
        <v>7.4943941721356502E-2</v>
      </c>
    </row>
    <row r="7470" spans="1:13" x14ac:dyDescent="0.55000000000000004">
      <c r="A7470">
        <v>7465</v>
      </c>
      <c r="C7470">
        <f t="shared" si="354"/>
        <v>-2.8881535478548371E-2</v>
      </c>
      <c r="D7470">
        <f t="shared" si="355"/>
        <v>3.5756429317623719E-4</v>
      </c>
      <c r="E7470" s="2">
        <f t="shared" si="356"/>
        <v>1.0297918925757248E-2</v>
      </c>
      <c r="K7470">
        <v>7465</v>
      </c>
      <c r="L7470" s="8">
        <v>4.3357781608872599E-4</v>
      </c>
      <c r="M7470" s="8">
        <v>7.2597126937534201E-2</v>
      </c>
    </row>
    <row r="7471" spans="1:13" x14ac:dyDescent="0.55000000000000004">
      <c r="A7471">
        <v>7466</v>
      </c>
      <c r="C7471">
        <f t="shared" si="354"/>
        <v>9.0154651903980969E-3</v>
      </c>
      <c r="D7471">
        <f t="shared" si="355"/>
        <v>7.3504373893376065E-4</v>
      </c>
      <c r="E7471" s="2">
        <f t="shared" si="356"/>
        <v>1.8535131205257777E-3</v>
      </c>
      <c r="K7471">
        <v>7466</v>
      </c>
      <c r="L7471" s="8">
        <v>-2.5581368717050799E-5</v>
      </c>
      <c r="M7471" s="8">
        <v>5.2067911352326898E-2</v>
      </c>
    </row>
    <row r="7472" spans="1:13" x14ac:dyDescent="0.55000000000000004">
      <c r="A7472">
        <v>7467</v>
      </c>
      <c r="C7472">
        <f t="shared" si="354"/>
        <v>4.4649774127482972E-2</v>
      </c>
      <c r="D7472">
        <f t="shared" si="355"/>
        <v>9.280426997116053E-4</v>
      </c>
      <c r="E7472" s="2">
        <f t="shared" si="356"/>
        <v>6.8391715395469419E-4</v>
      </c>
      <c r="K7472">
        <v>7467</v>
      </c>
      <c r="L7472" s="8">
        <v>-4.7833354103235098E-4</v>
      </c>
      <c r="M7472" s="8">
        <v>1.84979643630576E-2</v>
      </c>
    </row>
    <row r="7473" spans="1:13" x14ac:dyDescent="0.55000000000000004">
      <c r="A7473">
        <v>7468</v>
      </c>
      <c r="C7473">
        <f t="shared" si="354"/>
        <v>6.907793090113383E-2</v>
      </c>
      <c r="D7473">
        <f t="shared" si="355"/>
        <v>8.881225044498445E-4</v>
      </c>
      <c r="E7473" s="2">
        <f t="shared" si="356"/>
        <v>7.8823932919751243E-3</v>
      </c>
      <c r="K7473">
        <v>7468</v>
      </c>
      <c r="L7473" s="8">
        <v>-8.1128411063024098E-4</v>
      </c>
      <c r="M7473" s="8">
        <v>-1.9704912553979301E-2</v>
      </c>
    </row>
    <row r="7474" spans="1:13" x14ac:dyDescent="0.55000000000000004">
      <c r="A7474">
        <v>7469</v>
      </c>
      <c r="C7474">
        <f t="shared" si="354"/>
        <v>7.6168983065854318E-2</v>
      </c>
      <c r="D7474">
        <f t="shared" si="355"/>
        <v>6.2530228070822858E-4</v>
      </c>
      <c r="E7474" s="2">
        <f t="shared" si="356"/>
        <v>1.6677541214212607E-2</v>
      </c>
      <c r="K7474">
        <v>7469</v>
      </c>
      <c r="L7474" s="8">
        <v>-9.4104354187954896E-4</v>
      </c>
      <c r="M7474" s="8">
        <v>-5.2972571881469303E-2</v>
      </c>
    </row>
    <row r="7475" spans="1:13" x14ac:dyDescent="0.55000000000000004">
      <c r="A7475">
        <v>7470</v>
      </c>
      <c r="C7475">
        <f t="shared" si="354"/>
        <v>6.4143225995819814E-2</v>
      </c>
      <c r="D7475">
        <f t="shared" si="355"/>
        <v>2.0554436483513969E-4</v>
      </c>
      <c r="E7475" s="2">
        <f t="shared" si="356"/>
        <v>1.8800838031138193E-2</v>
      </c>
      <c r="K7475">
        <v>7470</v>
      </c>
      <c r="L7475" s="8">
        <v>-8.3511278025481296E-4</v>
      </c>
      <c r="M7475" s="8">
        <v>-7.2972921963267004E-2</v>
      </c>
    </row>
    <row r="7476" spans="1:13" x14ac:dyDescent="0.55000000000000004">
      <c r="A7476">
        <v>7471</v>
      </c>
      <c r="C7476">
        <f t="shared" si="354"/>
        <v>3.6018871233741805E-2</v>
      </c>
      <c r="D7476">
        <f t="shared" si="355"/>
        <v>-2.6580085406697937E-4</v>
      </c>
      <c r="E7476" s="2">
        <f t="shared" si="356"/>
        <v>1.2257949017282461E-2</v>
      </c>
      <c r="K7476">
        <v>7471</v>
      </c>
      <c r="L7476" s="8">
        <v>-5.2002284215168701E-4</v>
      </c>
      <c r="M7476" s="8">
        <v>-7.4696751048221904E-2</v>
      </c>
    </row>
    <row r="7477" spans="1:13" x14ac:dyDescent="0.55000000000000004">
      <c r="A7477">
        <v>7472</v>
      </c>
      <c r="C7477">
        <f t="shared" si="354"/>
        <v>-1.1454609910417639E-3</v>
      </c>
      <c r="D7477">
        <f t="shared" si="355"/>
        <v>-6.704356612491206E-4</v>
      </c>
      <c r="E7477" s="2">
        <f t="shared" si="356"/>
        <v>3.1998090231714167E-3</v>
      </c>
      <c r="K7477">
        <v>7472</v>
      </c>
      <c r="L7477" s="8">
        <v>-7.4689957244163699E-5</v>
      </c>
      <c r="M7477" s="8">
        <v>-5.7712315448147797E-2</v>
      </c>
    </row>
    <row r="7478" spans="1:13" x14ac:dyDescent="0.55000000000000004">
      <c r="A7478">
        <v>7473</v>
      </c>
      <c r="C7478">
        <f t="shared" si="354"/>
        <v>-3.8022306651475817E-2</v>
      </c>
      <c r="D7478">
        <f t="shared" si="355"/>
        <v>-9.0680524912020353E-4</v>
      </c>
      <c r="E7478" s="2">
        <f t="shared" si="356"/>
        <v>1.3803510573120561E-4</v>
      </c>
      <c r="K7478">
        <v>7473</v>
      </c>
      <c r="L7478" s="8">
        <v>3.8934949079801599E-4</v>
      </c>
      <c r="M7478" s="8">
        <v>-2.6273472422872299E-2</v>
      </c>
    </row>
    <row r="7479" spans="1:13" x14ac:dyDescent="0.55000000000000004">
      <c r="A7479">
        <v>7474</v>
      </c>
      <c r="C7479">
        <f t="shared" si="354"/>
        <v>-6.5356354789023352E-2</v>
      </c>
      <c r="D7479">
        <f t="shared" si="355"/>
        <v>-9.1558583340018308E-4</v>
      </c>
      <c r="E7479" s="2">
        <f t="shared" si="356"/>
        <v>5.9447306707070399E-3</v>
      </c>
      <c r="K7479">
        <v>7474</v>
      </c>
      <c r="L7479" s="8">
        <v>7.5587394352094595E-4</v>
      </c>
      <c r="M7479" s="8">
        <v>1.17457247595014E-2</v>
      </c>
    </row>
    <row r="7480" spans="1:13" x14ac:dyDescent="0.55000000000000004">
      <c r="A7480">
        <v>7475</v>
      </c>
      <c r="C7480">
        <f t="shared" si="354"/>
        <v>-7.6287335477179932E-2</v>
      </c>
      <c r="D7480">
        <f t="shared" si="355"/>
        <v>-6.9457367251481573E-4</v>
      </c>
      <c r="E7480" s="2">
        <f t="shared" si="356"/>
        <v>1.5156187278943654E-2</v>
      </c>
      <c r="K7480">
        <v>7475</v>
      </c>
      <c r="L7480" s="8">
        <v>9.3308507798753695E-4</v>
      </c>
      <c r="M7480" s="8">
        <v>4.68231323106717E-2</v>
      </c>
    </row>
    <row r="7481" spans="1:13" x14ac:dyDescent="0.55000000000000004">
      <c r="A7481">
        <v>7476</v>
      </c>
      <c r="C7481">
        <f t="shared" si="354"/>
        <v>-6.8071802970009684E-2</v>
      </c>
      <c r="D7481">
        <f t="shared" si="355"/>
        <v>-2.9923816027960861E-4</v>
      </c>
      <c r="E7481" s="2">
        <f t="shared" si="356"/>
        <v>1.9111735011993605E-2</v>
      </c>
      <c r="K7481">
        <v>7476</v>
      </c>
      <c r="L7481" s="8">
        <v>8.7659926623256598E-4</v>
      </c>
      <c r="M7481" s="8">
        <v>7.0173395905009497E-2</v>
      </c>
    </row>
    <row r="7482" spans="1:13" x14ac:dyDescent="0.55000000000000004">
      <c r="A7482">
        <v>7477</v>
      </c>
      <c r="C7482">
        <f t="shared" si="354"/>
        <v>-4.2771682758047241E-2</v>
      </c>
      <c r="D7482">
        <f t="shared" si="355"/>
        <v>1.7119982273235135E-4</v>
      </c>
      <c r="E7482" s="2">
        <f t="shared" si="356"/>
        <v>1.4094433634304418E-2</v>
      </c>
      <c r="K7482">
        <v>7477</v>
      </c>
      <c r="L7482" s="8">
        <v>6.0056373022259997E-4</v>
      </c>
      <c r="M7482" s="8">
        <v>7.5948297170793794E-2</v>
      </c>
    </row>
    <row r="7483" spans="1:13" x14ac:dyDescent="0.55000000000000004">
      <c r="A7483">
        <v>7478</v>
      </c>
      <c r="C7483">
        <f t="shared" si="354"/>
        <v>-6.736771728851323E-3</v>
      </c>
      <c r="D7483">
        <f t="shared" si="355"/>
        <v>5.9867025885741981E-4</v>
      </c>
      <c r="E7483" s="2">
        <f t="shared" si="356"/>
        <v>4.8216702839171182E-3</v>
      </c>
      <c r="K7483">
        <v>7478</v>
      </c>
      <c r="L7483" s="8">
        <v>1.74113282351482E-4</v>
      </c>
      <c r="M7483" s="8">
        <v>6.2701476261122602E-2</v>
      </c>
    </row>
    <row r="7484" spans="1:13" x14ac:dyDescent="0.55000000000000004">
      <c r="A7484">
        <v>7479</v>
      </c>
      <c r="C7484">
        <f t="shared" si="354"/>
        <v>3.0988927004405132E-2</v>
      </c>
      <c r="D7484">
        <f t="shared" si="355"/>
        <v>8.7588707897708821E-4</v>
      </c>
      <c r="E7484" s="2">
        <f t="shared" si="356"/>
        <v>7.6272887232033367E-6</v>
      </c>
      <c r="K7484">
        <v>7479</v>
      </c>
      <c r="L7484" s="8">
        <v>-2.9594491720495199E-4</v>
      </c>
      <c r="M7484" s="8">
        <v>3.3750681650133701E-2</v>
      </c>
    </row>
    <row r="7485" spans="1:13" x14ac:dyDescent="0.55000000000000004">
      <c r="A7485">
        <v>7480</v>
      </c>
      <c r="C7485">
        <f t="shared" si="354"/>
        <v>6.0937058254309812E-2</v>
      </c>
      <c r="D7485">
        <f t="shared" si="355"/>
        <v>9.3327470450825761E-4</v>
      </c>
      <c r="E7485" s="2">
        <f t="shared" si="356"/>
        <v>4.1718989493351047E-3</v>
      </c>
      <c r="K7485">
        <v>7480</v>
      </c>
      <c r="L7485" s="8">
        <v>-6.9188187633842596E-4</v>
      </c>
      <c r="M7485" s="8">
        <v>-3.65318055415957E-3</v>
      </c>
    </row>
    <row r="7486" spans="1:13" x14ac:dyDescent="0.55000000000000004">
      <c r="A7486">
        <v>7481</v>
      </c>
      <c r="C7486">
        <f t="shared" si="354"/>
        <v>7.5591272333656728E-2</v>
      </c>
      <c r="D7486">
        <f t="shared" si="355"/>
        <v>7.5643005107777265E-4</v>
      </c>
      <c r="E7486" s="2">
        <f t="shared" si="356"/>
        <v>1.3394209079865774E-2</v>
      </c>
      <c r="K7486">
        <v>7481</v>
      </c>
      <c r="L7486" s="8">
        <v>-9.1453272741938798E-4</v>
      </c>
      <c r="M7486" s="8">
        <v>-4.0142081025976703E-2</v>
      </c>
    </row>
    <row r="7487" spans="1:13" x14ac:dyDescent="0.55000000000000004">
      <c r="A7487">
        <v>7482</v>
      </c>
      <c r="C7487">
        <f t="shared" si="354"/>
        <v>7.1273670394854188E-2</v>
      </c>
      <c r="D7487">
        <f t="shared" si="355"/>
        <v>3.8973739910715442E-4</v>
      </c>
      <c r="E7487" s="2">
        <f t="shared" si="356"/>
        <v>1.9002848209726302E-2</v>
      </c>
      <c r="K7487">
        <v>7482</v>
      </c>
      <c r="L7487" s="8">
        <v>-9.0813318356900796E-4</v>
      </c>
      <c r="M7487" s="8">
        <v>-6.6577148281446397E-2</v>
      </c>
    </row>
    <row r="7488" spans="1:13" x14ac:dyDescent="0.55000000000000004">
      <c r="A7488">
        <v>7483</v>
      </c>
      <c r="C7488">
        <f t="shared" si="354"/>
        <v>4.9067879517564729E-2</v>
      </c>
      <c r="D7488">
        <f t="shared" si="355"/>
        <v>-7.4771125013146366E-5</v>
      </c>
      <c r="E7488" s="2">
        <f t="shared" si="356"/>
        <v>1.5726523190931506E-2</v>
      </c>
      <c r="K7488">
        <v>7483</v>
      </c>
      <c r="L7488" s="8">
        <v>-6.7428605024450004E-4</v>
      </c>
      <c r="M7488" s="8">
        <v>-7.6337555735184595E-2</v>
      </c>
    </row>
    <row r="7489" spans="1:13" x14ac:dyDescent="0.55000000000000004">
      <c r="A7489">
        <v>7484</v>
      </c>
      <c r="C7489">
        <f t="shared" si="354"/>
        <v>1.4547085149805421E-2</v>
      </c>
      <c r="D7489">
        <f t="shared" si="355"/>
        <v>-5.2051367281788139E-4</v>
      </c>
      <c r="E7489" s="2">
        <f t="shared" si="356"/>
        <v>6.6464615997814122E-3</v>
      </c>
      <c r="K7489">
        <v>7484</v>
      </c>
      <c r="L7489" s="8">
        <v>-2.7155979266928502E-4</v>
      </c>
      <c r="M7489" s="8">
        <v>-6.6978748791230794E-2</v>
      </c>
    </row>
    <row r="7490" spans="1:13" x14ac:dyDescent="0.55000000000000004">
      <c r="A7490">
        <v>7485</v>
      </c>
      <c r="C7490">
        <f t="shared" si="354"/>
        <v>-2.3624720962329319E-2</v>
      </c>
      <c r="D7490">
        <f t="shared" si="355"/>
        <v>-8.3561826030301958E-4</v>
      </c>
      <c r="E7490" s="2">
        <f t="shared" si="356"/>
        <v>2.9652763351046711E-4</v>
      </c>
      <c r="K7490">
        <v>7485</v>
      </c>
      <c r="L7490" s="8">
        <v>1.9918029961460201E-4</v>
      </c>
      <c r="M7490" s="8">
        <v>-4.0844698706521299E-2</v>
      </c>
    </row>
    <row r="7491" spans="1:13" x14ac:dyDescent="0.55000000000000004">
      <c r="A7491">
        <v>7486</v>
      </c>
      <c r="C7491">
        <f t="shared" si="354"/>
        <v>-5.5867220082526189E-2</v>
      </c>
      <c r="D7491">
        <f t="shared" si="355"/>
        <v>-9.4100027788749968E-4</v>
      </c>
      <c r="E7491" s="2">
        <f t="shared" si="356"/>
        <v>2.6405600118770134E-3</v>
      </c>
      <c r="K7491">
        <v>7486</v>
      </c>
      <c r="L7491" s="8">
        <v>6.2003445023513996E-4</v>
      </c>
      <c r="M7491" s="8">
        <v>-4.48084044864837E-3</v>
      </c>
    </row>
    <row r="7492" spans="1:13" x14ac:dyDescent="0.55000000000000004">
      <c r="A7492">
        <v>7487</v>
      </c>
      <c r="C7492">
        <f t="shared" si="354"/>
        <v>-7.4088224549573353E-2</v>
      </c>
      <c r="D7492">
        <f t="shared" si="355"/>
        <v>-8.1021106043430201E-4</v>
      </c>
      <c r="E7492" s="2">
        <f t="shared" si="356"/>
        <v>1.1469017023926349E-2</v>
      </c>
      <c r="K7492">
        <v>7487</v>
      </c>
      <c r="L7492" s="8">
        <v>8.8559712637980605E-4</v>
      </c>
      <c r="M7492" s="8">
        <v>3.3005272096704598E-2</v>
      </c>
    </row>
    <row r="7493" spans="1:13" x14ac:dyDescent="0.55000000000000004">
      <c r="A7493">
        <v>7488</v>
      </c>
      <c r="C7493">
        <f t="shared" si="354"/>
        <v>-7.3714646310542475E-2</v>
      </c>
      <c r="D7493">
        <f t="shared" si="355"/>
        <v>-4.7607594470621344E-4</v>
      </c>
      <c r="E7493" s="2">
        <f t="shared" si="356"/>
        <v>1.8479590020691047E-2</v>
      </c>
      <c r="K7493">
        <v>7488</v>
      </c>
      <c r="L7493" s="8">
        <v>9.2935650837693104E-4</v>
      </c>
      <c r="M7493" s="8">
        <v>6.2225009495594702E-2</v>
      </c>
    </row>
    <row r="7494" spans="1:13" x14ac:dyDescent="0.55000000000000004">
      <c r="A7494">
        <v>7489</v>
      </c>
      <c r="C7494">
        <f t="shared" ref="C7494:C7557" si="357">$D$1*COS($B$2*(A7494-$L$2)+$B$1)</f>
        <v>-5.484024562902582E-2</v>
      </c>
      <c r="D7494">
        <f t="shared" ref="D7494:D7557" si="358">$D$2*COS($B$2*(A7494-$L$3)+$B$3)</f>
        <v>-2.2455801741567837E-5</v>
      </c>
      <c r="E7494" s="2">
        <f t="shared" ref="E7494:E7557" si="359">(M7494-C7494)^2</f>
        <v>1.7082582242800914E-2</v>
      </c>
      <c r="K7494">
        <v>7489</v>
      </c>
      <c r="L7494" s="8">
        <v>7.4035278754183502E-4</v>
      </c>
      <c r="M7494" s="8">
        <v>7.5860107250378894E-2</v>
      </c>
    </row>
    <row r="7495" spans="1:13" x14ac:dyDescent="0.55000000000000004">
      <c r="A7495">
        <v>7490</v>
      </c>
      <c r="C7495">
        <f t="shared" si="357"/>
        <v>-2.220209923634698E-2</v>
      </c>
      <c r="D7495">
        <f t="shared" si="358"/>
        <v>4.3680027411733207E-4</v>
      </c>
      <c r="E7495" s="2">
        <f t="shared" si="359"/>
        <v>8.5928579824033E-3</v>
      </c>
      <c r="K7495">
        <v>7490</v>
      </c>
      <c r="L7495" s="8">
        <v>3.6592311825163102E-4</v>
      </c>
      <c r="M7495" s="8">
        <v>7.0495570542365896E-2</v>
      </c>
    </row>
    <row r="7496" spans="1:13" x14ac:dyDescent="0.55000000000000004">
      <c r="A7496">
        <v>7491</v>
      </c>
      <c r="C7496">
        <f t="shared" si="357"/>
        <v>1.6008306082307664E-2</v>
      </c>
      <c r="D7496">
        <f t="shared" si="358"/>
        <v>7.8642868820572932E-4</v>
      </c>
      <c r="E7496" s="2">
        <f t="shared" si="359"/>
        <v>9.901516221470228E-4</v>
      </c>
      <c r="K7496">
        <v>7491</v>
      </c>
      <c r="L7496" s="8">
        <v>-1.0015426602691599E-4</v>
      </c>
      <c r="M7496" s="8">
        <v>4.7474980869247299E-2</v>
      </c>
    </row>
    <row r="7497" spans="1:13" x14ac:dyDescent="0.55000000000000004">
      <c r="A7497">
        <v>7492</v>
      </c>
      <c r="C7497">
        <f t="shared" si="357"/>
        <v>5.020096400262225E-2</v>
      </c>
      <c r="D7497">
        <f t="shared" si="358"/>
        <v>9.3868007815597562E-4</v>
      </c>
      <c r="E7497" s="2">
        <f t="shared" si="359"/>
        <v>1.416541983395617E-3</v>
      </c>
      <c r="K7497">
        <v>7492</v>
      </c>
      <c r="L7497" s="8">
        <v>-5.4114739306706399E-4</v>
      </c>
      <c r="M7497" s="8">
        <v>1.2563987724025999E-2</v>
      </c>
    </row>
    <row r="7498" spans="1:13" x14ac:dyDescent="0.55000000000000004">
      <c r="A7498">
        <v>7493</v>
      </c>
      <c r="C7498">
        <f t="shared" si="357"/>
        <v>7.1794238110641367E-2</v>
      </c>
      <c r="D7498">
        <f t="shared" si="358"/>
        <v>8.5534255429522673E-4</v>
      </c>
      <c r="E7498" s="2">
        <f t="shared" si="359"/>
        <v>9.4649495345234015E-3</v>
      </c>
      <c r="K7498">
        <v>7493</v>
      </c>
      <c r="L7498" s="8">
        <v>-8.4660679847885798E-4</v>
      </c>
      <c r="M7498" s="8">
        <v>-2.54937340879989E-2</v>
      </c>
    </row>
    <row r="7499" spans="1:13" x14ac:dyDescent="0.55000000000000004">
      <c r="A7499">
        <v>7494</v>
      </c>
      <c r="C7499">
        <f t="shared" si="357"/>
        <v>7.5368671755356817E-2</v>
      </c>
      <c r="D7499">
        <f t="shared" si="358"/>
        <v>5.5733207849690527E-4</v>
      </c>
      <c r="E7499" s="2">
        <f t="shared" si="359"/>
        <v>1.7565543136840327E-2</v>
      </c>
      <c r="K7499">
        <v>7494</v>
      </c>
      <c r="L7499" s="8">
        <v>-9.4002827924433803E-4</v>
      </c>
      <c r="M7499" s="8">
        <v>-5.7166392046040002E-2</v>
      </c>
    </row>
    <row r="7500" spans="1:13" x14ac:dyDescent="0.55000000000000004">
      <c r="A7500">
        <v>7495</v>
      </c>
      <c r="C7500">
        <f t="shared" si="357"/>
        <v>6.0027157435028192E-2</v>
      </c>
      <c r="D7500">
        <f t="shared" si="358"/>
        <v>1.1944299862396694E-4</v>
      </c>
      <c r="E7500" s="2">
        <f t="shared" si="359"/>
        <v>1.8103306902725956E-2</v>
      </c>
      <c r="K7500">
        <v>7495</v>
      </c>
      <c r="L7500" s="8">
        <v>-7.9801384596099503E-4</v>
      </c>
      <c r="M7500" s="8">
        <v>-7.4521372481600595E-2</v>
      </c>
    </row>
    <row r="7501" spans="1:13" x14ac:dyDescent="0.55000000000000004">
      <c r="A7501">
        <v>7496</v>
      </c>
      <c r="C7501">
        <f t="shared" si="357"/>
        <v>2.962009187161781E-2</v>
      </c>
      <c r="D7501">
        <f t="shared" si="358"/>
        <v>-3.4842375623221248E-4</v>
      </c>
      <c r="E7501" s="2">
        <f t="shared" si="359"/>
        <v>1.057444176808206E-2</v>
      </c>
      <c r="K7501">
        <v>7496</v>
      </c>
      <c r="L7501" s="8">
        <v>-4.5613189443822702E-4</v>
      </c>
      <c r="M7501" s="8">
        <v>-7.3212012882112001E-2</v>
      </c>
    </row>
    <row r="7502" spans="1:13" x14ac:dyDescent="0.55000000000000004">
      <c r="A7502">
        <v>7497</v>
      </c>
      <c r="C7502">
        <f t="shared" si="357"/>
        <v>-8.2209924102563323E-3</v>
      </c>
      <c r="D7502">
        <f t="shared" si="358"/>
        <v>-7.2884349247775548E-4</v>
      </c>
      <c r="E7502" s="2">
        <f t="shared" si="359"/>
        <v>2.0561924295879191E-3</v>
      </c>
      <c r="K7502">
        <v>7497</v>
      </c>
      <c r="L7502" s="8">
        <v>-8.8803165639266493E-9</v>
      </c>
      <c r="M7502" s="8">
        <v>-5.3566250481943599E-2</v>
      </c>
    </row>
    <row r="7503" spans="1:13" x14ac:dyDescent="0.55000000000000004">
      <c r="A7503">
        <v>7498</v>
      </c>
      <c r="C7503">
        <f t="shared" si="357"/>
        <v>-4.3998780881926963E-2</v>
      </c>
      <c r="D7503">
        <f t="shared" si="358"/>
        <v>-9.2633887491325119E-4</v>
      </c>
      <c r="E7503" s="2">
        <f t="shared" si="359"/>
        <v>5.5198178168480076E-4</v>
      </c>
      <c r="K7503">
        <v>7498</v>
      </c>
      <c r="L7503" s="8">
        <v>4.5611635793547201E-4</v>
      </c>
      <c r="M7503" s="8">
        <v>-2.05044883476794E-2</v>
      </c>
    </row>
    <row r="7504" spans="1:13" x14ac:dyDescent="0.55000000000000004">
      <c r="A7504">
        <v>7499</v>
      </c>
      <c r="C7504">
        <f t="shared" si="357"/>
        <v>-6.8733802772949298E-2</v>
      </c>
      <c r="D7504">
        <f t="shared" si="358"/>
        <v>-8.9134272541975122E-4</v>
      </c>
      <c r="E7504" s="2">
        <f t="shared" si="359"/>
        <v>7.4695490404414399E-3</v>
      </c>
      <c r="K7504">
        <v>7499</v>
      </c>
      <c r="L7504" s="8">
        <v>7.9800442480210902E-4</v>
      </c>
      <c r="M7504" s="8">
        <v>1.76927500938719E-2</v>
      </c>
    </row>
    <row r="7505" spans="1:13" x14ac:dyDescent="0.55000000000000004">
      <c r="A7505">
        <v>7500</v>
      </c>
      <c r="C7505">
        <f t="shared" si="357"/>
        <v>-7.6218088961570146E-2</v>
      </c>
      <c r="D7505">
        <f t="shared" si="358"/>
        <v>-6.3263833985982207E-4</v>
      </c>
      <c r="E7505" s="2">
        <f t="shared" si="359"/>
        <v>1.6301369976697396E-2</v>
      </c>
      <c r="K7505">
        <v>7500</v>
      </c>
      <c r="L7505" s="8">
        <v>9.4002733301700901E-4</v>
      </c>
      <c r="M7505" s="8">
        <v>5.1458729516559998E-2</v>
      </c>
    </row>
    <row r="7506" spans="1:13" x14ac:dyDescent="0.55000000000000004">
      <c r="A7506">
        <v>7501</v>
      </c>
      <c r="C7506">
        <f t="shared" si="357"/>
        <v>-6.4573241370681475E-2</v>
      </c>
      <c r="D7506">
        <f t="shared" si="358"/>
        <v>-2.1515506595322752E-4</v>
      </c>
      <c r="E7506" s="2">
        <f t="shared" si="359"/>
        <v>1.8744291220982163E-2</v>
      </c>
      <c r="K7506">
        <v>7501</v>
      </c>
      <c r="L7506" s="8">
        <v>8.4661456417159105E-4</v>
      </c>
      <c r="M7506" s="8">
        <v>7.2336550905043498E-2</v>
      </c>
    </row>
    <row r="7507" spans="1:13" x14ac:dyDescent="0.55000000000000004">
      <c r="A7507">
        <v>7502</v>
      </c>
      <c r="C7507">
        <f t="shared" si="357"/>
        <v>-3.6721871292658428E-2</v>
      </c>
      <c r="D7507">
        <f t="shared" si="358"/>
        <v>2.5632759438549117E-4</v>
      </c>
      <c r="E7507" s="2">
        <f t="shared" si="359"/>
        <v>1.2503512392533164E-2</v>
      </c>
      <c r="K7507">
        <v>7502</v>
      </c>
      <c r="L7507" s="8">
        <v>5.41161925713937E-4</v>
      </c>
      <c r="M7507" s="8">
        <v>7.5097234375975694E-2</v>
      </c>
    </row>
    <row r="7508" spans="1:13" x14ac:dyDescent="0.55000000000000004">
      <c r="A7508">
        <v>7503</v>
      </c>
      <c r="C7508">
        <f t="shared" si="357"/>
        <v>3.4591444478293532E-4</v>
      </c>
      <c r="D7508">
        <f t="shared" si="358"/>
        <v>6.6347743150378289E-4</v>
      </c>
      <c r="E7508" s="2">
        <f t="shared" si="359"/>
        <v>3.446093302313079E-3</v>
      </c>
      <c r="K7508">
        <v>7503</v>
      </c>
      <c r="L7508" s="8">
        <v>1.0017192583636799E-4</v>
      </c>
      <c r="M7508" s="8">
        <v>5.90493496280248E-2</v>
      </c>
    </row>
    <row r="7509" spans="1:13" x14ac:dyDescent="0.55000000000000004">
      <c r="A7509">
        <v>7504</v>
      </c>
      <c r="C7509">
        <f t="shared" si="357"/>
        <v>3.7326882947881758E-2</v>
      </c>
      <c r="D7509">
        <f t="shared" si="358"/>
        <v>9.0410841830925045E-4</v>
      </c>
      <c r="E7509" s="2">
        <f t="shared" si="359"/>
        <v>8.3077646672024812E-5</v>
      </c>
      <c r="K7509">
        <v>7504</v>
      </c>
      <c r="L7509" s="8">
        <v>-3.65906754288432E-4</v>
      </c>
      <c r="M7509" s="8">
        <v>2.8212188950164401E-2</v>
      </c>
    </row>
    <row r="7510" spans="1:13" x14ac:dyDescent="0.55000000000000004">
      <c r="A7510">
        <v>7505</v>
      </c>
      <c r="C7510">
        <f t="shared" si="357"/>
        <v>6.4939590619327567E-2</v>
      </c>
      <c r="D7510">
        <f t="shared" si="358"/>
        <v>9.1782724921248048E-4</v>
      </c>
      <c r="E7510" s="2">
        <f t="shared" si="359"/>
        <v>5.5697085577633065E-3</v>
      </c>
      <c r="K7510">
        <v>7505</v>
      </c>
      <c r="L7510" s="8">
        <v>-7.4034181788098802E-4</v>
      </c>
      <c r="M7510" s="8">
        <v>-9.6908894659787706E-3</v>
      </c>
    </row>
    <row r="7511" spans="1:13" x14ac:dyDescent="0.55000000000000004">
      <c r="A7511">
        <v>7506</v>
      </c>
      <c r="C7511">
        <f t="shared" si="357"/>
        <v>7.6253829863284384E-2</v>
      </c>
      <c r="D7511">
        <f t="shared" si="358"/>
        <v>7.0119078682677374E-4</v>
      </c>
      <c r="E7511" s="2">
        <f t="shared" si="359"/>
        <v>1.4742975305389873E-2</v>
      </c>
      <c r="K7511">
        <v>7506</v>
      </c>
      <c r="L7511" s="8">
        <v>-9.2935368043804397E-4</v>
      </c>
      <c r="M7511" s="8">
        <v>-4.5166824497453899E-2</v>
      </c>
    </row>
    <row r="7512" spans="1:13" x14ac:dyDescent="0.55000000000000004">
      <c r="A7512">
        <v>7507</v>
      </c>
      <c r="C7512">
        <f t="shared" si="357"/>
        <v>6.8429965114759836E-2</v>
      </c>
      <c r="D7512">
        <f t="shared" si="358"/>
        <v>3.0857021687662872E-4</v>
      </c>
      <c r="E7512" s="2">
        <f t="shared" si="359"/>
        <v>1.8977931459820407E-2</v>
      </c>
      <c r="K7512">
        <v>7507</v>
      </c>
      <c r="L7512" s="8">
        <v>-8.8560314843771795E-4</v>
      </c>
      <c r="M7512" s="8">
        <v>-6.9330448138904599E-2</v>
      </c>
    </row>
    <row r="7513" spans="1:13" x14ac:dyDescent="0.55000000000000004">
      <c r="A7513">
        <v>7508</v>
      </c>
      <c r="C7513">
        <f t="shared" si="357"/>
        <v>4.3431621512563252E-2</v>
      </c>
      <c r="D7513">
        <f t="shared" si="358"/>
        <v>-1.6149497335195024E-4</v>
      </c>
      <c r="E7513" s="2">
        <f t="shared" si="359"/>
        <v>1.4294940914740456E-2</v>
      </c>
      <c r="K7513">
        <v>7508</v>
      </c>
      <c r="L7513" s="8">
        <v>-6.20047814028087E-4</v>
      </c>
      <c r="M7513" s="8">
        <v>-7.6129830949091204E-2</v>
      </c>
    </row>
    <row r="7514" spans="1:13" x14ac:dyDescent="0.55000000000000004">
      <c r="A7514">
        <v>7509</v>
      </c>
      <c r="C7514">
        <f t="shared" si="357"/>
        <v>7.5328563761653056E-3</v>
      </c>
      <c r="D7514">
        <f t="shared" si="358"/>
        <v>-5.9102832932607797E-4</v>
      </c>
      <c r="E7514" s="2">
        <f t="shared" si="359"/>
        <v>5.0972291328226452E-3</v>
      </c>
      <c r="K7514">
        <v>7509</v>
      </c>
      <c r="L7514" s="8">
        <v>-1.9919765809773901E-4</v>
      </c>
      <c r="M7514" s="8">
        <v>-6.3862025322893798E-2</v>
      </c>
    </row>
    <row r="7515" spans="1:13" x14ac:dyDescent="0.55000000000000004">
      <c r="A7515">
        <v>7510</v>
      </c>
      <c r="C7515">
        <f t="shared" si="357"/>
        <v>-3.0256496930636031E-2</v>
      </c>
      <c r="D7515">
        <f t="shared" si="358"/>
        <v>-8.7222603252807868E-4</v>
      </c>
      <c r="E7515" s="2">
        <f t="shared" si="359"/>
        <v>2.8548529027716706E-5</v>
      </c>
      <c r="K7515">
        <v>7510</v>
      </c>
      <c r="L7515" s="8">
        <v>2.7154278703574397E-4</v>
      </c>
      <c r="M7515" s="8">
        <v>-3.5599579283334397E-2</v>
      </c>
    </row>
    <row r="7516" spans="1:13" x14ac:dyDescent="0.55000000000000004">
      <c r="A7516">
        <v>7511</v>
      </c>
      <c r="C7516">
        <f t="shared" si="357"/>
        <v>-6.0452107264200632E-2</v>
      </c>
      <c r="D7516">
        <f t="shared" si="358"/>
        <v>-9.3451338663154545E-4</v>
      </c>
      <c r="E7516" s="2">
        <f t="shared" si="359"/>
        <v>3.8478585452666751E-3</v>
      </c>
      <c r="K7516">
        <v>7511</v>
      </c>
      <c r="L7516" s="8">
        <v>6.7427365662697098E-4</v>
      </c>
      <c r="M7516" s="8">
        <v>1.5790022314925399E-3</v>
      </c>
    </row>
    <row r="7517" spans="1:13" x14ac:dyDescent="0.55000000000000004">
      <c r="A7517">
        <v>7512</v>
      </c>
      <c r="C7517">
        <f t="shared" si="357"/>
        <v>-7.5475512903769054E-2</v>
      </c>
      <c r="D7517">
        <f t="shared" si="358"/>
        <v>-7.6225757866976024E-4</v>
      </c>
      <c r="E7517" s="2">
        <f t="shared" si="359"/>
        <v>1.2959005035439152E-2</v>
      </c>
      <c r="K7517">
        <v>7512</v>
      </c>
      <c r="L7517" s="8">
        <v>9.0812850602588495E-4</v>
      </c>
      <c r="M7517" s="8">
        <v>3.83621128420236E-2</v>
      </c>
    </row>
    <row r="7518" spans="1:13" x14ac:dyDescent="0.55000000000000004">
      <c r="A7518">
        <v>7513</v>
      </c>
      <c r="C7518">
        <f t="shared" si="357"/>
        <v>-7.1556155702074645E-2</v>
      </c>
      <c r="D7518">
        <f t="shared" si="358"/>
        <v>-3.9869118557678816E-4</v>
      </c>
      <c r="E7518" s="2">
        <f t="shared" si="359"/>
        <v>1.8794586617532957E-2</v>
      </c>
      <c r="K7518">
        <v>7513</v>
      </c>
      <c r="L7518" s="8">
        <v>9.1453693747036401E-4</v>
      </c>
      <c r="M7518" s="8">
        <v>6.5537194309999103E-2</v>
      </c>
    </row>
    <row r="7519" spans="1:13" x14ac:dyDescent="0.55000000000000004">
      <c r="A7519">
        <v>7514</v>
      </c>
      <c r="C7519">
        <f t="shared" si="357"/>
        <v>-4.9677711703247814E-2</v>
      </c>
      <c r="D7519">
        <f t="shared" si="358"/>
        <v>6.4938291352555723E-5</v>
      </c>
      <c r="E7519" s="2">
        <f t="shared" si="359"/>
        <v>1.5869899818062545E-2</v>
      </c>
      <c r="K7519">
        <v>7514</v>
      </c>
      <c r="L7519" s="8">
        <v>6.91893919550117E-4</v>
      </c>
      <c r="M7519" s="8">
        <v>7.6298078899798394E-2</v>
      </c>
    </row>
    <row r="7520" spans="1:13" x14ac:dyDescent="0.55000000000000004">
      <c r="A7520">
        <v>7515</v>
      </c>
      <c r="C7520">
        <f t="shared" si="357"/>
        <v>-1.5331209191073392E-2</v>
      </c>
      <c r="D7520">
        <f t="shared" si="358"/>
        <v>5.1226962593149119E-4</v>
      </c>
      <c r="E7520" s="2">
        <f t="shared" si="359"/>
        <v>6.9356992274110319E-3</v>
      </c>
      <c r="K7520">
        <v>7515</v>
      </c>
      <c r="L7520" s="8">
        <v>2.9596177728027901E-4</v>
      </c>
      <c r="M7520" s="8">
        <v>6.7949636310224396E-2</v>
      </c>
    </row>
    <row r="7521" spans="1:13" x14ac:dyDescent="0.55000000000000004">
      <c r="A7521">
        <v>7516</v>
      </c>
      <c r="C7521">
        <f t="shared" si="357"/>
        <v>2.286310367265482E-2</v>
      </c>
      <c r="D7521">
        <f t="shared" si="358"/>
        <v>8.3103208220225921E-4</v>
      </c>
      <c r="E7521" s="2">
        <f t="shared" si="359"/>
        <v>3.8886586232853926E-4</v>
      </c>
      <c r="K7521">
        <v>7516</v>
      </c>
      <c r="L7521" s="8">
        <v>-1.7409582812297699E-4</v>
      </c>
      <c r="M7521" s="8">
        <v>4.2582785777814103E-2</v>
      </c>
    </row>
    <row r="7522" spans="1:13" x14ac:dyDescent="0.55000000000000004">
      <c r="A7522">
        <v>7517</v>
      </c>
      <c r="C7522">
        <f t="shared" si="357"/>
        <v>5.5319259430534763E-2</v>
      </c>
      <c r="D7522">
        <f t="shared" si="358"/>
        <v>9.4122300260669571E-4</v>
      </c>
      <c r="E7522" s="2">
        <f t="shared" si="359"/>
        <v>2.3783614274354619E-3</v>
      </c>
      <c r="K7522">
        <v>7517</v>
      </c>
      <c r="L7522" s="8">
        <v>-6.0055005336072398E-4</v>
      </c>
      <c r="M7522" s="8">
        <v>6.5508123829255702E-3</v>
      </c>
    </row>
    <row r="7523" spans="1:13" x14ac:dyDescent="0.55000000000000004">
      <c r="A7523">
        <v>7518</v>
      </c>
      <c r="C7523">
        <f t="shared" si="357"/>
        <v>7.3891447108820729E-2</v>
      </c>
      <c r="D7523">
        <f t="shared" si="358"/>
        <v>8.1518678876360095E-4</v>
      </c>
      <c r="E7523" s="2">
        <f t="shared" si="359"/>
        <v>1.1027793118161757E-2</v>
      </c>
      <c r="K7523">
        <v>7518</v>
      </c>
      <c r="L7523" s="8">
        <v>-8.7659279219222104E-4</v>
      </c>
      <c r="M7523" s="8">
        <v>-3.1121852611556401E-2</v>
      </c>
    </row>
    <row r="7524" spans="1:13" x14ac:dyDescent="0.55000000000000004">
      <c r="A7524">
        <v>7519</v>
      </c>
      <c r="C7524">
        <f t="shared" si="357"/>
        <v>7.3918439070918218E-2</v>
      </c>
      <c r="D7524">
        <f t="shared" si="358"/>
        <v>4.8455587371499273E-4</v>
      </c>
      <c r="E7524" s="2">
        <f t="shared" si="359"/>
        <v>1.8202946494202496E-2</v>
      </c>
      <c r="K7524">
        <v>7519</v>
      </c>
      <c r="L7524" s="8">
        <v>-9.3308742823228999E-4</v>
      </c>
      <c r="M7524" s="8">
        <v>-6.0999856553517001E-2</v>
      </c>
    </row>
    <row r="7525" spans="1:13" x14ac:dyDescent="0.55000000000000004">
      <c r="A7525">
        <v>7520</v>
      </c>
      <c r="C7525">
        <f t="shared" si="357"/>
        <v>5.5393460903286167E-2</v>
      </c>
      <c r="D7525">
        <f t="shared" si="358"/>
        <v>3.2311647991345047E-5</v>
      </c>
      <c r="E7525" s="2">
        <f t="shared" si="359"/>
        <v>1.7159304616111183E-2</v>
      </c>
      <c r="K7525">
        <v>7520</v>
      </c>
      <c r="L7525" s="8">
        <v>-7.5588452941741904E-4</v>
      </c>
      <c r="M7525" s="8">
        <v>-7.5600068006012197E-2</v>
      </c>
    </row>
    <row r="7526" spans="1:13" x14ac:dyDescent="0.55000000000000004">
      <c r="A7526">
        <v>7521</v>
      </c>
      <c r="C7526">
        <f t="shared" si="357"/>
        <v>2.2965891651501914E-2</v>
      </c>
      <c r="D7526">
        <f t="shared" si="358"/>
        <v>-4.2804212029042942E-4</v>
      </c>
      <c r="E7526" s="2">
        <f t="shared" si="359"/>
        <v>8.8796067054699637E-3</v>
      </c>
      <c r="K7526">
        <v>7521</v>
      </c>
      <c r="L7526" s="8">
        <v>-3.8936566104276601E-4</v>
      </c>
      <c r="M7526" s="8">
        <v>-7.1265773437628105E-2</v>
      </c>
    </row>
    <row r="7527" spans="1:13" x14ac:dyDescent="0.55000000000000004">
      <c r="A7527">
        <v>7522</v>
      </c>
      <c r="C7527">
        <f t="shared" si="357"/>
        <v>-1.5225632322986932E-2</v>
      </c>
      <c r="D7527">
        <f t="shared" si="358"/>
        <v>-7.8096633880501455E-4</v>
      </c>
      <c r="E7527" s="2">
        <f t="shared" si="359"/>
        <v>1.1462891012330011E-3</v>
      </c>
      <c r="K7527">
        <v>7522</v>
      </c>
      <c r="L7527" s="8">
        <v>7.4672252589246305E-5</v>
      </c>
      <c r="M7527" s="8">
        <v>-4.9082523811028199E-2</v>
      </c>
    </row>
    <row r="7528" spans="1:13" x14ac:dyDescent="0.55000000000000004">
      <c r="A7528">
        <v>7523</v>
      </c>
      <c r="C7528">
        <f t="shared" si="357"/>
        <v>-4.9595843515271361E-2</v>
      </c>
      <c r="D7528">
        <f t="shared" si="358"/>
        <v>-9.3788446774383828E-4</v>
      </c>
      <c r="E7528" s="2">
        <f t="shared" si="359"/>
        <v>1.2242715416915457E-3</v>
      </c>
      <c r="K7528">
        <v>7523</v>
      </c>
      <c r="L7528" s="8">
        <v>5.2000803732725801E-4</v>
      </c>
      <c r="M7528" s="8">
        <v>-1.46062516100841E-2</v>
      </c>
    </row>
    <row r="7529" spans="1:13" x14ac:dyDescent="0.55000000000000004">
      <c r="A7529">
        <v>7524</v>
      </c>
      <c r="C7529">
        <f t="shared" si="357"/>
        <v>-7.1518543382657548E-2</v>
      </c>
      <c r="D7529">
        <f t="shared" si="358"/>
        <v>-8.5941336431497647E-4</v>
      </c>
      <c r="E7529" s="2">
        <f t="shared" si="359"/>
        <v>9.0338923463074133E-3</v>
      </c>
      <c r="K7529">
        <v>7524</v>
      </c>
      <c r="L7529" s="8">
        <v>8.3510458322099399E-4</v>
      </c>
      <c r="M7529" s="8">
        <v>2.3528246917212201E-2</v>
      </c>
    </row>
    <row r="7530" spans="1:13" x14ac:dyDescent="0.55000000000000004">
      <c r="A7530">
        <v>7525</v>
      </c>
      <c r="C7530">
        <f t="shared" si="357"/>
        <v>-7.5491596352280227E-2</v>
      </c>
      <c r="D7530">
        <f t="shared" si="358"/>
        <v>-5.6524762143945182E-4</v>
      </c>
      <c r="E7530" s="2">
        <f t="shared" si="359"/>
        <v>1.722959356272228E-2</v>
      </c>
      <c r="K7530">
        <v>7525</v>
      </c>
      <c r="L7530" s="8">
        <v>9.4104400563430903E-4</v>
      </c>
      <c r="M7530" s="8">
        <v>5.5769950045445403E-2</v>
      </c>
    </row>
    <row r="7531" spans="1:13" x14ac:dyDescent="0.55000000000000004">
      <c r="A7531">
        <v>7526</v>
      </c>
      <c r="C7531">
        <f t="shared" si="357"/>
        <v>-6.051784987407597E-2</v>
      </c>
      <c r="D7531">
        <f t="shared" si="358"/>
        <v>-1.2921664005713799E-4</v>
      </c>
      <c r="E7531" s="2">
        <f t="shared" si="359"/>
        <v>1.8106816951707294E-2</v>
      </c>
      <c r="K7531">
        <v>7526</v>
      </c>
      <c r="L7531" s="8">
        <v>8.1129311902332498E-4</v>
      </c>
      <c r="M7531" s="8">
        <v>7.4043723213144202E-2</v>
      </c>
    </row>
    <row r="7532" spans="1:13" x14ac:dyDescent="0.55000000000000004">
      <c r="A7532">
        <v>7527</v>
      </c>
      <c r="C7532">
        <f t="shared" si="357"/>
        <v>-3.0355398693560357E-2</v>
      </c>
      <c r="D7532">
        <f t="shared" si="358"/>
        <v>3.3924499429607483E-4</v>
      </c>
      <c r="E7532" s="2">
        <f t="shared" si="359"/>
        <v>1.0842678965907444E-2</v>
      </c>
      <c r="K7532">
        <v>7527</v>
      </c>
      <c r="L7532" s="8">
        <v>4.7834883785582597E-4</v>
      </c>
      <c r="M7532" s="8">
        <v>7.37727865681998E-2</v>
      </c>
    </row>
    <row r="7533" spans="1:13" x14ac:dyDescent="0.55000000000000004">
      <c r="A7533">
        <v>7528</v>
      </c>
      <c r="C7533">
        <f t="shared" si="357"/>
        <v>7.4256177186793667E-3</v>
      </c>
      <c r="D7533">
        <f t="shared" si="358"/>
        <v>7.225632858116523E-4</v>
      </c>
      <c r="E7533" s="2">
        <f t="shared" si="359"/>
        <v>2.2657009911809657E-3</v>
      </c>
      <c r="K7533">
        <v>7528</v>
      </c>
      <c r="L7533" s="8">
        <v>2.55991227865829E-5</v>
      </c>
      <c r="M7533" s="8">
        <v>5.5024997874107501E-2</v>
      </c>
    </row>
    <row r="7534" spans="1:13" x14ac:dyDescent="0.55000000000000004">
      <c r="A7534">
        <v>7529</v>
      </c>
      <c r="C7534">
        <f t="shared" si="357"/>
        <v>4.3342960603133127E-2</v>
      </c>
      <c r="D7534">
        <f t="shared" si="358"/>
        <v>9.2453342301412108E-4</v>
      </c>
      <c r="E7534" s="2">
        <f t="shared" si="359"/>
        <v>4.3460172396417361E-4</v>
      </c>
      <c r="K7534">
        <v>7529</v>
      </c>
      <c r="L7534" s="8">
        <v>-4.3356205138998799E-4</v>
      </c>
      <c r="M7534" s="8">
        <v>2.24958571121401E-2</v>
      </c>
    </row>
    <row r="7535" spans="1:13" x14ac:dyDescent="0.55000000000000004">
      <c r="A7535">
        <v>7530</v>
      </c>
      <c r="C7535">
        <f t="shared" si="357"/>
        <v>6.8382133973321171E-2</v>
      </c>
      <c r="D7535">
        <f t="shared" si="358"/>
        <v>8.9446515865836942E-4</v>
      </c>
      <c r="E7535" s="2">
        <f t="shared" si="359"/>
        <v>7.0643427558817985E-3</v>
      </c>
      <c r="K7535">
        <v>7530</v>
      </c>
      <c r="L7535" s="8">
        <v>-7.8413492017223704E-4</v>
      </c>
      <c r="M7535" s="8">
        <v>-1.5667510617728701E-2</v>
      </c>
    </row>
    <row r="7536" spans="1:13" x14ac:dyDescent="0.55000000000000004">
      <c r="A7536">
        <v>7531</v>
      </c>
      <c r="C7536">
        <f t="shared" si="357"/>
        <v>7.6258833097224268E-2</v>
      </c>
      <c r="D7536">
        <f t="shared" si="358"/>
        <v>6.3990499330896585E-4</v>
      </c>
      <c r="E7536" s="2">
        <f t="shared" si="359"/>
        <v>1.5917780378463198E-2</v>
      </c>
      <c r="K7536">
        <v>7531</v>
      </c>
      <c r="L7536" s="8">
        <v>-9.3831633377746001E-4</v>
      </c>
      <c r="M7536" s="8">
        <v>-4.9906853119207797E-2</v>
      </c>
    </row>
    <row r="7537" spans="1:13" x14ac:dyDescent="0.55000000000000004">
      <c r="A7537">
        <v>7532</v>
      </c>
      <c r="C7537">
        <f t="shared" si="357"/>
        <v>6.4996172522386889E-2</v>
      </c>
      <c r="D7537">
        <f t="shared" si="358"/>
        <v>2.2474216276606351E-4</v>
      </c>
      <c r="E7537" s="2">
        <f t="shared" si="359"/>
        <v>1.8671278616811952E-2</v>
      </c>
      <c r="K7537">
        <v>7532</v>
      </c>
      <c r="L7537" s="8">
        <v>-8.5749060069617903E-4</v>
      </c>
      <c r="M7537" s="8">
        <v>-7.1646714657341404E-2</v>
      </c>
    </row>
    <row r="7538" spans="1:13" x14ac:dyDescent="0.55000000000000004">
      <c r="A7538">
        <v>7533</v>
      </c>
      <c r="C7538">
        <f t="shared" si="357"/>
        <v>3.7420842656012768E-2</v>
      </c>
      <c r="D7538">
        <f t="shared" si="358"/>
        <v>-2.4682621342897963E-4</v>
      </c>
      <c r="E7538" s="2">
        <f t="shared" si="359"/>
        <v>1.2738069116577905E-2</v>
      </c>
      <c r="K7538">
        <v>7533</v>
      </c>
      <c r="L7538" s="8">
        <v>-5.6190102718504703E-4</v>
      </c>
      <c r="M7538" s="8">
        <v>-7.5442212045594106E-2</v>
      </c>
    </row>
    <row r="7539" spans="1:13" x14ac:dyDescent="0.55000000000000004">
      <c r="A7539">
        <v>7534</v>
      </c>
      <c r="C7539">
        <f t="shared" si="357"/>
        <v>4.5367005117561099E-4</v>
      </c>
      <c r="D7539">
        <f t="shared" si="358"/>
        <v>-6.564464127504267E-4</v>
      </c>
      <c r="E7539" s="2">
        <f t="shared" si="359"/>
        <v>3.6962034042855073E-3</v>
      </c>
      <c r="K7539">
        <v>7534</v>
      </c>
      <c r="L7539" s="8">
        <v>-1.2557985563451499E-4</v>
      </c>
      <c r="M7539" s="8">
        <v>-6.0342739417521697E-2</v>
      </c>
    </row>
    <row r="7540" spans="1:13" x14ac:dyDescent="0.55000000000000004">
      <c r="A7540">
        <v>7535</v>
      </c>
      <c r="C7540">
        <f t="shared" si="357"/>
        <v>-3.6627364173900681E-2</v>
      </c>
      <c r="D7540">
        <f t="shared" si="358"/>
        <v>-9.0131239926402552E-4</v>
      </c>
      <c r="E7540" s="2">
        <f t="shared" si="359"/>
        <v>4.2215047771465164E-5</v>
      </c>
      <c r="K7540">
        <v>7535</v>
      </c>
      <c r="L7540" s="8">
        <v>3.4219356980054699E-4</v>
      </c>
      <c r="M7540" s="8">
        <v>-3.0130053363152502E-2</v>
      </c>
    </row>
    <row r="7541" spans="1:13" x14ac:dyDescent="0.55000000000000004">
      <c r="A7541">
        <v>7536</v>
      </c>
      <c r="C7541">
        <f t="shared" si="357"/>
        <v>-6.4515702034907363E-2</v>
      </c>
      <c r="D7541">
        <f t="shared" si="358"/>
        <v>-9.1996797172033315E-4</v>
      </c>
      <c r="E7541" s="2">
        <f t="shared" si="359"/>
        <v>5.2048423718872175E-3</v>
      </c>
      <c r="K7541">
        <v>7536</v>
      </c>
      <c r="L7541" s="8">
        <v>7.24262492864272E-4</v>
      </c>
      <c r="M7541" s="8">
        <v>7.62889146929929E-3</v>
      </c>
    </row>
    <row r="7542" spans="1:13" x14ac:dyDescent="0.55000000000000004">
      <c r="A7542">
        <v>7537</v>
      </c>
      <c r="C7542">
        <f t="shared" si="357"/>
        <v>-7.6211958568252094E-2</v>
      </c>
      <c r="D7542">
        <f t="shared" si="358"/>
        <v>-7.0773097466108323E-4</v>
      </c>
      <c r="E7542" s="2">
        <f t="shared" si="359"/>
        <v>1.4325478666060855E-2</v>
      </c>
      <c r="K7542">
        <v>7537</v>
      </c>
      <c r="L7542" s="8">
        <v>9.2493538159182497E-4</v>
      </c>
      <c r="M7542" s="8">
        <v>4.3477133107058301E-2</v>
      </c>
    </row>
    <row r="7543" spans="1:13" x14ac:dyDescent="0.55000000000000004">
      <c r="A7543">
        <v>7538</v>
      </c>
      <c r="C7543">
        <f t="shared" si="357"/>
        <v>-6.8780619921591693E-2</v>
      </c>
      <c r="D7543">
        <f t="shared" si="358"/>
        <v>-3.1786842074720467E-4</v>
      </c>
      <c r="E7543" s="2">
        <f t="shared" si="359"/>
        <v>1.8828471324629944E-2</v>
      </c>
      <c r="K7543">
        <v>7538</v>
      </c>
      <c r="L7543" s="8">
        <v>8.9395246611716705E-4</v>
      </c>
      <c r="M7543" s="8">
        <v>6.8436257045601898E-2</v>
      </c>
    </row>
    <row r="7544" spans="1:13" x14ac:dyDescent="0.55000000000000004">
      <c r="A7544">
        <v>7539</v>
      </c>
      <c r="C7544">
        <f t="shared" si="357"/>
        <v>-4.4086795455047782E-2</v>
      </c>
      <c r="D7544">
        <f t="shared" si="358"/>
        <v>1.5177240663953104E-4</v>
      </c>
      <c r="E7544" s="2">
        <f t="shared" si="359"/>
        <v>1.4482170805128229E-2</v>
      </c>
      <c r="K7544">
        <v>7539</v>
      </c>
      <c r="L7544" s="8">
        <v>6.3907360982497999E-4</v>
      </c>
      <c r="M7544" s="8">
        <v>7.6255095859357899E-2</v>
      </c>
    </row>
    <row r="7545" spans="1:13" x14ac:dyDescent="0.55000000000000004">
      <c r="A7545">
        <v>7540</v>
      </c>
      <c r="C7545">
        <f t="shared" si="357"/>
        <v>-8.3281146063064766E-3</v>
      </c>
      <c r="D7545">
        <f t="shared" si="358"/>
        <v>5.8332155905749337E-4</v>
      </c>
      <c r="E7545" s="2">
        <f t="shared" si="359"/>
        <v>5.3734012751431998E-3</v>
      </c>
      <c r="K7545">
        <v>7540</v>
      </c>
      <c r="L7545" s="8">
        <v>2.2413480342727501E-4</v>
      </c>
      <c r="M7545" s="8">
        <v>6.4975372862866504E-2</v>
      </c>
    </row>
    <row r="7546" spans="1:13" x14ac:dyDescent="0.55000000000000004">
      <c r="A7546">
        <v>7541</v>
      </c>
      <c r="C7546">
        <f t="shared" si="357"/>
        <v>2.952074746679708E-2</v>
      </c>
      <c r="D7546">
        <f t="shared" si="358"/>
        <v>8.6846929560843483E-4</v>
      </c>
      <c r="E7546" s="2">
        <f t="shared" si="359"/>
        <v>6.2432393580769038E-5</v>
      </c>
      <c r="K7546">
        <v>7541</v>
      </c>
      <c r="L7546" s="8">
        <v>-2.4693995492016502E-4</v>
      </c>
      <c r="M7546" s="8">
        <v>3.7422164654920299E-2</v>
      </c>
    </row>
    <row r="7547" spans="1:13" x14ac:dyDescent="0.55000000000000004">
      <c r="A7547">
        <v>7542</v>
      </c>
      <c r="C7547">
        <f t="shared" si="357"/>
        <v>5.9960524173719276E-2</v>
      </c>
      <c r="D7547">
        <f t="shared" si="358"/>
        <v>9.3564954484194151E-4</v>
      </c>
      <c r="E7547" s="2">
        <f t="shared" si="359"/>
        <v>3.5359888237639229E-3</v>
      </c>
      <c r="K7547">
        <v>7542</v>
      </c>
      <c r="L7547" s="8">
        <v>-6.5616706965358599E-4</v>
      </c>
      <c r="M7547" s="8">
        <v>4.9634315889386996E-4</v>
      </c>
    </row>
    <row r="7548" spans="1:13" x14ac:dyDescent="0.55000000000000004">
      <c r="A7548">
        <v>7543</v>
      </c>
      <c r="C7548">
        <f t="shared" si="357"/>
        <v>7.5351473180606712E-2</v>
      </c>
      <c r="D7548">
        <f t="shared" si="358"/>
        <v>7.6800148024770188E-4</v>
      </c>
      <c r="E7548" s="2">
        <f t="shared" si="359"/>
        <v>1.2522788052936865E-2</v>
      </c>
      <c r="K7548">
        <v>7543</v>
      </c>
      <c r="L7548" s="8">
        <v>-9.0105307122728901E-4</v>
      </c>
      <c r="M7548" s="8">
        <v>-3.6553790560366901E-2</v>
      </c>
    </row>
    <row r="7549" spans="1:13" x14ac:dyDescent="0.55000000000000004">
      <c r="A7549">
        <v>7544</v>
      </c>
      <c r="C7549">
        <f t="shared" si="357"/>
        <v>7.1830790702195155E-2</v>
      </c>
      <c r="D7549">
        <f t="shared" si="358"/>
        <v>4.0760123229805081E-4</v>
      </c>
      <c r="E7549" s="2">
        <f t="shared" si="359"/>
        <v>1.8572127024716976E-2</v>
      </c>
      <c r="K7549">
        <v>7544</v>
      </c>
      <c r="L7549" s="8">
        <v>-9.2026474138467702E-4</v>
      </c>
      <c r="M7549" s="8">
        <v>-6.4448800670530104E-2</v>
      </c>
    </row>
    <row r="7550" spans="1:13" x14ac:dyDescent="0.55000000000000004">
      <c r="A7550">
        <v>7545</v>
      </c>
      <c r="C7550">
        <f t="shared" si="357"/>
        <v>5.0282093830467424E-2</v>
      </c>
      <c r="D7550">
        <f t="shared" si="358"/>
        <v>-5.5098333406125685E-5</v>
      </c>
      <c r="E7550" s="2">
        <f t="shared" si="359"/>
        <v>1.5998278822395146E-2</v>
      </c>
      <c r="K7550">
        <v>7545</v>
      </c>
      <c r="L7550" s="8">
        <v>-7.0899039815428304E-4</v>
      </c>
      <c r="M7550" s="8">
        <v>-7.6202208841426006E-2</v>
      </c>
    </row>
    <row r="7551" spans="1:13" x14ac:dyDescent="0.55000000000000004">
      <c r="A7551">
        <v>7546</v>
      </c>
      <c r="C7551">
        <f t="shared" si="357"/>
        <v>1.6113651270822014E-2</v>
      </c>
      <c r="D7551">
        <f t="shared" si="358"/>
        <v>-5.039693787945135E-4</v>
      </c>
      <c r="E7551" s="2">
        <f t="shared" si="359"/>
        <v>7.222272157813122E-3</v>
      </c>
      <c r="K7551">
        <v>7546</v>
      </c>
      <c r="L7551" s="8">
        <v>-3.2014501144903002E-4</v>
      </c>
      <c r="M7551" s="8">
        <v>-6.8870301083802696E-2</v>
      </c>
    </row>
    <row r="7552" spans="1:13" x14ac:dyDescent="0.55000000000000004">
      <c r="A7552">
        <v>7547</v>
      </c>
      <c r="C7552">
        <f t="shared" si="357"/>
        <v>-2.2098978109816019E-2</v>
      </c>
      <c r="D7552">
        <f t="shared" si="358"/>
        <v>-8.2635473295079658E-4</v>
      </c>
      <c r="E7552" s="2">
        <f t="shared" si="359"/>
        <v>4.9241478724591163E-4</v>
      </c>
      <c r="K7552">
        <v>7547</v>
      </c>
      <c r="L7552" s="8">
        <v>1.4888267940909599E-4</v>
      </c>
      <c r="M7552" s="8">
        <v>-4.4289399179410702E-2</v>
      </c>
    </row>
    <row r="7553" spans="1:13" x14ac:dyDescent="0.55000000000000004">
      <c r="A7553">
        <v>7548</v>
      </c>
      <c r="C7553">
        <f t="shared" si="357"/>
        <v>-5.4765229794389414E-2</v>
      </c>
      <c r="D7553">
        <f t="shared" si="358"/>
        <v>-9.413424673121657E-4</v>
      </c>
      <c r="E7553" s="2">
        <f t="shared" si="359"/>
        <v>2.1297567178677978E-3</v>
      </c>
      <c r="K7553">
        <v>7548</v>
      </c>
      <c r="L7553" s="8">
        <v>5.8062177960812504E-4</v>
      </c>
      <c r="M7553" s="8">
        <v>-8.6159424990497595E-3</v>
      </c>
    </row>
    <row r="7554" spans="1:13" x14ac:dyDescent="0.55000000000000004">
      <c r="A7554">
        <v>7549</v>
      </c>
      <c r="C7554">
        <f t="shared" si="357"/>
        <v>-7.3686563160023186E-2</v>
      </c>
      <c r="D7554">
        <f t="shared" si="358"/>
        <v>-8.2007308430304669E-4</v>
      </c>
      <c r="E7554" s="2">
        <f t="shared" si="359"/>
        <v>1.0588820284724017E-2</v>
      </c>
      <c r="K7554">
        <v>7549</v>
      </c>
      <c r="L7554" s="8">
        <v>8.6694055318827705E-4</v>
      </c>
      <c r="M7554" s="8">
        <v>2.92154304296251E-2</v>
      </c>
    </row>
    <row r="7555" spans="1:13" x14ac:dyDescent="0.55000000000000004">
      <c r="A7555">
        <v>7550</v>
      </c>
      <c r="C7555">
        <f t="shared" si="357"/>
        <v>-7.4114122362005666E-2</v>
      </c>
      <c r="D7555">
        <f t="shared" si="358"/>
        <v>-4.9298264290295114E-4</v>
      </c>
      <c r="E7555" s="2">
        <f t="shared" si="359"/>
        <v>1.7914146718404921E-2</v>
      </c>
      <c r="K7555">
        <v>7550</v>
      </c>
      <c r="L7555" s="8">
        <v>9.3612868711368295E-4</v>
      </c>
      <c r="M7555" s="8">
        <v>5.9729617567827901E-2</v>
      </c>
    </row>
    <row r="7556" spans="1:13" x14ac:dyDescent="0.55000000000000004">
      <c r="A7556">
        <v>7551</v>
      </c>
      <c r="C7556">
        <f t="shared" si="357"/>
        <v>-5.5940599052872172E-2</v>
      </c>
      <c r="D7556">
        <f t="shared" si="358"/>
        <v>-4.2163949383839918E-5</v>
      </c>
      <c r="E7556" s="2">
        <f t="shared" si="359"/>
        <v>1.7219935144677973E-2</v>
      </c>
      <c r="K7556">
        <v>7551</v>
      </c>
      <c r="L7556" s="8">
        <v>7.7085758403070304E-4</v>
      </c>
      <c r="M7556" s="8">
        <v>7.5284151450521697E-2</v>
      </c>
    </row>
    <row r="7557" spans="1:13" x14ac:dyDescent="0.55000000000000004">
      <c r="A7557">
        <v>7552</v>
      </c>
      <c r="C7557">
        <f t="shared" si="357"/>
        <v>-2.3727164516793953E-2</v>
      </c>
      <c r="D7557">
        <f t="shared" si="358"/>
        <v>4.1923700667281392E-4</v>
      </c>
      <c r="E7557" s="2">
        <f t="shared" si="359"/>
        <v>9.1604935106351405E-3</v>
      </c>
      <c r="K7557">
        <v>7552</v>
      </c>
      <c r="L7557" s="8">
        <v>4.1252041697395698E-4</v>
      </c>
      <c r="M7557" s="8">
        <v>7.1983302573462901E-2</v>
      </c>
    </row>
    <row r="7558" spans="1:13" x14ac:dyDescent="0.55000000000000004">
      <c r="A7558">
        <v>7553</v>
      </c>
      <c r="C7558">
        <f t="shared" ref="C7558:C7621" si="360">$D$1*COS($B$2*(A7558-$L$2)+$B$1)</f>
        <v>1.4441288184809853E-2</v>
      </c>
      <c r="D7558">
        <f t="shared" ref="D7558:D7621" si="361">$D$2*COS($B$2*(A7558-$L$3)+$B$3)</f>
        <v>7.7541831088322535E-4</v>
      </c>
      <c r="E7558" s="2">
        <f t="shared" ref="E7558:E7621" si="362">(M7558-C7558)^2</f>
        <v>1.3113452163686136E-3</v>
      </c>
      <c r="K7558">
        <v>7553</v>
      </c>
      <c r="L7558" s="8">
        <v>-4.9135047604792297E-5</v>
      </c>
      <c r="M7558" s="8">
        <v>5.0653789014890802E-2</v>
      </c>
    </row>
    <row r="7559" spans="1:13" x14ac:dyDescent="0.55000000000000004">
      <c r="A7559">
        <v>7554</v>
      </c>
      <c r="C7559">
        <f t="shared" si="360"/>
        <v>4.8985281950229033E-2</v>
      </c>
      <c r="D7559">
        <f t="shared" si="361"/>
        <v>9.3698596358309449E-4</v>
      </c>
      <c r="E7559" s="2">
        <f t="shared" si="362"/>
        <v>1.0463647793760716E-3</v>
      </c>
      <c r="K7559">
        <v>7554</v>
      </c>
      <c r="L7559" s="8">
        <v>-4.9848433469921604E-4</v>
      </c>
      <c r="M7559" s="8">
        <v>1.6637719764245499E-2</v>
      </c>
    </row>
    <row r="7560" spans="1:13" x14ac:dyDescent="0.55000000000000004">
      <c r="A7560">
        <v>7555</v>
      </c>
      <c r="C7560">
        <f t="shared" si="360"/>
        <v>7.1235002473958947E-2</v>
      </c>
      <c r="D7560">
        <f t="shared" si="361"/>
        <v>8.6338988952065971E-4</v>
      </c>
      <c r="E7560" s="2">
        <f t="shared" si="362"/>
        <v>8.6081974448311768E-3</v>
      </c>
      <c r="K7560">
        <v>7555</v>
      </c>
      <c r="L7560" s="8">
        <v>-8.2298512779591397E-4</v>
      </c>
      <c r="M7560" s="8">
        <v>-2.1545369614275198E-2</v>
      </c>
    </row>
    <row r="7561" spans="1:13" x14ac:dyDescent="0.55000000000000004">
      <c r="A7561">
        <v>7556</v>
      </c>
      <c r="C7561">
        <f t="shared" si="360"/>
        <v>7.5606238891440539E-2</v>
      </c>
      <c r="D7561">
        <f t="shared" si="361"/>
        <v>5.7310115200343665E-4</v>
      </c>
      <c r="E7561" s="2">
        <f t="shared" si="362"/>
        <v>1.6884020644711343E-2</v>
      </c>
      <c r="K7561">
        <v>7556</v>
      </c>
      <c r="L7561" s="8">
        <v>-9.4136419020704595E-4</v>
      </c>
      <c r="M7561" s="8">
        <v>-5.4332287515131202E-2</v>
      </c>
    </row>
    <row r="7562" spans="1:13" x14ac:dyDescent="0.55000000000000004">
      <c r="A7562">
        <v>7557</v>
      </c>
      <c r="C7562">
        <f t="shared" si="360"/>
        <v>6.1001903000238944E-2</v>
      </c>
      <c r="D7562">
        <f t="shared" si="361"/>
        <v>1.3897610534715382E-4</v>
      </c>
      <c r="E7562" s="2">
        <f t="shared" si="362"/>
        <v>1.8093814413461615E-2</v>
      </c>
      <c r="K7562">
        <v>7557</v>
      </c>
      <c r="L7562" s="8">
        <v>-8.2397275138135499E-4</v>
      </c>
      <c r="M7562" s="8">
        <v>-7.3511346954780801E-2</v>
      </c>
    </row>
    <row r="7563" spans="1:13" x14ac:dyDescent="0.55000000000000004">
      <c r="A7563">
        <v>7558</v>
      </c>
      <c r="C7563">
        <f t="shared" si="360"/>
        <v>3.1087375275084764E-2</v>
      </c>
      <c r="D7563">
        <f t="shared" si="361"/>
        <v>-3.3002901435456492E-4</v>
      </c>
      <c r="E7563" s="2">
        <f t="shared" si="362"/>
        <v>1.110208010201821E-2</v>
      </c>
      <c r="K7563">
        <v>7558</v>
      </c>
      <c r="L7563" s="8">
        <v>-5.0021222541635397E-4</v>
      </c>
      <c r="M7563" s="8">
        <v>-7.42790335183168E-2</v>
      </c>
    </row>
    <row r="7564" spans="1:13" x14ac:dyDescent="0.55000000000000004">
      <c r="A7564">
        <v>7559</v>
      </c>
      <c r="C7564">
        <f t="shared" si="360"/>
        <v>-6.6294283749047467E-3</v>
      </c>
      <c r="D7564">
        <f t="shared" si="361"/>
        <v>-7.1620380792650293E-4</v>
      </c>
      <c r="E7564" s="2">
        <f t="shared" si="362"/>
        <v>2.4813994243138315E-3</v>
      </c>
      <c r="K7564">
        <v>7559</v>
      </c>
      <c r="L7564" s="8">
        <v>-5.1170444504463097E-5</v>
      </c>
      <c r="M7564" s="8">
        <v>-5.6443075343519999E-2</v>
      </c>
    </row>
    <row r="7565" spans="1:13" x14ac:dyDescent="0.55000000000000004">
      <c r="A7565">
        <v>7560</v>
      </c>
      <c r="C7565">
        <f t="shared" si="360"/>
        <v>-4.2682385240055937E-2</v>
      </c>
      <c r="D7565">
        <f t="shared" si="361"/>
        <v>-9.2262654208734676E-4</v>
      </c>
      <c r="E7565" s="2">
        <f t="shared" si="362"/>
        <v>3.316691652828487E-4</v>
      </c>
      <c r="K7565">
        <v>7560</v>
      </c>
      <c r="L7565" s="8">
        <v>4.1068729167196102E-4</v>
      </c>
      <c r="M7565" s="8">
        <v>-2.4470598801519802E-2</v>
      </c>
    </row>
    <row r="7566" spans="1:13" x14ac:dyDescent="0.55000000000000004">
      <c r="A7566">
        <v>7561</v>
      </c>
      <c r="C7566">
        <f t="shared" si="360"/>
        <v>-6.8022963083249927E-2</v>
      </c>
      <c r="D7566">
        <f t="shared" si="361"/>
        <v>-8.9748946160872977E-4</v>
      </c>
      <c r="E7566" s="2">
        <f t="shared" si="362"/>
        <v>6.6673192275794844E-3</v>
      </c>
      <c r="K7566">
        <v>7561</v>
      </c>
      <c r="L7566" s="8">
        <v>7.6968584793015002E-4</v>
      </c>
      <c r="M7566" s="8">
        <v>1.36306910148949E-2</v>
      </c>
    </row>
    <row r="7567" spans="1:13" x14ac:dyDescent="0.55000000000000004">
      <c r="A7567">
        <v>7562</v>
      </c>
      <c r="C7567">
        <f t="shared" si="360"/>
        <v>-7.6291211002845166E-2</v>
      </c>
      <c r="D7567">
        <f t="shared" si="361"/>
        <v>-6.4710144384316857E-4</v>
      </c>
      <c r="E7567" s="2">
        <f t="shared" si="362"/>
        <v>1.5527477823636168E-2</v>
      </c>
      <c r="K7567">
        <v>7562</v>
      </c>
      <c r="L7567" s="8">
        <v>9.3591180878988098E-4</v>
      </c>
      <c r="M7567" s="8">
        <v>4.8318089707961198E-2</v>
      </c>
    </row>
    <row r="7568" spans="1:13" x14ac:dyDescent="0.55000000000000004">
      <c r="A7568">
        <v>7563</v>
      </c>
      <c r="C7568">
        <f t="shared" si="360"/>
        <v>-6.5411973051861194E-2</v>
      </c>
      <c r="D7568">
        <f t="shared" si="361"/>
        <v>-2.3430460348916536E-4</v>
      </c>
      <c r="E7568" s="2">
        <f t="shared" si="362"/>
        <v>1.8582023540959069E-2</v>
      </c>
      <c r="K7568">
        <v>7563</v>
      </c>
      <c r="L7568" s="8">
        <v>8.6773285116283701E-4</v>
      </c>
      <c r="M7568" s="8">
        <v>7.0903923090001403E-2</v>
      </c>
    </row>
    <row r="7569" spans="1:13" x14ac:dyDescent="0.55000000000000004">
      <c r="A7569">
        <v>7564</v>
      </c>
      <c r="C7569">
        <f t="shared" si="360"/>
        <v>-3.8115708639853925E-2</v>
      </c>
      <c r="D7569">
        <f t="shared" si="361"/>
        <v>2.3729775359143879E-4</v>
      </c>
      <c r="E7569" s="2">
        <f t="shared" si="362"/>
        <v>1.2961170766581083E-2</v>
      </c>
      <c r="K7569">
        <v>7564</v>
      </c>
      <c r="L7569" s="8">
        <v>5.8222481793825803E-4</v>
      </c>
      <c r="M7569" s="8">
        <v>7.5731429078145299E-2</v>
      </c>
    </row>
    <row r="7570" spans="1:13" x14ac:dyDescent="0.55000000000000004">
      <c r="A7570">
        <v>7565</v>
      </c>
      <c r="C7570">
        <f t="shared" si="360"/>
        <v>-1.2532047757456747E-3</v>
      </c>
      <c r="D7570">
        <f t="shared" si="361"/>
        <v>6.493433763504517E-4</v>
      </c>
      <c r="E7570" s="2">
        <f t="shared" si="362"/>
        <v>3.9494605444895968E-3</v>
      </c>
      <c r="K7570">
        <v>7565</v>
      </c>
      <c r="L7570" s="8">
        <v>1.50894967200493E-4</v>
      </c>
      <c r="M7570" s="8">
        <v>6.1591528849989398E-2</v>
      </c>
    </row>
    <row r="7571" spans="1:13" x14ac:dyDescent="0.55000000000000004">
      <c r="A7571">
        <v>7566</v>
      </c>
      <c r="C7571">
        <f t="shared" si="360"/>
        <v>3.5923827072576485E-2</v>
      </c>
      <c r="D7571">
        <f t="shared" si="361"/>
        <v>8.9841749873113841E-4</v>
      </c>
      <c r="E7571" s="2">
        <f t="shared" si="362"/>
        <v>1.5195799027430647E-5</v>
      </c>
      <c r="K7571">
        <v>7566</v>
      </c>
      <c r="L7571" s="8">
        <v>-3.1822746415705299E-4</v>
      </c>
      <c r="M7571" s="8">
        <v>3.2025648135248101E-2</v>
      </c>
    </row>
    <row r="7572" spans="1:13" x14ac:dyDescent="0.55000000000000004">
      <c r="A7572">
        <v>7567</v>
      </c>
      <c r="C7572">
        <f t="shared" si="360"/>
        <v>6.4084735539875939E-2</v>
      </c>
      <c r="D7572">
        <f t="shared" si="361"/>
        <v>9.2200776606862701E-4</v>
      </c>
      <c r="E7572" s="2">
        <f t="shared" si="362"/>
        <v>4.8505639742753978E-3</v>
      </c>
      <c r="K7572">
        <v>7567</v>
      </c>
      <c r="L7572" s="8">
        <v>-7.0764785297659902E-4</v>
      </c>
      <c r="M7572" s="8">
        <v>-5.5612548276635096E-3</v>
      </c>
    </row>
    <row r="7573" spans="1:13" x14ac:dyDescent="0.55000000000000004">
      <c r="A7573">
        <v>7568</v>
      </c>
      <c r="C7573">
        <f t="shared" si="360"/>
        <v>7.6161726185713374E-2</v>
      </c>
      <c r="D7573">
        <f t="shared" si="361"/>
        <v>7.1419351850458964E-4</v>
      </c>
      <c r="E7573" s="2">
        <f t="shared" si="362"/>
        <v>1.3904426719911494E-2</v>
      </c>
      <c r="K7573">
        <v>7568</v>
      </c>
      <c r="L7573" s="8">
        <v>-9.19833447089584E-4</v>
      </c>
      <c r="M7573" s="8">
        <v>-4.1755307019466503E-2</v>
      </c>
    </row>
    <row r="7574" spans="1:13" x14ac:dyDescent="0.55000000000000004">
      <c r="A7574">
        <v>7569</v>
      </c>
      <c r="C7574">
        <f t="shared" si="360"/>
        <v>6.9123728920748292E-2</v>
      </c>
      <c r="D7574">
        <f t="shared" si="361"/>
        <v>3.2713175180081955E-4</v>
      </c>
      <c r="E7574" s="2">
        <f t="shared" si="362"/>
        <v>1.8663716274909856E-2</v>
      </c>
      <c r="K7574">
        <v>7569</v>
      </c>
      <c r="L7574" s="8">
        <v>-9.0164104814654904E-4</v>
      </c>
      <c r="M7574" s="8">
        <v>-6.7491483537125002E-2</v>
      </c>
    </row>
    <row r="7575" spans="1:13" x14ac:dyDescent="0.55000000000000004">
      <c r="A7575">
        <v>7570</v>
      </c>
      <c r="C7575">
        <f t="shared" si="360"/>
        <v>4.4737132709275262E-2</v>
      </c>
      <c r="D7575">
        <f t="shared" si="361"/>
        <v>-1.4203318921473889E-4</v>
      </c>
      <c r="E7575" s="2">
        <f t="shared" si="362"/>
        <v>1.4655797687275823E-2</v>
      </c>
      <c r="K7575">
        <v>7570</v>
      </c>
      <c r="L7575" s="8">
        <v>-6.5762705532022598E-4</v>
      </c>
      <c r="M7575" s="8">
        <v>-7.6323999316143296E-2</v>
      </c>
    </row>
    <row r="7576" spans="1:13" x14ac:dyDescent="0.55000000000000004">
      <c r="A7576">
        <v>7571</v>
      </c>
      <c r="C7576">
        <f t="shared" si="360"/>
        <v>9.122459172814075E-3</v>
      </c>
      <c r="D7576">
        <f t="shared" si="361"/>
        <v>-5.7555079354864344E-4</v>
      </c>
      <c r="E7576" s="2">
        <f t="shared" si="362"/>
        <v>5.6494998935356366E-3</v>
      </c>
      <c r="K7576">
        <v>7571</v>
      </c>
      <c r="L7576" s="8">
        <v>-2.4890628686688102E-4</v>
      </c>
      <c r="M7576" s="8">
        <v>-6.6040695986716302E-2</v>
      </c>
    </row>
    <row r="7577" spans="1:13" x14ac:dyDescent="0.55000000000000004">
      <c r="A7577">
        <v>7572</v>
      </c>
      <c r="C7577">
        <f t="shared" si="360"/>
        <v>-2.8781759330741036E-2</v>
      </c>
      <c r="D7577">
        <f t="shared" si="361"/>
        <v>-8.6461728036353006E-4</v>
      </c>
      <c r="E7577" s="2">
        <f t="shared" si="362"/>
        <v>1.0889613996563496E-4</v>
      </c>
      <c r="K7577">
        <v>7572</v>
      </c>
      <c r="L7577" s="8">
        <v>2.2215460523477599E-4</v>
      </c>
      <c r="M7577" s="8">
        <v>-3.9217090660681402E-2</v>
      </c>
    </row>
    <row r="7578" spans="1:13" x14ac:dyDescent="0.55000000000000004">
      <c r="A7578">
        <v>7573</v>
      </c>
      <c r="C7578">
        <f t="shared" si="360"/>
        <v>-5.9462362913630877E-2</v>
      </c>
      <c r="D7578">
        <f t="shared" si="361"/>
        <v>-9.3668305449341412E-4</v>
      </c>
      <c r="E7578" s="2">
        <f t="shared" si="362"/>
        <v>3.2365905711093869E-3</v>
      </c>
      <c r="K7578">
        <v>7573</v>
      </c>
      <c r="L7578" s="8">
        <v>6.3757549830826697E-4</v>
      </c>
      <c r="M7578" s="8">
        <v>-2.5713216935109302E-3</v>
      </c>
    </row>
    <row r="7579" spans="1:13" x14ac:dyDescent="0.55000000000000004">
      <c r="A7579">
        <v>7574</v>
      </c>
      <c r="C7579">
        <f t="shared" si="360"/>
        <v>-7.5219166772361915E-2</v>
      </c>
      <c r="D7579">
        <f t="shared" si="361"/>
        <v>-7.7366112565768698E-4</v>
      </c>
      <c r="E7579" s="2">
        <f t="shared" si="362"/>
        <v>1.2086279744980636E-2</v>
      </c>
      <c r="K7579">
        <v>7574</v>
      </c>
      <c r="L7579" s="8">
        <v>8.9331165259920898E-4</v>
      </c>
      <c r="M7579" s="8">
        <v>3.4718450743121097E-2</v>
      </c>
    </row>
    <row r="7580" spans="1:13" x14ac:dyDescent="0.55000000000000004">
      <c r="A7580">
        <v>7575</v>
      </c>
      <c r="C7580">
        <f t="shared" si="360"/>
        <v>-7.2097545265465621E-2</v>
      </c>
      <c r="D7580">
        <f t="shared" si="361"/>
        <v>-4.1646656176450204E-4</v>
      </c>
      <c r="E7580" s="2">
        <f t="shared" si="362"/>
        <v>1.8335953971427742E-2</v>
      </c>
      <c r="K7580">
        <v>7575</v>
      </c>
      <c r="L7580" s="8">
        <v>9.2531236179351395E-4</v>
      </c>
      <c r="M7580" s="8">
        <v>6.3312771813506405E-2</v>
      </c>
    </row>
    <row r="7581" spans="1:13" x14ac:dyDescent="0.55000000000000004">
      <c r="A7581">
        <v>7576</v>
      </c>
      <c r="C7581">
        <f t="shared" si="360"/>
        <v>-5.0880959592612296E-2</v>
      </c>
      <c r="D7581">
        <f t="shared" si="361"/>
        <v>4.5252330712969278E-5</v>
      </c>
      <c r="E7581" s="2">
        <f t="shared" si="362"/>
        <v>1.6111472671330892E-2</v>
      </c>
      <c r="K7581">
        <v>7576</v>
      </c>
      <c r="L7581" s="8">
        <v>7.2556284975547997E-4</v>
      </c>
      <c r="M7581" s="8">
        <v>7.6050016419277305E-2</v>
      </c>
    </row>
    <row r="7582" spans="1:13" x14ac:dyDescent="0.55000000000000004">
      <c r="A7582">
        <v>7577</v>
      </c>
      <c r="C7582">
        <f t="shared" si="360"/>
        <v>-1.6894325548629126E-2</v>
      </c>
      <c r="D7582">
        <f t="shared" si="361"/>
        <v>4.9561384201328819E-4</v>
      </c>
      <c r="E7582" s="2">
        <f t="shared" si="362"/>
        <v>7.5055172155687293E-3</v>
      </c>
      <c r="K7582">
        <v>7577</v>
      </c>
      <c r="L7582" s="8">
        <v>3.4409162093104203E-4</v>
      </c>
      <c r="M7582" s="8">
        <v>6.9740062632789507E-2</v>
      </c>
    </row>
    <row r="7583" spans="1:13" x14ac:dyDescent="0.55000000000000004">
      <c r="A7583">
        <v>7578</v>
      </c>
      <c r="C7583">
        <f t="shared" si="360"/>
        <v>2.1332428104760406E-2</v>
      </c>
      <c r="D7583">
        <f t="shared" si="361"/>
        <v>8.215867256928563E-4</v>
      </c>
      <c r="E7583" s="2">
        <f t="shared" si="362"/>
        <v>6.0667874311228507E-4</v>
      </c>
      <c r="K7583">
        <v>7578</v>
      </c>
      <c r="L7583" s="8">
        <v>-1.2355948894501899E-4</v>
      </c>
      <c r="M7583" s="8">
        <v>4.59632775239803E-2</v>
      </c>
    </row>
    <row r="7584" spans="1:13" x14ac:dyDescent="0.55000000000000004">
      <c r="A7584">
        <v>7579</v>
      </c>
      <c r="C7584">
        <f t="shared" si="360"/>
        <v>5.4205191955762157E-2</v>
      </c>
      <c r="D7584">
        <f t="shared" si="361"/>
        <v>9.413586588976348E-4</v>
      </c>
      <c r="E7584" s="2">
        <f t="shared" si="362"/>
        <v>1.8949033447688149E-3</v>
      </c>
      <c r="K7584">
        <v>7579</v>
      </c>
      <c r="L7584" s="8">
        <v>-5.6026435830738104E-4</v>
      </c>
      <c r="M7584" s="8">
        <v>1.06747044238172E-2</v>
      </c>
    </row>
    <row r="7585" spans="1:13" x14ac:dyDescent="0.55000000000000004">
      <c r="A7585">
        <v>7580</v>
      </c>
      <c r="C7585">
        <f t="shared" si="360"/>
        <v>7.3473595180658727E-2</v>
      </c>
      <c r="D7585">
        <f t="shared" si="361"/>
        <v>8.2486941098526393E-4</v>
      </c>
      <c r="E7585" s="2">
        <f t="shared" si="362"/>
        <v>1.0152781096118857E-2</v>
      </c>
      <c r="K7585">
        <v>7580</v>
      </c>
      <c r="L7585" s="8">
        <v>-8.5664754350390896E-4</v>
      </c>
      <c r="M7585" s="8">
        <v>-2.72874146203494E-2</v>
      </c>
    </row>
    <row r="7586" spans="1:13" x14ac:dyDescent="0.55000000000000004">
      <c r="A7586">
        <v>7581</v>
      </c>
      <c r="C7586">
        <f t="shared" si="360"/>
        <v>7.4301674715715665E-2</v>
      </c>
      <c r="D7586">
        <f t="shared" si="361"/>
        <v>5.0135532778322481E-4</v>
      </c>
      <c r="E7586" s="2">
        <f t="shared" si="362"/>
        <v>1.7613777167340104E-2</v>
      </c>
      <c r="K7586">
        <v>7581</v>
      </c>
      <c r="L7586" s="8">
        <v>-9.3847803717433801E-4</v>
      </c>
      <c r="M7586" s="8">
        <v>-5.8415231394018899E-2</v>
      </c>
    </row>
    <row r="7587" spans="1:13" x14ac:dyDescent="0.55000000000000004">
      <c r="A7587">
        <v>7582</v>
      </c>
      <c r="C7587">
        <f t="shared" si="360"/>
        <v>5.6481600052165348E-2</v>
      </c>
      <c r="D7587">
        <f t="shared" si="361"/>
        <v>5.2011625039415828E-5</v>
      </c>
      <c r="E7587" s="2">
        <f t="shared" si="362"/>
        <v>1.7264433464135236E-2</v>
      </c>
      <c r="K7587">
        <v>7582</v>
      </c>
      <c r="L7587" s="8">
        <v>-7.8526088453937997E-4</v>
      </c>
      <c r="M7587" s="8">
        <v>-7.4912591083269697E-2</v>
      </c>
    </row>
    <row r="7588" spans="1:13" x14ac:dyDescent="0.55000000000000004">
      <c r="A7588">
        <v>7583</v>
      </c>
      <c r="C7588">
        <f t="shared" si="360"/>
        <v>2.4485834314240323E-2</v>
      </c>
      <c r="D7588">
        <f t="shared" si="361"/>
        <v>-4.1038589925888901E-4</v>
      </c>
      <c r="E7588" s="2">
        <f t="shared" si="362"/>
        <v>9.4349094257257342E-3</v>
      </c>
      <c r="K7588">
        <v>7583</v>
      </c>
      <c r="L7588" s="8">
        <v>-4.3537027196666802E-4</v>
      </c>
      <c r="M7588" s="8">
        <v>-7.2647627611739304E-2</v>
      </c>
    </row>
    <row r="7589" spans="1:13" x14ac:dyDescent="0.55000000000000004">
      <c r="A7589">
        <v>7584</v>
      </c>
      <c r="C7589">
        <f t="shared" si="360"/>
        <v>-1.3655359716870267E-2</v>
      </c>
      <c r="D7589">
        <f t="shared" si="361"/>
        <v>-7.697852131052981E-4</v>
      </c>
      <c r="E7589" s="2">
        <f t="shared" si="362"/>
        <v>1.4847347073525883E-3</v>
      </c>
      <c r="K7589">
        <v>7584</v>
      </c>
      <c r="L7589" s="8">
        <v>2.3561526061180799E-5</v>
      </c>
      <c r="M7589" s="8">
        <v>-5.2187615131685898E-2</v>
      </c>
    </row>
    <row r="7590" spans="1:13" x14ac:dyDescent="0.55000000000000004">
      <c r="A7590">
        <v>7585</v>
      </c>
      <c r="C7590">
        <f t="shared" si="360"/>
        <v>-4.8369346291191391E-2</v>
      </c>
      <c r="D7590">
        <f t="shared" si="361"/>
        <v>-9.3598466424714454E-4</v>
      </c>
      <c r="E7590" s="2">
        <f t="shared" si="362"/>
        <v>8.8283001764825279E-4</v>
      </c>
      <c r="K7590">
        <v>7585</v>
      </c>
      <c r="L7590" s="8">
        <v>4.7659219372191098E-4</v>
      </c>
      <c r="M7590" s="8">
        <v>-1.8656890693441602E-2</v>
      </c>
    </row>
    <row r="7591" spans="1:13" x14ac:dyDescent="0.55000000000000004">
      <c r="A7591">
        <v>7586</v>
      </c>
      <c r="C7591">
        <f t="shared" si="360"/>
        <v>-7.0943646491348114E-2</v>
      </c>
      <c r="D7591">
        <f t="shared" si="361"/>
        <v>-8.6727169365429532E-4</v>
      </c>
      <c r="E7591" s="2">
        <f t="shared" si="362"/>
        <v>8.1884788748788611E-3</v>
      </c>
      <c r="K7591">
        <v>7586</v>
      </c>
      <c r="L7591" s="8">
        <v>8.1025738990166596E-4</v>
      </c>
      <c r="M7591" s="8">
        <v>1.9546567757922299E-2</v>
      </c>
    </row>
    <row r="7592" spans="1:13" x14ac:dyDescent="0.55000000000000004">
      <c r="A7592">
        <v>7587</v>
      </c>
      <c r="C7592">
        <f t="shared" si="360"/>
        <v>-7.5712586795595005E-2</v>
      </c>
      <c r="D7592">
        <f t="shared" si="361"/>
        <v>-5.8089180859105408E-4</v>
      </c>
      <c r="E7592" s="2">
        <f t="shared" si="362"/>
        <v>1.6529487336133342E-2</v>
      </c>
      <c r="K7592">
        <v>7587</v>
      </c>
      <c r="L7592" s="8">
        <v>9.40988596308621E-4</v>
      </c>
      <c r="M7592" s="8">
        <v>5.28544670562116E-2</v>
      </c>
    </row>
    <row r="7593" spans="1:13" x14ac:dyDescent="0.55000000000000004">
      <c r="A7593">
        <v>7588</v>
      </c>
      <c r="C7593">
        <f t="shared" si="360"/>
        <v>-6.14792637088519E-2</v>
      </c>
      <c r="D7593">
        <f t="shared" si="361"/>
        <v>-1.4872032379927252E-4</v>
      </c>
      <c r="E7593" s="2">
        <f t="shared" si="362"/>
        <v>1.8064408578162633E-2</v>
      </c>
      <c r="K7593">
        <v>7588</v>
      </c>
      <c r="L7593" s="8">
        <v>8.3604337130063105E-4</v>
      </c>
      <c r="M7593" s="8">
        <v>7.2924637194963504E-2</v>
      </c>
    </row>
    <row r="7594" spans="1:13" x14ac:dyDescent="0.55000000000000004">
      <c r="A7594">
        <v>7589</v>
      </c>
      <c r="C7594">
        <f t="shared" si="360"/>
        <v>-3.1815941311245141E-2</v>
      </c>
      <c r="D7594">
        <f t="shared" si="361"/>
        <v>3.2077682749042763E-4</v>
      </c>
      <c r="E7594" s="2">
        <f t="shared" si="362"/>
        <v>1.1352118490480461E-2</v>
      </c>
      <c r="K7594">
        <v>7589</v>
      </c>
      <c r="L7594" s="8">
        <v>5.2170589751385698E-4</v>
      </c>
      <c r="M7594" s="8">
        <v>7.4730379556631199E-2</v>
      </c>
    </row>
    <row r="7595" spans="1:13" x14ac:dyDescent="0.55000000000000004">
      <c r="A7595">
        <v>7590</v>
      </c>
      <c r="C7595">
        <f t="shared" si="360"/>
        <v>5.8325117275441606E-3</v>
      </c>
      <c r="D7595">
        <f t="shared" si="361"/>
        <v>7.0976575651007291E-4</v>
      </c>
      <c r="E7595" s="2">
        <f t="shared" si="362"/>
        <v>2.7026401668735142E-3</v>
      </c>
      <c r="K7595">
        <v>7590</v>
      </c>
      <c r="L7595" s="8">
        <v>7.6703945266312897E-5</v>
      </c>
      <c r="M7595" s="8">
        <v>5.7819434764722601E-2</v>
      </c>
    </row>
    <row r="7596" spans="1:13" x14ac:dyDescent="0.55000000000000004">
      <c r="A7596">
        <v>7591</v>
      </c>
      <c r="C7596">
        <f t="shared" si="360"/>
        <v>4.2017127263322331E-2</v>
      </c>
      <c r="D7596">
        <f t="shared" si="361"/>
        <v>9.2061844133367035E-4</v>
      </c>
      <c r="E7596" s="2">
        <f t="shared" si="362"/>
        <v>2.430441530354169E-4</v>
      </c>
      <c r="K7596">
        <v>7591</v>
      </c>
      <c r="L7596" s="8">
        <v>-3.87508985909909E-4</v>
      </c>
      <c r="M7596" s="8">
        <v>2.6427253850256498E-2</v>
      </c>
    </row>
    <row r="7597" spans="1:13" x14ac:dyDescent="0.55000000000000004">
      <c r="A7597">
        <v>7592</v>
      </c>
      <c r="C7597">
        <f t="shared" si="360"/>
        <v>6.7656329506777871E-2</v>
      </c>
      <c r="D7597">
        <f t="shared" si="361"/>
        <v>9.0041530247957416E-4</v>
      </c>
      <c r="E7597" s="2">
        <f t="shared" si="362"/>
        <v>6.2789976066206414E-3</v>
      </c>
      <c r="K7597">
        <v>7592</v>
      </c>
      <c r="L7597" s="8">
        <v>-7.5466788763377203E-4</v>
      </c>
      <c r="M7597" s="8">
        <v>-1.15837967337869E-2</v>
      </c>
    </row>
    <row r="7598" spans="1:13" x14ac:dyDescent="0.55000000000000004">
      <c r="A7598">
        <v>7593</v>
      </c>
      <c r="C7598">
        <f t="shared" si="360"/>
        <v>7.6315219126306552E-2</v>
      </c>
      <c r="D7598">
        <f t="shared" si="361"/>
        <v>6.5422690195178414E-4</v>
      </c>
      <c r="E7598" s="2">
        <f t="shared" si="362"/>
        <v>1.5131172920125967E-2</v>
      </c>
      <c r="K7598">
        <v>7593</v>
      </c>
      <c r="L7598" s="8">
        <v>-9.3281553528006596E-4</v>
      </c>
      <c r="M7598" s="8">
        <v>-4.6693613565195601E-2</v>
      </c>
    </row>
    <row r="7599" spans="1:13" x14ac:dyDescent="0.55000000000000004">
      <c r="A7599">
        <v>7594</v>
      </c>
      <c r="C7599">
        <f t="shared" si="360"/>
        <v>6.5820597342318293E-2</v>
      </c>
      <c r="D7599">
        <f t="shared" si="361"/>
        <v>2.4384133904302956E-4</v>
      </c>
      <c r="E7599" s="2">
        <f t="shared" si="362"/>
        <v>1.8476780730361984E-2</v>
      </c>
      <c r="K7599">
        <v>7594</v>
      </c>
      <c r="L7599" s="8">
        <v>-8.7733374534800499E-4</v>
      </c>
      <c r="M7599" s="8">
        <v>-7.0108725213052295E-2</v>
      </c>
    </row>
    <row r="7600" spans="1:13" x14ac:dyDescent="0.55000000000000004">
      <c r="A7600">
        <v>7595</v>
      </c>
      <c r="C7600">
        <f t="shared" si="360"/>
        <v>3.8806393013518653E-2</v>
      </c>
      <c r="D7600">
        <f t="shared" si="361"/>
        <v>-2.2774326019791012E-4</v>
      </c>
      <c r="E7600" s="2">
        <f t="shared" si="362"/>
        <v>1.3172397297390009E-2</v>
      </c>
      <c r="K7600">
        <v>7595</v>
      </c>
      <c r="L7600" s="8">
        <v>-6.0211827631011E-4</v>
      </c>
      <c r="M7600" s="8">
        <v>-7.5964671708344103E-2</v>
      </c>
    </row>
    <row r="7601" spans="1:13" x14ac:dyDescent="0.55000000000000004">
      <c r="A7601">
        <v>7596</v>
      </c>
      <c r="C7601">
        <f t="shared" si="360"/>
        <v>2.0526020132993917E-3</v>
      </c>
      <c r="D7601">
        <f t="shared" si="361"/>
        <v>-6.4216910156619442E-4</v>
      </c>
      <c r="E7601" s="2">
        <f t="shared" si="362"/>
        <v>4.2051848895009319E-3</v>
      </c>
      <c r="K7601">
        <v>7596</v>
      </c>
      <c r="L7601" s="8">
        <v>-1.7609854969974199E-4</v>
      </c>
      <c r="M7601" s="8">
        <v>-6.2794794923670502E-2</v>
      </c>
    </row>
    <row r="7602" spans="1:13" x14ac:dyDescent="0.55000000000000004">
      <c r="A7602">
        <v>7597</v>
      </c>
      <c r="C7602">
        <f t="shared" si="360"/>
        <v>-3.5216348827797082E-2</v>
      </c>
      <c r="D7602">
        <f t="shared" si="361"/>
        <v>-8.9542403430532282E-4</v>
      </c>
      <c r="E7602" s="2">
        <f t="shared" si="362"/>
        <v>1.7391717947169939E-6</v>
      </c>
      <c r="K7602">
        <v>7597</v>
      </c>
      <c r="L7602" s="8">
        <v>2.9402615111901701E-4</v>
      </c>
      <c r="M7602" s="8">
        <v>-3.38975721997372E-2</v>
      </c>
    </row>
    <row r="7603" spans="1:13" x14ac:dyDescent="0.55000000000000004">
      <c r="A7603">
        <v>7598</v>
      </c>
      <c r="C7603">
        <f t="shared" si="360"/>
        <v>-6.3646738414852286E-2</v>
      </c>
      <c r="D7603">
        <f t="shared" si="361"/>
        <v>-9.2394640847490899E-4</v>
      </c>
      <c r="E7603" s="2">
        <f t="shared" si="362"/>
        <v>4.5072755513756915E-3</v>
      </c>
      <c r="K7603">
        <v>7598</v>
      </c>
      <c r="L7603" s="8">
        <v>6.9051017838419996E-4</v>
      </c>
      <c r="M7603" s="8">
        <v>3.48950776689139E-3</v>
      </c>
    </row>
    <row r="7604" spans="1:13" x14ac:dyDescent="0.55000000000000004">
      <c r="A7604">
        <v>7599</v>
      </c>
      <c r="C7604">
        <f t="shared" si="360"/>
        <v>-7.6103138226579561E-2</v>
      </c>
      <c r="D7604">
        <f t="shared" si="361"/>
        <v>-7.2057770936233203E-4</v>
      </c>
      <c r="E7604" s="2">
        <f t="shared" si="362"/>
        <v>1.3480546830033541E-2</v>
      </c>
      <c r="K7604">
        <v>7599</v>
      </c>
      <c r="L7604" s="8">
        <v>9.1405164785890295E-4</v>
      </c>
      <c r="M7604" s="8">
        <v>4.0002618865967503E-2</v>
      </c>
    </row>
    <row r="7605" spans="1:13" x14ac:dyDescent="0.55000000000000004">
      <c r="A7605">
        <v>7600</v>
      </c>
      <c r="C7605">
        <f t="shared" si="360"/>
        <v>-6.9459254470310705E-2</v>
      </c>
      <c r="D7605">
        <f t="shared" si="361"/>
        <v>-3.3635919377279522E-4</v>
      </c>
      <c r="E7605" s="2">
        <f t="shared" si="362"/>
        <v>1.8484055792875348E-2</v>
      </c>
      <c r="K7605">
        <v>7600</v>
      </c>
      <c r="L7605" s="8">
        <v>9.08663211762589E-4</v>
      </c>
      <c r="M7605" s="8">
        <v>6.6496825911830898E-2</v>
      </c>
    </row>
    <row r="7606" spans="1:13" x14ac:dyDescent="0.55000000000000004">
      <c r="A7606">
        <v>7601</v>
      </c>
      <c r="C7606">
        <f t="shared" si="360"/>
        <v>-4.5382561926911161E-2</v>
      </c>
      <c r="D7606">
        <f t="shared" si="361"/>
        <v>1.3227838956445158E-4</v>
      </c>
      <c r="E7606" s="2">
        <f t="shared" si="362"/>
        <v>1.4815527697344916E-2</v>
      </c>
      <c r="K7606">
        <v>7601</v>
      </c>
      <c r="L7606" s="8">
        <v>6.7569443734300796E-4</v>
      </c>
      <c r="M7606" s="8">
        <v>7.6336490391716902E-2</v>
      </c>
    </row>
    <row r="7607" spans="1:13" x14ac:dyDescent="0.55000000000000004">
      <c r="A7607">
        <v>7602</v>
      </c>
      <c r="C7607">
        <f t="shared" si="360"/>
        <v>-9.9158029294638718E-3</v>
      </c>
      <c r="D7607">
        <f t="shared" si="361"/>
        <v>5.6771688531731719E-4</v>
      </c>
      <c r="E7607" s="2">
        <f t="shared" si="362"/>
        <v>5.9248443031372049E-3</v>
      </c>
      <c r="K7607">
        <v>7602</v>
      </c>
      <c r="L7607" s="8">
        <v>2.7349379938690002E-4</v>
      </c>
      <c r="M7607" s="8">
        <v>6.7057207295791094E-2</v>
      </c>
    </row>
    <row r="7608" spans="1:13" x14ac:dyDescent="0.55000000000000004">
      <c r="A7608">
        <v>7603</v>
      </c>
      <c r="C7608">
        <f t="shared" si="360"/>
        <v>2.8039613595630012E-2</v>
      </c>
      <c r="D7608">
        <f t="shared" si="361"/>
        <v>8.6067040939156493E-4</v>
      </c>
      <c r="E7608" s="2">
        <f t="shared" si="362"/>
        <v>1.6753204478245543E-4</v>
      </c>
      <c r="K7608">
        <v>7603</v>
      </c>
      <c r="L7608" s="8">
        <v>-1.97205057258014E-4</v>
      </c>
      <c r="M7608" s="8">
        <v>4.0983030639921501E-2</v>
      </c>
    </row>
    <row r="7609" spans="1:13" x14ac:dyDescent="0.55000000000000004">
      <c r="A7609">
        <v>7604</v>
      </c>
      <c r="C7609">
        <f t="shared" si="360"/>
        <v>5.8957678136380587E-2</v>
      </c>
      <c r="D7609">
        <f t="shared" si="361"/>
        <v>9.3761380220133423E-4</v>
      </c>
      <c r="E7609" s="2">
        <f t="shared" si="362"/>
        <v>2.9499322123331881E-3</v>
      </c>
      <c r="K7609">
        <v>7604</v>
      </c>
      <c r="L7609" s="8">
        <v>-6.1851268394129996E-4</v>
      </c>
      <c r="M7609" s="8">
        <v>4.6443997200192001E-3</v>
      </c>
    </row>
    <row r="7610" spans="1:13" x14ac:dyDescent="0.55000000000000004">
      <c r="A7610">
        <v>7605</v>
      </c>
      <c r="C7610">
        <f t="shared" si="360"/>
        <v>7.5078608194151158E-2</v>
      </c>
      <c r="D7610">
        <f t="shared" si="361"/>
        <v>7.7923589398940939E-4</v>
      </c>
      <c r="E7610" s="2">
        <f t="shared" si="362"/>
        <v>1.1650192641550839E-2</v>
      </c>
      <c r="K7610">
        <v>7605</v>
      </c>
      <c r="L7610" s="8">
        <v>-8.8490997195736E-4</v>
      </c>
      <c r="M7610" s="8">
        <v>-3.2857449921525998E-2</v>
      </c>
    </row>
    <row r="7611" spans="1:13" x14ac:dyDescent="0.55000000000000004">
      <c r="A7611">
        <v>7606</v>
      </c>
      <c r="C7611">
        <f t="shared" si="360"/>
        <v>7.2356390126685516E-2</v>
      </c>
      <c r="D7611">
        <f t="shared" si="361"/>
        <v>4.2528620137555743E-4</v>
      </c>
      <c r="E7611" s="2">
        <f t="shared" si="362"/>
        <v>1.8086574980643325E-2</v>
      </c>
      <c r="K7611">
        <v>7606</v>
      </c>
      <c r="L7611" s="8">
        <v>-9.2967606791377502E-4</v>
      </c>
      <c r="M7611" s="8">
        <v>-6.2129947397404003E-2</v>
      </c>
    </row>
    <row r="7612" spans="1:13" x14ac:dyDescent="0.55000000000000004">
      <c r="A7612">
        <v>7607</v>
      </c>
      <c r="C7612">
        <f t="shared" si="360"/>
        <v>5.1474243289113444E-2</v>
      </c>
      <c r="D7612">
        <f t="shared" si="361"/>
        <v>-3.5401363461703228E-5</v>
      </c>
      <c r="E7612" s="2">
        <f t="shared" si="362"/>
        <v>1.6209327548171743E-2</v>
      </c>
      <c r="K7612">
        <v>7607</v>
      </c>
      <c r="L7612" s="8">
        <v>-7.4159902536956497E-4</v>
      </c>
      <c r="M7612" s="8">
        <v>-7.5841614121390399E-2</v>
      </c>
    </row>
    <row r="7613" spans="1:13" x14ac:dyDescent="0.55000000000000004">
      <c r="A7613">
        <v>7608</v>
      </c>
      <c r="C7613">
        <f t="shared" si="360"/>
        <v>1.7673146378015175E-2</v>
      </c>
      <c r="D7613">
        <f t="shared" si="361"/>
        <v>-4.8720393225988985E-4</v>
      </c>
      <c r="E7613" s="2">
        <f t="shared" si="362"/>
        <v>7.7847842656769434E-3</v>
      </c>
      <c r="K7613">
        <v>7608</v>
      </c>
      <c r="L7613" s="8">
        <v>-3.67783906375193E-4</v>
      </c>
      <c r="M7613" s="8">
        <v>-7.0558278101457803E-2</v>
      </c>
    </row>
    <row r="7614" spans="1:13" x14ac:dyDescent="0.55000000000000004">
      <c r="A7614">
        <v>7609</v>
      </c>
      <c r="C7614">
        <f t="shared" si="360"/>
        <v>-2.0563537754416997E-2</v>
      </c>
      <c r="D7614">
        <f t="shared" si="361"/>
        <v>-8.1672858351860254E-4</v>
      </c>
      <c r="E7614" s="2">
        <f t="shared" si="362"/>
        <v>7.3114244849480179E-4</v>
      </c>
      <c r="K7614">
        <v>7609</v>
      </c>
      <c r="L7614" s="8">
        <v>9.8144973536560301E-5</v>
      </c>
      <c r="M7614" s="8">
        <v>-4.7603183619235601E-2</v>
      </c>
    </row>
    <row r="7615" spans="1:13" x14ac:dyDescent="0.55000000000000004">
      <c r="A7615">
        <v>7610</v>
      </c>
      <c r="C7615">
        <f t="shared" si="360"/>
        <v>-5.3639207355474942E-2</v>
      </c>
      <c r="D7615">
        <f t="shared" si="361"/>
        <v>-9.4127157558675093E-4</v>
      </c>
      <c r="E7615" s="2">
        <f t="shared" si="362"/>
        <v>1.6739251905256453E-3</v>
      </c>
      <c r="K7615">
        <v>7610</v>
      </c>
      <c r="L7615" s="8">
        <v>5.3949283597886798E-4</v>
      </c>
      <c r="M7615" s="8">
        <v>-1.2725576490863999E-2</v>
      </c>
    </row>
    <row r="7616" spans="1:13" x14ac:dyDescent="0.55000000000000004">
      <c r="A7616">
        <v>7611</v>
      </c>
      <c r="C7616">
        <f t="shared" si="360"/>
        <v>-7.325256653509099E-2</v>
      </c>
      <c r="D7616">
        <f t="shared" si="361"/>
        <v>-8.2957524261321146E-4</v>
      </c>
      <c r="E7616" s="2">
        <f t="shared" si="362"/>
        <v>9.720342386093728E-3</v>
      </c>
      <c r="K7616">
        <v>7611</v>
      </c>
      <c r="L7616" s="8">
        <v>8.4572137087968896E-4</v>
      </c>
      <c r="M7616" s="8">
        <v>2.5339230213389699E-2</v>
      </c>
    </row>
    <row r="7617" spans="1:13" x14ac:dyDescent="0.55000000000000004">
      <c r="A7617">
        <v>7612</v>
      </c>
      <c r="C7617">
        <f t="shared" si="360"/>
        <v>-7.4481075555990719E-2</v>
      </c>
      <c r="D7617">
        <f t="shared" si="361"/>
        <v>-5.0967300980244942E-4</v>
      </c>
      <c r="E7617" s="2">
        <f t="shared" si="362"/>
        <v>1.730244145551612E-2</v>
      </c>
      <c r="K7617">
        <v>7612</v>
      </c>
      <c r="L7617" s="8">
        <v>9.4013374196919995E-4</v>
      </c>
      <c r="M7617" s="8">
        <v>5.7057669517527901E-2</v>
      </c>
    </row>
    <row r="7618" spans="1:13" x14ac:dyDescent="0.55000000000000004">
      <c r="A7618">
        <v>7613</v>
      </c>
      <c r="C7618">
        <f t="shared" si="360"/>
        <v>-5.7016404548843831E-2</v>
      </c>
      <c r="D7618">
        <f t="shared" si="361"/>
        <v>-6.1853594585918091E-5</v>
      </c>
      <c r="E7618" s="2">
        <f t="shared" si="362"/>
        <v>1.7292793383245787E-2</v>
      </c>
      <c r="K7618">
        <v>7613</v>
      </c>
      <c r="L7618" s="8">
        <v>7.9908378521620404E-4</v>
      </c>
      <c r="M7618" s="8">
        <v>7.4485661530916999E-2</v>
      </c>
    </row>
    <row r="7619" spans="1:13" x14ac:dyDescent="0.55000000000000004">
      <c r="A7619">
        <v>7614</v>
      </c>
      <c r="C7619">
        <f t="shared" si="360"/>
        <v>-2.5241817810388121E-2</v>
      </c>
      <c r="D7619">
        <f t="shared" si="361"/>
        <v>4.0148976910135172E-4</v>
      </c>
      <c r="E7619" s="2">
        <f t="shared" si="362"/>
        <v>9.7022648437150444E-3</v>
      </c>
      <c r="K7619">
        <v>7614</v>
      </c>
      <c r="L7619" s="8">
        <v>4.5789833729989498E-4</v>
      </c>
      <c r="M7619" s="8">
        <v>7.3258257538390395E-2</v>
      </c>
    </row>
    <row r="7620" spans="1:13" x14ac:dyDescent="0.55000000000000004">
      <c r="A7620">
        <v>7615</v>
      </c>
      <c r="C7620">
        <f t="shared" si="360"/>
        <v>1.2867933142076198E-2</v>
      </c>
      <c r="D7620">
        <f t="shared" si="361"/>
        <v>7.6406766346904262E-4</v>
      </c>
      <c r="E7620" s="2">
        <f t="shared" si="362"/>
        <v>1.665858946976686E-3</v>
      </c>
      <c r="K7620">
        <v>7615</v>
      </c>
      <c r="L7620" s="8">
        <v>2.02941021176947E-6</v>
      </c>
      <c r="M7620" s="8">
        <v>5.3682868484138002E-2</v>
      </c>
    </row>
    <row r="7621" spans="1:13" x14ac:dyDescent="0.55000000000000004">
      <c r="A7621">
        <v>7616</v>
      </c>
      <c r="C7621">
        <f t="shared" si="360"/>
        <v>4.774810411143747E-2</v>
      </c>
      <c r="D7621">
        <f t="shared" si="361"/>
        <v>9.3488067958687735E-4</v>
      </c>
      <c r="E7621" s="2">
        <f t="shared" si="362"/>
        <v>7.3364230151055107E-4</v>
      </c>
      <c r="K7621">
        <v>7616</v>
      </c>
      <c r="L7621" s="8">
        <v>-4.5434779525344103E-4</v>
      </c>
      <c r="M7621" s="8">
        <v>2.0662271993694602E-2</v>
      </c>
    </row>
    <row r="7622" spans="1:13" x14ac:dyDescent="0.55000000000000004">
      <c r="A7622">
        <v>7617</v>
      </c>
      <c r="C7622">
        <f t="shared" ref="C7622:C7685" si="363">$D$1*COS($B$2*(A7622-$L$2)+$B$1)</f>
        <v>7.0644507399006434E-2</v>
      </c>
      <c r="D7622">
        <f t="shared" ref="D7622:D7685" si="364">$D$2*COS($B$2*(A7622-$L$3)+$B$3)</f>
        <v>8.7105835084959305E-4</v>
      </c>
      <c r="E7622" s="2">
        <f t="shared" ref="E7622:E7685" si="365">(M7622-C7622)^2</f>
        <v>7.7753290150173954E-3</v>
      </c>
      <c r="K7622">
        <v>7617</v>
      </c>
      <c r="L7622" s="8">
        <v>-7.9693077682833305E-4</v>
      </c>
      <c r="M7622" s="8">
        <v>-1.75333186969991E-2</v>
      </c>
    </row>
    <row r="7623" spans="1:13" x14ac:dyDescent="0.55000000000000004">
      <c r="A7623">
        <v>7618</v>
      </c>
      <c r="C7623">
        <f t="shared" si="363"/>
        <v>7.5810628397491558E-2</v>
      </c>
      <c r="D7623">
        <f t="shared" si="364"/>
        <v>5.886187365022978E-4</v>
      </c>
      <c r="E7623" s="2">
        <f t="shared" si="365"/>
        <v>1.6166667140582996E-2</v>
      </c>
      <c r="K7623">
        <v>7618</v>
      </c>
      <c r="L7623" s="8">
        <v>-9.3991750154694901E-4</v>
      </c>
      <c r="M7623" s="8">
        <v>-5.1337580951216898E-2</v>
      </c>
    </row>
    <row r="7624" spans="1:13" x14ac:dyDescent="0.55000000000000004">
      <c r="A7624">
        <v>7619</v>
      </c>
      <c r="C7624">
        <f t="shared" si="363"/>
        <v>6.194987962946364E-2</v>
      </c>
      <c r="D7624">
        <f t="shared" si="364"/>
        <v>1.5844822639145755E-4</v>
      </c>
      <c r="E7624" s="2">
        <f t="shared" si="365"/>
        <v>1.8018741844979685E-2</v>
      </c>
      <c r="K7624">
        <v>7619</v>
      </c>
      <c r="L7624" s="8">
        <v>-8.4749605717826797E-4</v>
      </c>
      <c r="M7624" s="8">
        <v>-7.2284027580971397E-2</v>
      </c>
    </row>
    <row r="7625" spans="1:13" x14ac:dyDescent="0.55000000000000004">
      <c r="A7625">
        <v>7620</v>
      </c>
      <c r="C7625">
        <f t="shared" si="363"/>
        <v>3.2541016874295052E-2</v>
      </c>
      <c r="D7625">
        <f t="shared" si="364"/>
        <v>-3.1148944872002254E-4</v>
      </c>
      <c r="E7625" s="2">
        <f t="shared" si="365"/>
        <v>1.1592292270276772E-2</v>
      </c>
      <c r="K7625">
        <v>7620</v>
      </c>
      <c r="L7625" s="8">
        <v>-5.4281396780544501E-4</v>
      </c>
      <c r="M7625" s="8">
        <v>-7.5126491085519706E-2</v>
      </c>
    </row>
    <row r="7626" spans="1:13" x14ac:dyDescent="0.55000000000000004">
      <c r="A7626">
        <v>7621</v>
      </c>
      <c r="C7626">
        <f t="shared" si="363"/>
        <v>-5.0349552050005658E-3</v>
      </c>
      <c r="D7626">
        <f t="shared" si="364"/>
        <v>-7.0324983787029992E-4</v>
      </c>
      <c r="E7626" s="2">
        <f t="shared" si="365"/>
        <v>2.9287691417828028E-3</v>
      </c>
      <c r="K7626">
        <v>7621</v>
      </c>
      <c r="L7626" s="8">
        <v>-1.02180752822361E-4</v>
      </c>
      <c r="M7626" s="8">
        <v>-5.9153058846783901E-2</v>
      </c>
    </row>
    <row r="7627" spans="1:13" x14ac:dyDescent="0.55000000000000004">
      <c r="A7627">
        <v>7622</v>
      </c>
      <c r="C7627">
        <f t="shared" si="363"/>
        <v>-4.1347259657280956E-2</v>
      </c>
      <c r="D7627">
        <f t="shared" si="364"/>
        <v>-9.1850934105849316E-4</v>
      </c>
      <c r="E7627" s="2">
        <f t="shared" si="365"/>
        <v>1.6855526647626366E-4</v>
      </c>
      <c r="K7627">
        <v>7622</v>
      </c>
      <c r="L7627" s="8">
        <v>3.64044265588452E-4</v>
      </c>
      <c r="M7627" s="8">
        <v>-2.8364376060935202E-2</v>
      </c>
    </row>
    <row r="7628" spans="1:13" x14ac:dyDescent="0.55000000000000004">
      <c r="A7628">
        <v>7623</v>
      </c>
      <c r="C7628">
        <f t="shared" si="363"/>
        <v>-6.7282273466666292E-2</v>
      </c>
      <c r="D7628">
        <f t="shared" si="364"/>
        <v>-9.0324236028175588E-4</v>
      </c>
      <c r="E7628" s="2">
        <f t="shared" si="365"/>
        <v>5.8998704439272662E-3</v>
      </c>
      <c r="K7628">
        <v>7623</v>
      </c>
      <c r="L7628" s="8">
        <v>7.3909213931597196E-4</v>
      </c>
      <c r="M7628" s="8">
        <v>9.5283406691890893E-3</v>
      </c>
    </row>
    <row r="7629" spans="1:13" x14ac:dyDescent="0.55000000000000004">
      <c r="A7629">
        <v>7624</v>
      </c>
      <c r="C7629">
        <f t="shared" si="363"/>
        <v>-7.633085483371703E-2</v>
      </c>
      <c r="D7629">
        <f t="shared" si="364"/>
        <v>-6.6128058591262764E-4</v>
      </c>
      <c r="E7629" s="2">
        <f t="shared" si="365"/>
        <v>1.4729579784879987E-2</v>
      </c>
      <c r="K7629">
        <v>7624</v>
      </c>
      <c r="L7629" s="8">
        <v>9.2902980175704395E-4</v>
      </c>
      <c r="M7629" s="8">
        <v>4.5034625369180799E-2</v>
      </c>
    </row>
    <row r="7630" spans="1:13" x14ac:dyDescent="0.55000000000000004">
      <c r="A7630">
        <v>7625</v>
      </c>
      <c r="C7630">
        <f t="shared" si="363"/>
        <v>-6.6222000564265374E-2</v>
      </c>
      <c r="D7630">
        <f t="shared" si="364"/>
        <v>-2.5335132316822392E-4</v>
      </c>
      <c r="E7630" s="2">
        <f t="shared" si="365"/>
        <v>1.8355835495223165E-2</v>
      </c>
      <c r="K7630">
        <v>7625</v>
      </c>
      <c r="L7630" s="8">
        <v>8.86286187065587E-4</v>
      </c>
      <c r="M7630" s="8">
        <v>6.9261708770927993E-2</v>
      </c>
    </row>
    <row r="7631" spans="1:13" x14ac:dyDescent="0.55000000000000004">
      <c r="A7631">
        <v>7626</v>
      </c>
      <c r="C7631">
        <f t="shared" si="363"/>
        <v>-3.9492820002202202E-2</v>
      </c>
      <c r="D7631">
        <f t="shared" si="364"/>
        <v>2.181637814692282E-4</v>
      </c>
      <c r="E7631" s="2">
        <f t="shared" si="365"/>
        <v>1.3371357836644704E-2</v>
      </c>
      <c r="K7631">
        <v>7626</v>
      </c>
      <c r="L7631" s="8">
        <v>6.2156669870321198E-4</v>
      </c>
      <c r="M7631" s="8">
        <v>7.6141767542548894E-2</v>
      </c>
    </row>
    <row r="7632" spans="1:13" x14ac:dyDescent="0.55000000000000004">
      <c r="A7632">
        <v>7627</v>
      </c>
      <c r="C7632">
        <f t="shared" si="363"/>
        <v>-2.8517740632923701E-3</v>
      </c>
      <c r="D7632">
        <f t="shared" si="364"/>
        <v>6.3492437547543637E-4</v>
      </c>
      <c r="E7632" s="2">
        <f t="shared" si="365"/>
        <v>4.4626972372980422E-3</v>
      </c>
      <c r="K7632">
        <v>7627</v>
      </c>
      <c r="L7632" s="8">
        <v>2.0117197473075801E-4</v>
      </c>
      <c r="M7632" s="8">
        <v>6.3951648283905094E-2</v>
      </c>
    </row>
    <row r="7633" spans="1:13" x14ac:dyDescent="0.55000000000000004">
      <c r="A7633">
        <v>7628</v>
      </c>
      <c r="C7633">
        <f t="shared" si="363"/>
        <v>3.4505007055826695E-2</v>
      </c>
      <c r="D7633">
        <f t="shared" si="364"/>
        <v>8.923323343945932E-4</v>
      </c>
      <c r="E7633" s="2">
        <f t="shared" si="365"/>
        <v>1.5361989444815323E-6</v>
      </c>
      <c r="K7633">
        <v>7628</v>
      </c>
      <c r="L7633" s="8">
        <v>-2.6960751829334102E-4</v>
      </c>
      <c r="M7633" s="8">
        <v>3.5744441985333497E-2</v>
      </c>
    </row>
    <row r="7634" spans="1:13" x14ac:dyDescent="0.55000000000000004">
      <c r="A7634">
        <v>7629</v>
      </c>
      <c r="C7634">
        <f t="shared" si="363"/>
        <v>6.3201758711774192E-2</v>
      </c>
      <c r="D7634">
        <f t="shared" si="364"/>
        <v>9.2578368625393769E-4</v>
      </c>
      <c r="E7634" s="2">
        <f t="shared" si="365"/>
        <v>4.1753489689079701E-3</v>
      </c>
      <c r="K7634">
        <v>7629</v>
      </c>
      <c r="L7634" s="8">
        <v>-6.7286213583725603E-4</v>
      </c>
      <c r="M7634" s="8">
        <v>-1.41518155088426E-3</v>
      </c>
    </row>
    <row r="7635" spans="1:13" x14ac:dyDescent="0.55000000000000004">
      <c r="A7635">
        <v>7630</v>
      </c>
      <c r="C7635">
        <f t="shared" si="363"/>
        <v>7.6036201118438423E-2</v>
      </c>
      <c r="D7635">
        <f t="shared" si="364"/>
        <v>7.268828468353257E-4</v>
      </c>
      <c r="E7635" s="2">
        <f t="shared" si="365"/>
        <v>1.3054562692895188E-2</v>
      </c>
      <c r="K7635">
        <v>7630</v>
      </c>
      <c r="L7635" s="8">
        <v>-9.0759425732708104E-4</v>
      </c>
      <c r="M7635" s="8">
        <v>-3.8220364088534201E-2</v>
      </c>
    </row>
    <row r="7636" spans="1:13" x14ac:dyDescent="0.55000000000000004">
      <c r="A7636">
        <v>7631</v>
      </c>
      <c r="C7636">
        <f t="shared" si="363"/>
        <v>6.9787159760327649E-2</v>
      </c>
      <c r="D7636">
        <f t="shared" si="364"/>
        <v>3.4554973433578517E-4</v>
      </c>
      <c r="E7636" s="2">
        <f t="shared" si="365"/>
        <v>1.8289906042624957E-2</v>
      </c>
      <c r="K7636">
        <v>7631</v>
      </c>
      <c r="L7636" s="8">
        <v>-9.1501376676332504E-4</v>
      </c>
      <c r="M7636" s="8">
        <v>-6.5453019338285498E-2</v>
      </c>
    </row>
    <row r="7637" spans="1:13" x14ac:dyDescent="0.55000000000000004">
      <c r="A7637">
        <v>7632</v>
      </c>
      <c r="C7637">
        <f t="shared" si="363"/>
        <v>4.6023012298987059E-2</v>
      </c>
      <c r="D7637">
        <f t="shared" si="364"/>
        <v>-1.2250907787155128E-4</v>
      </c>
      <c r="E7637" s="2">
        <f t="shared" si="365"/>
        <v>1.4961099191041567E-2</v>
      </c>
      <c r="K7637">
        <v>7632</v>
      </c>
      <c r="L7637" s="8">
        <v>-6.9326240198038598E-4</v>
      </c>
      <c r="M7637" s="8">
        <v>-7.6292559853709696E-2</v>
      </c>
    </row>
    <row r="7638" spans="1:13" x14ac:dyDescent="0.55000000000000004">
      <c r="A7638">
        <v>7633</v>
      </c>
      <c r="C7638">
        <f t="shared" si="363"/>
        <v>1.0708058839828815E-2</v>
      </c>
      <c r="D7638">
        <f t="shared" si="364"/>
        <v>-5.598206938085868E-4</v>
      </c>
      <c r="E7638" s="2">
        <f t="shared" si="365"/>
        <v>6.1987615699857388E-3</v>
      </c>
      <c r="K7638">
        <v>7633</v>
      </c>
      <c r="L7638" s="8">
        <v>-2.9787916793374701E-4</v>
      </c>
      <c r="M7638" s="8">
        <v>-6.8024155469091394E-2</v>
      </c>
    </row>
    <row r="7639" spans="1:13" x14ac:dyDescent="0.55000000000000004">
      <c r="A7639">
        <v>7634</v>
      </c>
      <c r="C7639">
        <f t="shared" si="363"/>
        <v>-2.7294391681041075E-2</v>
      </c>
      <c r="D7639">
        <f t="shared" si="364"/>
        <v>-8.5662911569720423E-4</v>
      </c>
      <c r="E7639" s="2">
        <f t="shared" si="365"/>
        <v>2.3790865028035566E-4</v>
      </c>
      <c r="K7639">
        <v>7634</v>
      </c>
      <c r="L7639" s="8">
        <v>1.7210975163009799E-4</v>
      </c>
      <c r="M7639" s="8">
        <v>-4.2718679356015102E-2</v>
      </c>
    </row>
    <row r="7640" spans="1:13" x14ac:dyDescent="0.55000000000000004">
      <c r="A7640">
        <v>7635</v>
      </c>
      <c r="C7640">
        <f t="shared" si="363"/>
        <v>-5.8446525210097862E-2</v>
      </c>
      <c r="D7640">
        <f t="shared" si="364"/>
        <v>-9.3844168585491532E-4</v>
      </c>
      <c r="E7640" s="2">
        <f t="shared" si="365"/>
        <v>2.6762495096423612E-3</v>
      </c>
      <c r="K7640">
        <v>7635</v>
      </c>
      <c r="L7640" s="8">
        <v>5.9899271620680102E-4</v>
      </c>
      <c r="M7640" s="8">
        <v>-6.7140449907776099E-3</v>
      </c>
    </row>
    <row r="7641" spans="1:13" x14ac:dyDescent="0.55000000000000004">
      <c r="A7641">
        <v>7636</v>
      </c>
      <c r="C7641">
        <f t="shared" si="363"/>
        <v>-7.4929812866422793E-2</v>
      </c>
      <c r="D7641">
        <f t="shared" si="364"/>
        <v>-7.8472517364428646E-4</v>
      </c>
      <c r="E7641" s="2">
        <f t="shared" si="365"/>
        <v>1.1215228618078095E-2</v>
      </c>
      <c r="K7641">
        <v>7636</v>
      </c>
      <c r="L7641" s="8">
        <v>8.7585423912847301E-4</v>
      </c>
      <c r="M7641" s="8">
        <v>3.09721635933114E-2</v>
      </c>
    </row>
    <row r="7642" spans="1:13" x14ac:dyDescent="0.55000000000000004">
      <c r="A7642">
        <v>7637</v>
      </c>
      <c r="C7642">
        <f t="shared" si="363"/>
        <v>-7.2607296888414677E-2</v>
      </c>
      <c r="D7642">
        <f t="shared" si="364"/>
        <v>-4.3405918354319083E-4</v>
      </c>
      <c r="E7642" s="2">
        <f t="shared" si="365"/>
        <v>1.7824519186815362E-2</v>
      </c>
      <c r="K7642">
        <v>7637</v>
      </c>
      <c r="L7642" s="8">
        <v>9.3335263445518102E-4</v>
      </c>
      <c r="M7642" s="8">
        <v>6.0901201668101798E-2</v>
      </c>
    </row>
    <row r="7643" spans="1:13" x14ac:dyDescent="0.55000000000000004">
      <c r="A7643">
        <v>7638</v>
      </c>
      <c r="C7643">
        <f t="shared" si="363"/>
        <v>-5.2061879831801029E-2</v>
      </c>
      <c r="D7643">
        <f t="shared" si="364"/>
        <v>2.5546512385597725E-5</v>
      </c>
      <c r="E7643" s="2">
        <f t="shared" si="365"/>
        <v>1.6291723463346463E-2</v>
      </c>
      <c r="K7643">
        <v>7638</v>
      </c>
      <c r="L7643" s="8">
        <v>7.5708707238320602E-4</v>
      </c>
      <c r="M7643" s="8">
        <v>7.5577155981489494E-2</v>
      </c>
    </row>
    <row r="7644" spans="1:13" x14ac:dyDescent="0.55000000000000004">
      <c r="A7644">
        <v>7639</v>
      </c>
      <c r="C7644">
        <f t="shared" si="363"/>
        <v>-1.8450028315839369E-2</v>
      </c>
      <c r="D7644">
        <f t="shared" si="364"/>
        <v>4.7874057217156221E-4</v>
      </c>
      <c r="E7644" s="2">
        <f t="shared" si="365"/>
        <v>8.0594376971564411E-3</v>
      </c>
      <c r="K7644">
        <v>7639</v>
      </c>
      <c r="L7644" s="8">
        <v>3.9120435640563502E-4</v>
      </c>
      <c r="M7644" s="8">
        <v>7.13243427326756E-2</v>
      </c>
    </row>
    <row r="7645" spans="1:13" x14ac:dyDescent="0.55000000000000004">
      <c r="A7645">
        <v>7640</v>
      </c>
      <c r="C7645">
        <f t="shared" si="363"/>
        <v>1.9792391412470221E-2</v>
      </c>
      <c r="D7645">
        <f t="shared" si="364"/>
        <v>8.1178083940675137E-4</v>
      </c>
      <c r="E7645" s="2">
        <f t="shared" si="365"/>
        <v>8.6527246211299267E-4</v>
      </c>
      <c r="K7645">
        <v>7640</v>
      </c>
      <c r="L7645" s="8">
        <v>-7.26579174893651E-5</v>
      </c>
      <c r="M7645" s="8">
        <v>4.9207905382363602E-2</v>
      </c>
    </row>
    <row r="7646" spans="1:13" x14ac:dyDescent="0.55000000000000004">
      <c r="A7646">
        <v>7641</v>
      </c>
      <c r="C7646">
        <f t="shared" si="363"/>
        <v>5.3067338086759036E-2</v>
      </c>
      <c r="D7646">
        <f t="shared" si="364"/>
        <v>9.4108122693327997E-4</v>
      </c>
      <c r="E7646" s="2">
        <f t="shared" si="365"/>
        <v>1.4669126140466513E-3</v>
      </c>
      <c r="K7646">
        <v>7641</v>
      </c>
      <c r="L7646" s="8">
        <v>-5.1832256521215799E-4</v>
      </c>
      <c r="M7646" s="8">
        <v>1.47670428653557E-2</v>
      </c>
    </row>
    <row r="7647" spans="1:13" x14ac:dyDescent="0.55000000000000004">
      <c r="A7647">
        <v>7642</v>
      </c>
      <c r="C7647">
        <f t="shared" si="363"/>
        <v>7.3023501472005883E-2</v>
      </c>
      <c r="D7647">
        <f t="shared" si="364"/>
        <v>8.3419006291791053E-4</v>
      </c>
      <c r="E7647" s="2">
        <f t="shared" si="365"/>
        <v>9.2921538469128151E-3</v>
      </c>
      <c r="K7647">
        <v>7642</v>
      </c>
      <c r="L7647" s="8">
        <v>-8.3417011103781096E-4</v>
      </c>
      <c r="M7647" s="8">
        <v>-2.33723171453637E-2</v>
      </c>
    </row>
    <row r="7648" spans="1:13" x14ac:dyDescent="0.55000000000000004">
      <c r="A7648">
        <v>7643</v>
      </c>
      <c r="C7648">
        <f t="shared" si="363"/>
        <v>7.4652305201062349E-2</v>
      </c>
      <c r="D7648">
        <f t="shared" si="364"/>
        <v>5.179347764415332E-4</v>
      </c>
      <c r="E7648" s="2">
        <f t="shared" si="365"/>
        <v>1.6980758788748211E-2</v>
      </c>
      <c r="K7648">
        <v>7643</v>
      </c>
      <c r="L7648" s="8">
        <v>-9.41094577738366E-4</v>
      </c>
      <c r="M7648" s="8">
        <v>-5.5657935335697503E-2</v>
      </c>
    </row>
    <row r="7649" spans="1:13" x14ac:dyDescent="0.55000000000000004">
      <c r="A7649">
        <v>7644</v>
      </c>
      <c r="C7649">
        <f t="shared" si="363"/>
        <v>5.754495387039376E-2</v>
      </c>
      <c r="D7649">
        <f t="shared" si="364"/>
        <v>7.1688778277199803E-5</v>
      </c>
      <c r="E7649" s="2">
        <f t="shared" si="365"/>
        <v>1.7305042637594175E-2</v>
      </c>
      <c r="K7649">
        <v>7644</v>
      </c>
      <c r="L7649" s="8">
        <v>-8.1231606931743503E-4</v>
      </c>
      <c r="M7649" s="8">
        <v>-7.40036783444422E-2</v>
      </c>
    </row>
    <row r="7650" spans="1:13" x14ac:dyDescent="0.55000000000000004">
      <c r="A7650">
        <v>7645</v>
      </c>
      <c r="C7650">
        <f t="shared" si="363"/>
        <v>2.5995032069643039E-2</v>
      </c>
      <c r="D7650">
        <f t="shared" si="364"/>
        <v>-3.9254959215516031E-4</v>
      </c>
      <c r="E7650" s="2">
        <f t="shared" si="365"/>
        <v>9.9619908054696844E-3</v>
      </c>
      <c r="K7650">
        <v>7645</v>
      </c>
      <c r="L7650" s="8">
        <v>-4.8008796209290602E-4</v>
      </c>
      <c r="M7650" s="8">
        <v>-7.3814741026330302E-2</v>
      </c>
    </row>
    <row r="7651" spans="1:13" x14ac:dyDescent="0.55000000000000004">
      <c r="A7651">
        <v>7646</v>
      </c>
      <c r="C7651">
        <f t="shared" si="363"/>
        <v>-1.2079094847690493E-2</v>
      </c>
      <c r="D7651">
        <f t="shared" si="364"/>
        <v>-7.582662892373416E-4</v>
      </c>
      <c r="E7651" s="2">
        <f t="shared" si="365"/>
        <v>1.8541075412189917E-3</v>
      </c>
      <c r="K7651">
        <v>7646</v>
      </c>
      <c r="L7651" s="8">
        <v>-2.7618846512711899E-5</v>
      </c>
      <c r="M7651" s="8">
        <v>-5.5138443904765098E-2</v>
      </c>
    </row>
    <row r="7652" spans="1:13" x14ac:dyDescent="0.55000000000000004">
      <c r="A7652">
        <v>7647</v>
      </c>
      <c r="C7652">
        <f t="shared" si="363"/>
        <v>-4.7121623566415936E-2</v>
      </c>
      <c r="D7652">
        <f t="shared" si="364"/>
        <v>-9.3367413071861779E-4</v>
      </c>
      <c r="E7652" s="2">
        <f t="shared" si="365"/>
        <v>5.9874380959622751E-4</v>
      </c>
      <c r="K7652">
        <v>7647</v>
      </c>
      <c r="L7652" s="8">
        <v>4.3176758051147499E-4</v>
      </c>
      <c r="M7652" s="8">
        <v>-2.2652381453178601E-2</v>
      </c>
    </row>
    <row r="7653" spans="1:13" x14ac:dyDescent="0.55000000000000004">
      <c r="A7653">
        <v>7648</v>
      </c>
      <c r="C7653">
        <f t="shared" si="363"/>
        <v>-7.0337618014987335E-2</v>
      </c>
      <c r="D7653">
        <f t="shared" si="364"/>
        <v>-8.747494456786759E-4</v>
      </c>
      <c r="E7653" s="2">
        <f t="shared" si="365"/>
        <v>7.3693174066917127E-3</v>
      </c>
      <c r="K7653">
        <v>7648</v>
      </c>
      <c r="L7653" s="8">
        <v>7.8301513850495205E-4</v>
      </c>
      <c r="M7653" s="8">
        <v>1.5507110458528799E-2</v>
      </c>
    </row>
    <row r="7654" spans="1:13" x14ac:dyDescent="0.55000000000000004">
      <c r="A7654">
        <v>7649</v>
      </c>
      <c r="C7654">
        <f t="shared" si="363"/>
        <v>-7.5900352941148719E-2</v>
      </c>
      <c r="D7654">
        <f t="shared" si="364"/>
        <v>-5.9628108802872899E-4</v>
      </c>
      <c r="E7654" s="2">
        <f t="shared" si="365"/>
        <v>1.5796242454594954E-2</v>
      </c>
      <c r="K7654">
        <v>7649</v>
      </c>
      <c r="L7654" s="8">
        <v>9.3815169758659604E-4</v>
      </c>
      <c r="M7654" s="8">
        <v>4.9782750356768601E-2</v>
      </c>
    </row>
    <row r="7655" spans="1:13" x14ac:dyDescent="0.55000000000000004">
      <c r="A7655">
        <v>7650</v>
      </c>
      <c r="C7655">
        <f t="shared" si="363"/>
        <v>-6.2413699131582463E-2</v>
      </c>
      <c r="D7655">
        <f t="shared" si="364"/>
        <v>-1.6815874589165826E-4</v>
      </c>
      <c r="E7655" s="2">
        <f t="shared" si="365"/>
        <v>1.7956989129255019E-2</v>
      </c>
      <c r="K7655">
        <v>7650</v>
      </c>
      <c r="L7655" s="8">
        <v>8.5832234413706803E-4</v>
      </c>
      <c r="M7655" s="8">
        <v>7.1589991598393396E-2</v>
      </c>
    </row>
    <row r="7656" spans="1:13" x14ac:dyDescent="0.55000000000000004">
      <c r="A7656">
        <v>7651</v>
      </c>
      <c r="C7656">
        <f t="shared" si="363"/>
        <v>-3.3262522416383077E-2</v>
      </c>
      <c r="D7656">
        <f t="shared" si="364"/>
        <v>3.021678969590919E-4</v>
      </c>
      <c r="E7656" s="2">
        <f t="shared" si="365"/>
        <v>1.1822125426554593E-2</v>
      </c>
      <c r="K7656">
        <v>7651</v>
      </c>
      <c r="L7656" s="8">
        <v>5.6352083495315498E-4</v>
      </c>
      <c r="M7656" s="8">
        <v>7.5467075332135203E-2</v>
      </c>
    </row>
    <row r="7657" spans="1:13" x14ac:dyDescent="0.55000000000000004">
      <c r="A7657">
        <v>7652</v>
      </c>
      <c r="C7657">
        <f t="shared" si="363"/>
        <v>4.2368463058765661E-3</v>
      </c>
      <c r="D7657">
        <f t="shared" si="364"/>
        <v>6.9665676685780505E-4</v>
      </c>
      <c r="E7657" s="2">
        <f t="shared" si="365"/>
        <v>3.1591274285159153E-3</v>
      </c>
      <c r="K7657">
        <v>7652</v>
      </c>
      <c r="L7657" s="8">
        <v>1.27582036825761E-4</v>
      </c>
      <c r="M7657" s="8">
        <v>6.0442961885196898E-2</v>
      </c>
    </row>
    <row r="7658" spans="1:13" x14ac:dyDescent="0.55000000000000004">
      <c r="A7658">
        <v>7653</v>
      </c>
      <c r="C7658">
        <f t="shared" si="363"/>
        <v>4.0672855911995293E-2</v>
      </c>
      <c r="D7658">
        <f t="shared" si="364"/>
        <v>9.1629947264770665E-4</v>
      </c>
      <c r="E7658" s="2">
        <f t="shared" si="365"/>
        <v>1.0800036151500909E-4</v>
      </c>
      <c r="K7658">
        <v>7653</v>
      </c>
      <c r="L7658" s="8">
        <v>-3.4031047388613999E-4</v>
      </c>
      <c r="M7658" s="8">
        <v>3.02805336731976E-2</v>
      </c>
    </row>
    <row r="7659" spans="1:13" x14ac:dyDescent="0.55000000000000004">
      <c r="A7659">
        <v>7654</v>
      </c>
      <c r="C7659">
        <f t="shared" si="363"/>
        <v>6.690083599998263E-2</v>
      </c>
      <c r="D7659">
        <f t="shared" si="364"/>
        <v>9.059703248634548E-4</v>
      </c>
      <c r="E7659" s="2">
        <f t="shared" si="365"/>
        <v>5.5304028033043816E-3</v>
      </c>
      <c r="K7659">
        <v>7654</v>
      </c>
      <c r="L7659" s="8">
        <v>-7.22970115280346E-4</v>
      </c>
      <c r="M7659" s="8">
        <v>-7.4658420440471603E-3</v>
      </c>
    </row>
    <row r="7660" spans="1:13" x14ac:dyDescent="0.55000000000000004">
      <c r="A7660">
        <v>7655</v>
      </c>
      <c r="C7660">
        <f t="shared" si="363"/>
        <v>7.6338116409709098E-2</v>
      </c>
      <c r="D7660">
        <f t="shared" si="364"/>
        <v>6.6826172187773659E-4</v>
      </c>
      <c r="E7660" s="2">
        <f t="shared" si="365"/>
        <v>1.4323414352803791E-2</v>
      </c>
      <c r="K7660">
        <v>7655</v>
      </c>
      <c r="L7660" s="8">
        <v>-9.24557406321603E-4</v>
      </c>
      <c r="M7660" s="8">
        <v>-4.3342351306638799E-2</v>
      </c>
    </row>
    <row r="7661" spans="1:13" x14ac:dyDescent="0.55000000000000004">
      <c r="A7661">
        <v>7656</v>
      </c>
      <c r="C7661">
        <f t="shared" si="363"/>
        <v>6.661613868042103E-2</v>
      </c>
      <c r="D7661">
        <f t="shared" si="364"/>
        <v>2.6283351254017124E-4</v>
      </c>
      <c r="E7661" s="2">
        <f t="shared" si="365"/>
        <v>1.8219502806479843E-2</v>
      </c>
      <c r="K7661">
        <v>7656</v>
      </c>
      <c r="L7661" s="8">
        <v>-8.9458355941186504E-4</v>
      </c>
      <c r="M7661" s="8">
        <v>-6.8363499808055603E-2</v>
      </c>
    </row>
    <row r="7662" spans="1:13" x14ac:dyDescent="0.55000000000000004">
      <c r="A7662">
        <v>7657</v>
      </c>
      <c r="C7662">
        <f t="shared" si="363"/>
        <v>4.0174914299138706E-2</v>
      </c>
      <c r="D7662">
        <f t="shared" si="364"/>
        <v>-2.0856036835410787E-4</v>
      </c>
      <c r="E7662" s="2">
        <f t="shared" si="365"/>
        <v>1.3557691402831442E-2</v>
      </c>
      <c r="K7662">
        <v>7657</v>
      </c>
      <c r="L7662" s="8">
        <v>-6.4055571045392205E-4</v>
      </c>
      <c r="M7662" s="8">
        <v>-7.6262585686181494E-2</v>
      </c>
    </row>
    <row r="7663" spans="1:13" x14ac:dyDescent="0.55000000000000004">
      <c r="A7663">
        <v>7658</v>
      </c>
      <c r="C7663">
        <f t="shared" si="363"/>
        <v>3.6506332498851728E-3</v>
      </c>
      <c r="D7663">
        <f t="shared" si="364"/>
        <v>-6.2760999288505467E-4</v>
      </c>
      <c r="E7663" s="2">
        <f t="shared" si="365"/>
        <v>4.7213206845393638E-3</v>
      </c>
      <c r="K7663">
        <v>7658</v>
      </c>
      <c r="L7663" s="8">
        <v>-2.2609671009365801E-4</v>
      </c>
      <c r="M7663" s="8">
        <v>-6.5061233880468403E-2</v>
      </c>
    </row>
    <row r="7664" spans="1:13" x14ac:dyDescent="0.55000000000000004">
      <c r="A7664">
        <v>7659</v>
      </c>
      <c r="C7664">
        <f t="shared" si="363"/>
        <v>-3.3789879796790712E-2</v>
      </c>
      <c r="D7664">
        <f t="shared" si="364"/>
        <v>-8.8914273818421654E-4</v>
      </c>
      <c r="E7664" s="2">
        <f t="shared" si="365"/>
        <v>1.4250720447323128E-5</v>
      </c>
      <c r="K7664">
        <v>7659</v>
      </c>
      <c r="L7664" s="8">
        <v>2.4498961391172298E-4</v>
      </c>
      <c r="M7664" s="8">
        <v>-3.7564892438799097E-2</v>
      </c>
    </row>
    <row r="7665" spans="1:13" x14ac:dyDescent="0.55000000000000004">
      <c r="A7665">
        <v>7660</v>
      </c>
      <c r="C7665">
        <f t="shared" si="363"/>
        <v>-6.2749845248626465E-2</v>
      </c>
      <c r="D7665">
        <f t="shared" si="364"/>
        <v>-9.2751939784101677E-4</v>
      </c>
      <c r="E7665" s="2">
        <f t="shared" si="365"/>
        <v>3.8551252081570815E-3</v>
      </c>
      <c r="K7665">
        <v>7660</v>
      </c>
      <c r="L7665" s="8">
        <v>6.5471676930768598E-4</v>
      </c>
      <c r="M7665" s="8">
        <v>-6.6019065015827895E-4</v>
      </c>
    </row>
    <row r="7666" spans="1:13" x14ac:dyDescent="0.55000000000000004">
      <c r="A7666">
        <v>7661</v>
      </c>
      <c r="C7666">
        <f t="shared" si="363"/>
        <v>-7.5960922204849013E-2</v>
      </c>
      <c r="D7666">
        <f t="shared" si="364"/>
        <v>-7.3310823919740115E-4</v>
      </c>
      <c r="E7666" s="2">
        <f t="shared" si="365"/>
        <v>1.2627192689360698E-2</v>
      </c>
      <c r="K7666">
        <v>7661</v>
      </c>
      <c r="L7666" s="8">
        <v>9.0046604826257096E-4</v>
      </c>
      <c r="M7666" s="8">
        <v>3.6409859982340101E-2</v>
      </c>
    </row>
    <row r="7667" spans="1:13" x14ac:dyDescent="0.55000000000000004">
      <c r="A7667">
        <v>7662</v>
      </c>
      <c r="C7667">
        <f t="shared" si="363"/>
        <v>-7.0107408816853914E-2</v>
      </c>
      <c r="D7667">
        <f t="shared" si="364"/>
        <v>-3.5470236521083535E-4</v>
      </c>
      <c r="E7667" s="2">
        <f t="shared" si="365"/>
        <v>1.8081708679067009E-2</v>
      </c>
      <c r="K7667">
        <v>7662</v>
      </c>
      <c r="L7667" s="8">
        <v>9.2068801934428097E-4</v>
      </c>
      <c r="M7667" s="8">
        <v>6.4360835311888298E-2</v>
      </c>
    </row>
    <row r="7668" spans="1:13" x14ac:dyDescent="0.55000000000000004">
      <c r="A7668">
        <v>7663</v>
      </c>
      <c r="C7668">
        <f t="shared" si="363"/>
        <v>-4.6658413562755414E-2</v>
      </c>
      <c r="D7668">
        <f t="shared" si="364"/>
        <v>1.1272632591101244E-4</v>
      </c>
      <c r="E7668" s="2">
        <f t="shared" si="365"/>
        <v>1.5092283123041665E-2</v>
      </c>
      <c r="K7668">
        <v>7663</v>
      </c>
      <c r="L7668" s="8">
        <v>7.1031796444740098E-4</v>
      </c>
      <c r="M7668" s="8">
        <v>7.61922401719385E-2</v>
      </c>
    </row>
    <row r="7669" spans="1:13" x14ac:dyDescent="0.55000000000000004">
      <c r="A7669">
        <v>7664</v>
      </c>
      <c r="C7669">
        <f t="shared" si="363"/>
        <v>-1.149913998682767E-2</v>
      </c>
      <c r="D7669">
        <f t="shared" si="364"/>
        <v>5.5186308530051956E-4</v>
      </c>
      <c r="E7669" s="2">
        <f t="shared" si="365"/>
        <v>6.4705880987757499E-3</v>
      </c>
      <c r="K7669">
        <v>7664</v>
      </c>
      <c r="L7669" s="8">
        <v>3.2204436886192701E-4</v>
      </c>
      <c r="M7669" s="8">
        <v>6.8940825818583698E-2</v>
      </c>
    </row>
    <row r="7670" spans="1:13" x14ac:dyDescent="0.55000000000000004">
      <c r="A7670">
        <v>7665</v>
      </c>
      <c r="C7670">
        <f t="shared" si="363"/>
        <v>2.6546175344033824E-2</v>
      </c>
      <c r="D7670">
        <f t="shared" si="364"/>
        <v>8.5249384264407286E-4</v>
      </c>
      <c r="E7670" s="2">
        <f t="shared" si="365"/>
        <v>3.195720630532452E-4</v>
      </c>
      <c r="K7670">
        <v>7665</v>
      </c>
      <c r="L7670" s="8">
        <v>-1.4688723672323799E-4</v>
      </c>
      <c r="M7670" s="8">
        <v>4.4422753961130698E-2</v>
      </c>
    </row>
    <row r="7671" spans="1:13" x14ac:dyDescent="0.55000000000000004">
      <c r="A7671">
        <v>7666</v>
      </c>
      <c r="C7671">
        <f t="shared" si="363"/>
        <v>5.7928960212522008E-2</v>
      </c>
      <c r="D7671">
        <f t="shared" si="364"/>
        <v>9.3916661462841583E-4</v>
      </c>
      <c r="E7671" s="2">
        <f t="shared" si="365"/>
        <v>2.4157453466616455E-3</v>
      </c>
      <c r="K7671">
        <v>7666</v>
      </c>
      <c r="L7671" s="8">
        <v>-5.7903002264880798E-4</v>
      </c>
      <c r="M7671" s="8">
        <v>8.7787277953538696E-3</v>
      </c>
    </row>
    <row r="7672" spans="1:13" x14ac:dyDescent="0.55000000000000004">
      <c r="A7672">
        <v>7667</v>
      </c>
      <c r="C7672">
        <f t="shared" si="363"/>
        <v>7.4772797113265316E-2</v>
      </c>
      <c r="D7672">
        <f t="shared" si="364"/>
        <v>7.9012836240255628E-4</v>
      </c>
      <c r="E7672" s="2">
        <f t="shared" si="365"/>
        <v>1.0782077362427381E-2</v>
      </c>
      <c r="K7672">
        <v>7667</v>
      </c>
      <c r="L7672" s="8">
        <v>-8.6615114736050304E-4</v>
      </c>
      <c r="M7672" s="8">
        <v>-2.9063985206042801E-2</v>
      </c>
    </row>
    <row r="7673" spans="1:13" x14ac:dyDescent="0.55000000000000004">
      <c r="A7673">
        <v>7668</v>
      </c>
      <c r="C7673">
        <f t="shared" si="363"/>
        <v>7.2850238024088645E-2</v>
      </c>
      <c r="D7673">
        <f t="shared" si="364"/>
        <v>4.4278454579808668E-4</v>
      </c>
      <c r="E7673" s="2">
        <f t="shared" si="365"/>
        <v>1.7550335919897134E-2</v>
      </c>
      <c r="K7673">
        <v>7668</v>
      </c>
      <c r="L7673" s="8">
        <v>-9.3633934400413801E-4</v>
      </c>
      <c r="M7673" s="8">
        <v>-5.9627442812711699E-2</v>
      </c>
    </row>
    <row r="7674" spans="1:13" x14ac:dyDescent="0.55000000000000004">
      <c r="A7674">
        <v>7669</v>
      </c>
      <c r="C7674">
        <f t="shared" si="363"/>
        <v>5.2643804752045088E-2</v>
      </c>
      <c r="D7674">
        <f t="shared" si="364"/>
        <v>-1.5688858644010947E-5</v>
      </c>
      <c r="E7674" s="2">
        <f t="shared" si="365"/>
        <v>1.6358574279567464E-2</v>
      </c>
      <c r="K7674">
        <v>7669</v>
      </c>
      <c r="L7674" s="8">
        <v>-7.72015543314351E-4</v>
      </c>
      <c r="M7674" s="8">
        <v>-7.5256837465136395E-2</v>
      </c>
    </row>
    <row r="7675" spans="1:13" x14ac:dyDescent="0.55000000000000004">
      <c r="A7675">
        <v>7670</v>
      </c>
      <c r="C7675">
        <f t="shared" si="363"/>
        <v>1.9224886130598418E-2</v>
      </c>
      <c r="D7675">
        <f t="shared" si="364"/>
        <v>-4.702246902613633E-4</v>
      </c>
      <c r="E7675" s="2">
        <f t="shared" si="365"/>
        <v>8.3288578594690015E-3</v>
      </c>
      <c r="K7675">
        <v>7670</v>
      </c>
      <c r="L7675" s="8">
        <v>-4.1433566056475198E-4</v>
      </c>
      <c r="M7675" s="8">
        <v>-7.20376903148921E-2</v>
      </c>
    </row>
    <row r="7676" spans="1:13" x14ac:dyDescent="0.55000000000000004">
      <c r="A7676">
        <v>7671</v>
      </c>
      <c r="C7676">
        <f t="shared" si="363"/>
        <v>-1.9019073680105587E-2</v>
      </c>
      <c r="D7676">
        <f t="shared" si="364"/>
        <v>-8.0674403616609895E-4</v>
      </c>
      <c r="E7676" s="2">
        <f t="shared" si="365"/>
        <v>1.0085186756390069E-3</v>
      </c>
      <c r="K7676">
        <v>7671</v>
      </c>
      <c r="L7676" s="8">
        <v>4.7117158725119802E-5</v>
      </c>
      <c r="M7676" s="8">
        <v>-5.0776256735896398E-2</v>
      </c>
    </row>
    <row r="7677" spans="1:13" x14ac:dyDescent="0.55000000000000004">
      <c r="A7677">
        <v>7672</v>
      </c>
      <c r="C7677">
        <f t="shared" si="363"/>
        <v>-5.2489646888442945E-2</v>
      </c>
      <c r="D7677">
        <f t="shared" si="364"/>
        <v>-9.4078763382005656E-4</v>
      </c>
      <c r="E7677" s="2">
        <f t="shared" si="365"/>
        <v>1.2739225919661573E-3</v>
      </c>
      <c r="K7677">
        <v>7672</v>
      </c>
      <c r="L7677" s="8">
        <v>4.9676919331865296E-4</v>
      </c>
      <c r="M7677" s="8">
        <v>-1.6797594664367099E-2</v>
      </c>
    </row>
    <row r="7678" spans="1:13" x14ac:dyDescent="0.55000000000000004">
      <c r="A7678">
        <v>7673</v>
      </c>
      <c r="C7678">
        <f t="shared" si="363"/>
        <v>-7.2786425121751375E-2</v>
      </c>
      <c r="D7678">
        <f t="shared" si="364"/>
        <v>-8.387133656150835E-4</v>
      </c>
      <c r="E7678" s="2">
        <f t="shared" si="365"/>
        <v>8.8688466808651539E-3</v>
      </c>
      <c r="K7678">
        <v>7673</v>
      </c>
      <c r="L7678" s="8">
        <v>8.22002301713189E-4</v>
      </c>
      <c r="M7678" s="8">
        <v>2.13881291955649E-2</v>
      </c>
    </row>
    <row r="7679" spans="1:13" x14ac:dyDescent="0.55000000000000004">
      <c r="A7679">
        <v>7674</v>
      </c>
      <c r="C7679">
        <f t="shared" si="363"/>
        <v>-7.4815344865610311E-2</v>
      </c>
      <c r="D7679">
        <f t="shared" si="364"/>
        <v>-5.2613972131576787E-4</v>
      </c>
      <c r="E7679" s="2">
        <f t="shared" si="365"/>
        <v>1.6649362386990118E-2</v>
      </c>
      <c r="K7679">
        <v>7674</v>
      </c>
      <c r="L7679" s="8">
        <v>9.4135983431158597E-4</v>
      </c>
      <c r="M7679" s="8">
        <v>5.4217063416147002E-2</v>
      </c>
    </row>
    <row r="7680" spans="1:13" x14ac:dyDescent="0.55000000000000004">
      <c r="A7680">
        <v>7675</v>
      </c>
      <c r="C7680">
        <f t="shared" si="363"/>
        <v>-5.806719003054614E-2</v>
      </c>
      <c r="D7680">
        <f t="shared" si="364"/>
        <v>-8.1516097111578921E-5</v>
      </c>
      <c r="E7680" s="2">
        <f t="shared" si="365"/>
        <v>1.730124255927384E-2</v>
      </c>
      <c r="K7680">
        <v>7675</v>
      </c>
      <c r="L7680" s="8">
        <v>8.2494795663420103E-4</v>
      </c>
      <c r="M7680" s="8">
        <v>7.3466997765911701E-2</v>
      </c>
    </row>
    <row r="7681" spans="1:13" x14ac:dyDescent="0.55000000000000004">
      <c r="A7681">
        <v>7676</v>
      </c>
      <c r="C7681">
        <f t="shared" si="363"/>
        <v>-2.6745394457066422E-2</v>
      </c>
      <c r="D7681">
        <f t="shared" si="364"/>
        <v>3.8356634924462059E-4</v>
      </c>
      <c r="E7681" s="2">
        <f t="shared" si="365"/>
        <v>1.0213540219268758E-2</v>
      </c>
      <c r="K7681">
        <v>7676</v>
      </c>
      <c r="L7681" s="8">
        <v>5.0192274561219495E-4</v>
      </c>
      <c r="M7681" s="8">
        <v>7.4316666769037407E-2</v>
      </c>
    </row>
    <row r="7682" spans="1:13" x14ac:dyDescent="0.55000000000000004">
      <c r="A7682">
        <v>7677</v>
      </c>
      <c r="C7682">
        <f t="shared" si="363"/>
        <v>1.1288931375853409E-2</v>
      </c>
      <c r="D7682">
        <f t="shared" si="364"/>
        <v>7.52381726869335E-4</v>
      </c>
      <c r="E7682" s="2">
        <f t="shared" si="365"/>
        <v>2.0488599484757503E-3</v>
      </c>
      <c r="K7682">
        <v>7677</v>
      </c>
      <c r="L7682" s="8">
        <v>5.31878692489555E-5</v>
      </c>
      <c r="M7682" s="8">
        <v>5.6553265552727702E-2</v>
      </c>
    </row>
    <row r="7683" spans="1:13" x14ac:dyDescent="0.55000000000000004">
      <c r="A7683">
        <v>7678</v>
      </c>
      <c r="C7683">
        <f t="shared" si="363"/>
        <v>4.6489973386267765E-2</v>
      </c>
      <c r="D7683">
        <f t="shared" si="364"/>
        <v>9.3236515001084001E-4</v>
      </c>
      <c r="E7683" s="2">
        <f t="shared" si="365"/>
        <v>4.7804434528072464E-4</v>
      </c>
      <c r="K7683">
        <v>7678</v>
      </c>
      <c r="L7683" s="8">
        <v>-4.0886823892127101E-4</v>
      </c>
      <c r="M7683" s="8">
        <v>2.4625748147748001E-2</v>
      </c>
    </row>
    <row r="7684" spans="1:13" x14ac:dyDescent="0.55000000000000004">
      <c r="A7684">
        <v>7679</v>
      </c>
      <c r="C7684">
        <f t="shared" si="363"/>
        <v>7.0023012007615876E-2</v>
      </c>
      <c r="D7684">
        <f t="shared" si="364"/>
        <v>8.7834457319765501E-4</v>
      </c>
      <c r="E7684" s="2">
        <f t="shared" si="365"/>
        <v>6.9709896504311728E-3</v>
      </c>
      <c r="K7684">
        <v>7679</v>
      </c>
      <c r="L7684" s="8">
        <v>-7.68520760219256E-4</v>
      </c>
      <c r="M7684" s="8">
        <v>-1.3469440647885699E-2</v>
      </c>
    </row>
    <row r="7685" spans="1:13" x14ac:dyDescent="0.55000000000000004">
      <c r="A7685">
        <v>7680</v>
      </c>
      <c r="C7685">
        <f t="shared" si="363"/>
        <v>7.5981750583035731E-2</v>
      </c>
      <c r="D7685">
        <f t="shared" si="364"/>
        <v>6.0387802254647681E-4</v>
      </c>
      <c r="E7685" s="2">
        <f t="shared" si="365"/>
        <v>1.541890290015697E-2</v>
      </c>
      <c r="K7685">
        <v>7680</v>
      </c>
      <c r="L7685" s="8">
        <v>-9.3569248956365601E-4</v>
      </c>
      <c r="M7685" s="8">
        <v>-4.8191124474913097E-2</v>
      </c>
    </row>
    <row r="7686" spans="1:13" x14ac:dyDescent="0.55000000000000004">
      <c r="A7686">
        <v>7681</v>
      </c>
      <c r="C7686">
        <f t="shared" ref="C7686:C7749" si="366">$D$1*COS($B$2*(A7686-$L$2)+$B$1)</f>
        <v>6.2870671330340452E-2</v>
      </c>
      <c r="D7686">
        <f t="shared" ref="D7686:D7749" si="367">$D$2*COS($B$2*(A7686-$L$3)+$B$3)</f>
        <v>1.7785081697489416E-4</v>
      </c>
      <c r="E7686" s="2">
        <f t="shared" ref="E7686:E7749" si="368">(M7686-C7686)^2</f>
        <v>1.7879357191734398E-2</v>
      </c>
      <c r="K7686">
        <v>7681</v>
      </c>
      <c r="L7686" s="8">
        <v>-8.6851423028204704E-4</v>
      </c>
      <c r="M7686" s="8">
        <v>-7.0843042221166302E-2</v>
      </c>
    </row>
    <row r="7687" spans="1:13" x14ac:dyDescent="0.55000000000000004">
      <c r="A7687">
        <v>7682</v>
      </c>
      <c r="C7687">
        <f t="shared" si="366"/>
        <v>3.3980378782333495E-2</v>
      </c>
      <c r="D7687">
        <f t="shared" si="367"/>
        <v>-2.928131948596112E-4</v>
      </c>
      <c r="E7687" s="2">
        <f t="shared" si="368"/>
        <v>1.204116874142672E-2</v>
      </c>
      <c r="K7687">
        <v>7682</v>
      </c>
      <c r="L7687" s="8">
        <v>-5.83811194155173E-4</v>
      </c>
      <c r="M7687" s="8">
        <v>-7.57518805648007E-2</v>
      </c>
    </row>
    <row r="7688" spans="1:13" x14ac:dyDescent="0.55000000000000004">
      <c r="A7688">
        <v>7683</v>
      </c>
      <c r="C7688">
        <f t="shared" si="366"/>
        <v>-3.4382725893750796E-3</v>
      </c>
      <c r="D7688">
        <f t="shared" si="367"/>
        <v>-6.8998726678746851E-4</v>
      </c>
      <c r="E7688" s="2">
        <f t="shared" si="368"/>
        <v>3.3930529354796847E-3</v>
      </c>
      <c r="K7688">
        <v>7683</v>
      </c>
      <c r="L7688" s="8">
        <v>-1.5288902275042201E-4</v>
      </c>
      <c r="M7688" s="8">
        <v>-6.1688190490430402E-2</v>
      </c>
    </row>
    <row r="7689" spans="1:13" x14ac:dyDescent="0.55000000000000004">
      <c r="A7689">
        <v>7684</v>
      </c>
      <c r="C7689">
        <f t="shared" si="366"/>
        <v>-3.999399001518112E-2</v>
      </c>
      <c r="D7689">
        <f t="shared" si="367"/>
        <v>-9.1398907854230692E-4</v>
      </c>
      <c r="E7689" s="2">
        <f t="shared" si="368"/>
        <v>6.1147388940308822E-5</v>
      </c>
      <c r="K7689">
        <v>7684</v>
      </c>
      <c r="L7689" s="8">
        <v>3.1632515285681E-4</v>
      </c>
      <c r="M7689" s="8">
        <v>-3.21743104219811E-2</v>
      </c>
    </row>
    <row r="7690" spans="1:13" x14ac:dyDescent="0.55000000000000004">
      <c r="A7690">
        <v>7685</v>
      </c>
      <c r="C7690">
        <f t="shared" si="366"/>
        <v>-6.651205895359838E-2</v>
      </c>
      <c r="D7690">
        <f t="shared" si="367"/>
        <v>-9.0859889694420363E-4</v>
      </c>
      <c r="E7690" s="2">
        <f t="shared" si="368"/>
        <v>5.1710314514365379E-3</v>
      </c>
      <c r="K7690">
        <v>7685</v>
      </c>
      <c r="L7690" s="8">
        <v>7.0631373159227295E-4</v>
      </c>
      <c r="M7690" s="8">
        <v>5.39782528658475E-3</v>
      </c>
    </row>
    <row r="7691" spans="1:13" x14ac:dyDescent="0.55000000000000004">
      <c r="A7691">
        <v>7686</v>
      </c>
      <c r="C7691">
        <f t="shared" si="366"/>
        <v>-7.6337003057627292E-2</v>
      </c>
      <c r="D7691">
        <f t="shared" si="367"/>
        <v>-6.7516954395826926E-4</v>
      </c>
      <c r="E7691" s="2">
        <f t="shared" si="368"/>
        <v>1.3913392693813739E-2</v>
      </c>
      <c r="K7691">
        <v>7686</v>
      </c>
      <c r="L7691" s="8">
        <v>9.1940165459816704E-4</v>
      </c>
      <c r="M7691" s="8">
        <v>4.1618042166448398E-2</v>
      </c>
    </row>
    <row r="7692" spans="1:13" x14ac:dyDescent="0.55000000000000004">
      <c r="A7692">
        <v>7687</v>
      </c>
      <c r="C7692">
        <f t="shared" si="366"/>
        <v>-6.700296845054661E-2</v>
      </c>
      <c r="D7692">
        <f t="shared" si="367"/>
        <v>-2.7228686688361052E-4</v>
      </c>
      <c r="E7692" s="2">
        <f t="shared" si="368"/>
        <v>1.8068126314892255E-2</v>
      </c>
      <c r="K7692">
        <v>7687</v>
      </c>
      <c r="L7692" s="8">
        <v>9.0221972965616102E-4</v>
      </c>
      <c r="M7692" s="8">
        <v>6.7414762206135195E-2</v>
      </c>
    </row>
    <row r="7693" spans="1:13" x14ac:dyDescent="0.55000000000000004">
      <c r="A7693">
        <v>7688</v>
      </c>
      <c r="C7693">
        <f t="shared" si="366"/>
        <v>-4.0852601072894748E-2</v>
      </c>
      <c r="D7693">
        <f t="shared" si="367"/>
        <v>1.9893407442706589E-4</v>
      </c>
      <c r="E7693" s="2">
        <f t="shared" si="368"/>
        <v>1.3731067541507927E-2</v>
      </c>
      <c r="K7693">
        <v>7688</v>
      </c>
      <c r="L7693" s="8">
        <v>6.5907127645690696E-4</v>
      </c>
      <c r="M7693" s="8">
        <v>7.6327036840472803E-2</v>
      </c>
    </row>
    <row r="7694" spans="1:13" x14ac:dyDescent="0.55000000000000004">
      <c r="A7694">
        <v>7689</v>
      </c>
      <c r="C7694">
        <f t="shared" si="366"/>
        <v>-4.4490919315620849E-3</v>
      </c>
      <c r="D7694">
        <f t="shared" si="367"/>
        <v>6.202267562438259E-4</v>
      </c>
      <c r="E7694" s="2">
        <f t="shared" si="368"/>
        <v>4.9803822765068905E-3</v>
      </c>
      <c r="K7694">
        <v>7689</v>
      </c>
      <c r="L7694" s="8">
        <v>2.5085433348765102E-4</v>
      </c>
      <c r="M7694" s="8">
        <v>6.61227315995533E-2</v>
      </c>
    </row>
    <row r="7695" spans="1:13" x14ac:dyDescent="0.55000000000000004">
      <c r="A7695">
        <v>7690</v>
      </c>
      <c r="C7695">
        <f t="shared" si="366"/>
        <v>3.3071045506114026E-2</v>
      </c>
      <c r="D7695">
        <f t="shared" si="367"/>
        <v>8.8585559559950012E-4</v>
      </c>
      <c r="E7695" s="2">
        <f t="shared" si="368"/>
        <v>3.9520491222647087E-5</v>
      </c>
      <c r="K7695">
        <v>7690</v>
      </c>
      <c r="L7695" s="8">
        <v>-2.2019063349089301E-4</v>
      </c>
      <c r="M7695" s="8">
        <v>3.9357578033879001E-2</v>
      </c>
    </row>
    <row r="7696" spans="1:13" x14ac:dyDescent="0.55000000000000004">
      <c r="A7696">
        <v>7691</v>
      </c>
      <c r="C7696">
        <f t="shared" si="366"/>
        <v>6.2291047604085222E-2</v>
      </c>
      <c r="D7696">
        <f t="shared" si="367"/>
        <v>9.2915335281410839E-4</v>
      </c>
      <c r="E7696" s="2">
        <f t="shared" si="368"/>
        <v>3.5469138855717076E-3</v>
      </c>
      <c r="K7696">
        <v>7691</v>
      </c>
      <c r="L7696" s="8">
        <v>-6.3608749034812096E-4</v>
      </c>
      <c r="M7696" s="8">
        <v>2.7350748929313201E-3</v>
      </c>
    </row>
    <row r="7697" spans="1:13" x14ac:dyDescent="0.55000000000000004">
      <c r="A7697">
        <v>7692</v>
      </c>
      <c r="C7697">
        <f t="shared" si="366"/>
        <v>7.587730974453602E-2</v>
      </c>
      <c r="D7697">
        <f t="shared" si="367"/>
        <v>7.3925320347109288E-4</v>
      </c>
      <c r="E7697" s="2">
        <f t="shared" si="368"/>
        <v>1.2199148261745441E-2</v>
      </c>
      <c r="K7697">
        <v>7692</v>
      </c>
      <c r="L7697" s="8">
        <v>-8.9267228924735204E-4</v>
      </c>
      <c r="M7697" s="8">
        <v>-3.4572444722123799E-2</v>
      </c>
    </row>
    <row r="7698" spans="1:13" x14ac:dyDescent="0.55000000000000004">
      <c r="A7698">
        <v>7693</v>
      </c>
      <c r="C7698">
        <f t="shared" si="366"/>
        <v>7.0419966505896922E-2</v>
      </c>
      <c r="D7698">
        <f t="shared" si="367"/>
        <v>3.6381608227800043E-4</v>
      </c>
      <c r="E7698" s="2">
        <f t="shared" si="368"/>
        <v>1.7859929601097946E-2</v>
      </c>
      <c r="K7698">
        <v>7693</v>
      </c>
      <c r="L7698" s="8">
        <v>-9.2568177556773897E-4</v>
      </c>
      <c r="M7698" s="8">
        <v>-6.3221081084646705E-2</v>
      </c>
    </row>
    <row r="7699" spans="1:13" x14ac:dyDescent="0.55000000000000004">
      <c r="A7699">
        <v>7694</v>
      </c>
      <c r="C7699">
        <f t="shared" si="366"/>
        <v>4.7288696009397967E-2</v>
      </c>
      <c r="D7699">
        <f t="shared" si="367"/>
        <v>-1.0293120693231889E-4</v>
      </c>
      <c r="E7699" s="2">
        <f t="shared" si="368"/>
        <v>1.5208883341401146E-2</v>
      </c>
      <c r="K7699">
        <v>7694</v>
      </c>
      <c r="L7699" s="8">
        <v>-7.2684851868435598E-4</v>
      </c>
      <c r="M7699" s="8">
        <v>-7.6035605494405994E-2</v>
      </c>
    </row>
    <row r="7700" spans="1:13" x14ac:dyDescent="0.55000000000000004">
      <c r="A7700">
        <v>7695</v>
      </c>
      <c r="C7700">
        <f t="shared" si="366"/>
        <v>1.2288959581164154E-2</v>
      </c>
      <c r="D7700">
        <f t="shared" si="367"/>
        <v>-5.4384493282032135E-4</v>
      </c>
      <c r="E7700" s="2">
        <f t="shared" si="368"/>
        <v>6.7396711856971348E-3</v>
      </c>
      <c r="K7700">
        <v>7695</v>
      </c>
      <c r="L7700" s="8">
        <v>-3.4597154125562201E-4</v>
      </c>
      <c r="M7700" s="8">
        <v>-6.9806540817439505E-2</v>
      </c>
    </row>
    <row r="7701" spans="1:13" x14ac:dyDescent="0.55000000000000004">
      <c r="A7701">
        <v>7696</v>
      </c>
      <c r="C7701">
        <f t="shared" si="366"/>
        <v>-2.5795046670180989E-2</v>
      </c>
      <c r="D7701">
        <f t="shared" si="367"/>
        <v>-8.4826504390611525E-4</v>
      </c>
      <c r="E7701" s="2">
        <f t="shared" si="368"/>
        <v>4.1204730103963427E-4</v>
      </c>
      <c r="K7701">
        <v>7696</v>
      </c>
      <c r="L7701" s="8">
        <v>1.21556154932207E-4</v>
      </c>
      <c r="M7701" s="8">
        <v>-4.6093994944405303E-2</v>
      </c>
    </row>
    <row r="7702" spans="1:13" x14ac:dyDescent="0.55000000000000004">
      <c r="A7702">
        <v>7697</v>
      </c>
      <c r="C7702">
        <f t="shared" si="366"/>
        <v>-5.7405039924850049E-2</v>
      </c>
      <c r="D7702">
        <f t="shared" si="367"/>
        <v>-9.3978850899110273E-4</v>
      </c>
      <c r="E7702" s="2">
        <f t="shared" si="368"/>
        <v>2.1685895985724597E-3</v>
      </c>
      <c r="K7702">
        <v>7697</v>
      </c>
      <c r="L7702" s="8">
        <v>5.5863935803762601E-4</v>
      </c>
      <c r="M7702" s="8">
        <v>-1.0836922091159801E-2</v>
      </c>
    </row>
    <row r="7703" spans="1:13" x14ac:dyDescent="0.55000000000000004">
      <c r="A7703">
        <v>7698</v>
      </c>
      <c r="C7703">
        <f t="shared" si="366"/>
        <v>-7.4607578160616458E-2</v>
      </c>
      <c r="D7703">
        <f t="shared" si="367"/>
        <v>-7.9544486748934628E-4</v>
      </c>
      <c r="E7703" s="2">
        <f t="shared" si="368"/>
        <v>1.0351414884627499E-2</v>
      </c>
      <c r="K7703">
        <v>7698</v>
      </c>
      <c r="L7703" s="8">
        <v>8.5580786837554203E-4</v>
      </c>
      <c r="M7703" s="8">
        <v>2.7134325127200501E-2</v>
      </c>
    </row>
    <row r="7704" spans="1:13" x14ac:dyDescent="0.55000000000000004">
      <c r="A7704">
        <v>7699</v>
      </c>
      <c r="C7704">
        <f t="shared" si="366"/>
        <v>-7.3085186881038544E-2</v>
      </c>
      <c r="D7704">
        <f t="shared" si="367"/>
        <v>-4.514613308952312E-4</v>
      </c>
      <c r="E7704" s="2">
        <f t="shared" si="368"/>
        <v>1.7264593248756382E-2</v>
      </c>
      <c r="K7704">
        <v>7699</v>
      </c>
      <c r="L7704" s="8">
        <v>9.3863398903222496E-4</v>
      </c>
      <c r="M7704" s="8">
        <v>5.8309612288321197E-2</v>
      </c>
    </row>
    <row r="7705" spans="1:13" x14ac:dyDescent="0.55000000000000004">
      <c r="A7705">
        <v>7700</v>
      </c>
      <c r="C7705">
        <f t="shared" si="366"/>
        <v>-5.3219954207828303E-2</v>
      </c>
      <c r="D7705">
        <f t="shared" si="367"/>
        <v>5.8294837037768339E-6</v>
      </c>
      <c r="E7705" s="2">
        <f t="shared" si="368"/>
        <v>1.6409827651098521E-2</v>
      </c>
      <c r="K7705">
        <v>7700</v>
      </c>
      <c r="L7705" s="8">
        <v>7.8637340427325695E-4</v>
      </c>
      <c r="M7705" s="8">
        <v>7.4880895325258406E-2</v>
      </c>
    </row>
    <row r="7706" spans="1:13" x14ac:dyDescent="0.55000000000000004">
      <c r="A7706">
        <v>7701</v>
      </c>
      <c r="C7706">
        <f t="shared" si="366"/>
        <v>-1.999763481608029E-2</v>
      </c>
      <c r="D7706">
        <f t="shared" si="367"/>
        <v>4.6165722076890384E-4</v>
      </c>
      <c r="E7706" s="2">
        <f t="shared" si="368"/>
        <v>8.592442449358334E-3</v>
      </c>
      <c r="K7706">
        <v>7701</v>
      </c>
      <c r="L7706" s="8">
        <v>4.3716072210761602E-4</v>
      </c>
      <c r="M7706" s="8">
        <v>7.2697793600634705E-2</v>
      </c>
    </row>
    <row r="7707" spans="1:13" x14ac:dyDescent="0.55000000000000004">
      <c r="A7707">
        <v>7702</v>
      </c>
      <c r="C7707">
        <f t="shared" si="366"/>
        <v>1.8243669396728251E-2</v>
      </c>
      <c r="D7707">
        <f t="shared" si="367"/>
        <v>8.0161872637597069E-4</v>
      </c>
      <c r="E7707" s="2">
        <f t="shared" si="368"/>
        <v>1.1603158386714824E-3</v>
      </c>
      <c r="K7707">
        <v>7702</v>
      </c>
      <c r="L7707" s="8">
        <v>-2.15415748581098E-5</v>
      </c>
      <c r="M7707" s="8">
        <v>5.2307078484361898E-2</v>
      </c>
    </row>
    <row r="7708" spans="1:13" x14ac:dyDescent="0.55000000000000004">
      <c r="A7708">
        <v>7703</v>
      </c>
      <c r="C7708">
        <f t="shared" si="366"/>
        <v>5.1906197138069397E-2</v>
      </c>
      <c r="D7708">
        <f t="shared" si="367"/>
        <v>9.4039082845669424E-4</v>
      </c>
      <c r="E7708" s="2">
        <f t="shared" si="368"/>
        <v>1.0949789444615102E-3</v>
      </c>
      <c r="K7708">
        <v>7703</v>
      </c>
      <c r="L7708" s="8">
        <v>-4.7484865076639302E-4</v>
      </c>
      <c r="M7708" s="8">
        <v>1.8815731072123601E-2</v>
      </c>
    </row>
    <row r="7709" spans="1:13" x14ac:dyDescent="0.55000000000000004">
      <c r="A7709">
        <v>7704</v>
      </c>
      <c r="C7709">
        <f t="shared" si="366"/>
        <v>7.2541363493580424E-2</v>
      </c>
      <c r="D7709">
        <f t="shared" si="367"/>
        <v>8.4314465446069743E-4</v>
      </c>
      <c r="E7709" s="2">
        <f t="shared" si="368"/>
        <v>8.4510323092823747E-3</v>
      </c>
      <c r="K7709">
        <v>7704</v>
      </c>
      <c r="L7709" s="8">
        <v>-8.0922693634306604E-4</v>
      </c>
      <c r="M7709" s="8">
        <v>-1.93881329114493E-2</v>
      </c>
    </row>
    <row r="7710" spans="1:13" x14ac:dyDescent="0.55000000000000004">
      <c r="A7710">
        <v>7705</v>
      </c>
      <c r="C7710">
        <f t="shared" si="366"/>
        <v>7.4970176662823615E-2</v>
      </c>
      <c r="D7710">
        <f t="shared" si="367"/>
        <v>5.3428694427426677E-4</v>
      </c>
      <c r="E7710" s="2">
        <f t="shared" si="368"/>
        <v>1.6308897883496844E-2</v>
      </c>
      <c r="K7710">
        <v>7705</v>
      </c>
      <c r="L7710" s="8">
        <v>-9.4092931563316095E-4</v>
      </c>
      <c r="M7710" s="8">
        <v>-5.2736118732105298E-2</v>
      </c>
    </row>
    <row r="7711" spans="1:13" x14ac:dyDescent="0.55000000000000004">
      <c r="A7711">
        <v>7706</v>
      </c>
      <c r="C7711">
        <f t="shared" si="366"/>
        <v>5.8583055735638476E-2</v>
      </c>
      <c r="D7711">
        <f t="shared" si="367"/>
        <v>9.133447295021384E-5</v>
      </c>
      <c r="E7711" s="2">
        <f t="shared" si="368"/>
        <v>1.7281487663898955E-2</v>
      </c>
      <c r="K7711">
        <v>7706</v>
      </c>
      <c r="L7711" s="8">
        <v>-8.3697011072122898E-4</v>
      </c>
      <c r="M7711" s="8">
        <v>-7.2876016465175997E-2</v>
      </c>
    </row>
    <row r="7712" spans="1:13" x14ac:dyDescent="0.55000000000000004">
      <c r="A7712">
        <v>7707</v>
      </c>
      <c r="C7712">
        <f t="shared" si="366"/>
        <v>2.7492822651645925E-2</v>
      </c>
      <c r="D7712">
        <f t="shared" si="367"/>
        <v>-3.7454102590640505E-4</v>
      </c>
      <c r="E7712" s="2">
        <f t="shared" si="368"/>
        <v>1.045638901827772E-2</v>
      </c>
      <c r="K7712">
        <v>7707</v>
      </c>
      <c r="L7712" s="8">
        <v>-5.2338654939355098E-4</v>
      </c>
      <c r="M7712" s="8">
        <v>-7.4763663784558801E-2</v>
      </c>
    </row>
    <row r="7713" spans="1:13" x14ac:dyDescent="0.55000000000000004">
      <c r="A7713">
        <v>7708</v>
      </c>
      <c r="C7713">
        <f t="shared" si="366"/>
        <v>-1.0497529414088227E-2</v>
      </c>
      <c r="D7713">
        <f t="shared" si="367"/>
        <v>-7.4641462195059512E-4</v>
      </c>
      <c r="E7713" s="2">
        <f t="shared" si="368"/>
        <v>2.2494871133972093E-3</v>
      </c>
      <c r="K7713">
        <v>7708</v>
      </c>
      <c r="L7713" s="8">
        <v>-7.8717579915826296E-5</v>
      </c>
      <c r="M7713" s="8">
        <v>-5.7926287709000497E-2</v>
      </c>
    </row>
    <row r="7714" spans="1:13" x14ac:dyDescent="0.55000000000000004">
      <c r="A7714">
        <v>7709</v>
      </c>
      <c r="C7714">
        <f t="shared" si="366"/>
        <v>-4.5853222868286046E-2</v>
      </c>
      <c r="D7714">
        <f t="shared" si="367"/>
        <v>-9.3095388106964529E-4</v>
      </c>
      <c r="E7714" s="2">
        <f t="shared" si="368"/>
        <v>3.7142190730293963E-4</v>
      </c>
      <c r="K7714">
        <v>7709</v>
      </c>
      <c r="L7714" s="8">
        <v>3.8566669578022901E-4</v>
      </c>
      <c r="M7714" s="8">
        <v>-2.6580913528122901E-2</v>
      </c>
    </row>
    <row r="7715" spans="1:13" x14ac:dyDescent="0.55000000000000004">
      <c r="A7715">
        <v>7710</v>
      </c>
      <c r="C7715">
        <f t="shared" si="366"/>
        <v>-6.9700723891795047E-2</v>
      </c>
      <c r="D7715">
        <f t="shared" si="367"/>
        <v>-8.8184333899105646E-4</v>
      </c>
      <c r="E7715" s="2">
        <f t="shared" si="368"/>
        <v>6.5808663717206554E-3</v>
      </c>
      <c r="K7715">
        <v>7710</v>
      </c>
      <c r="L7715" s="8">
        <v>7.53458355015643E-4</v>
      </c>
      <c r="M7715" s="8">
        <v>1.14218153418893E-2</v>
      </c>
    </row>
    <row r="7716" spans="1:13" x14ac:dyDescent="0.55000000000000004">
      <c r="A7716">
        <v>7711</v>
      </c>
      <c r="C7716">
        <f t="shared" si="366"/>
        <v>-7.6054812393152357E-2</v>
      </c>
      <c r="D7716">
        <f t="shared" si="367"/>
        <v>-6.1140870660846187E-4</v>
      </c>
      <c r="E7716" s="2">
        <f t="shared" si="368"/>
        <v>1.5035343651549307E-2</v>
      </c>
      <c r="K7716">
        <v>7711</v>
      </c>
      <c r="L7716" s="8">
        <v>9.3254169512109399E-4</v>
      </c>
      <c r="M7716" s="8">
        <v>4.6563879703727003E-2</v>
      </c>
    </row>
    <row r="7717" spans="1:13" x14ac:dyDescent="0.55000000000000004">
      <c r="A7717">
        <v>7712</v>
      </c>
      <c r="C7717">
        <f t="shared" si="366"/>
        <v>-6.3320746092076011E-2</v>
      </c>
      <c r="D7717">
        <f t="shared" si="367"/>
        <v>-1.8752337634012997E-4</v>
      </c>
      <c r="E7717" s="2">
        <f t="shared" si="368"/>
        <v>1.7786083892056832E-2</v>
      </c>
      <c r="K7717">
        <v>7712</v>
      </c>
      <c r="L7717" s="8">
        <v>8.7806418261478496E-4</v>
      </c>
      <c r="M7717" s="8">
        <v>7.0043731532428002E-2</v>
      </c>
    </row>
    <row r="7718" spans="1:13" x14ac:dyDescent="0.55000000000000004">
      <c r="A7718">
        <v>7713</v>
      </c>
      <c r="C7718">
        <f t="shared" si="366"/>
        <v>-3.4694507217315623E-2</v>
      </c>
      <c r="D7718">
        <f t="shared" si="367"/>
        <v>2.8342636871042421E-4</v>
      </c>
      <c r="E7718" s="2">
        <f t="shared" si="368"/>
        <v>1.2249000668965903E-2</v>
      </c>
      <c r="K7718">
        <v>7713</v>
      </c>
      <c r="L7718" s="8">
        <v>6.0367004845787297E-4</v>
      </c>
      <c r="M7718" s="8">
        <v>7.5980696279067894E-2</v>
      </c>
    </row>
    <row r="7719" spans="1:13" x14ac:dyDescent="0.55000000000000004">
      <c r="A7719">
        <v>7714</v>
      </c>
      <c r="C7719">
        <f t="shared" si="366"/>
        <v>2.639321665693372E-3</v>
      </c>
      <c r="D7719">
        <f t="shared" si="367"/>
        <v>6.8324206935907537E-4</v>
      </c>
      <c r="E7719" s="2">
        <f t="shared" si="368"/>
        <v>3.629882068783832E-3</v>
      </c>
      <c r="K7719">
        <v>7714</v>
      </c>
      <c r="L7719" s="8">
        <v>1.78083005767586E-4</v>
      </c>
      <c r="M7719" s="8">
        <v>6.2887824292595498E-2</v>
      </c>
    </row>
    <row r="7720" spans="1:13" x14ac:dyDescent="0.55000000000000004">
      <c r="A7720">
        <v>7715</v>
      </c>
      <c r="C7720">
        <f t="shared" si="366"/>
        <v>3.9310736444089431E-2</v>
      </c>
      <c r="D7720">
        <f t="shared" si="367"/>
        <v>9.1157841221179738E-4</v>
      </c>
      <c r="E7720" s="2">
        <f t="shared" si="368"/>
        <v>2.7735283468040644E-5</v>
      </c>
      <c r="K7720">
        <v>7715</v>
      </c>
      <c r="L7720" s="8">
        <v>-2.9210603046395502E-4</v>
      </c>
      <c r="M7720" s="8">
        <v>3.40443065843039E-2</v>
      </c>
    </row>
    <row r="7721" spans="1:13" x14ac:dyDescent="0.55000000000000004">
      <c r="A7721">
        <v>7716</v>
      </c>
      <c r="C7721">
        <f t="shared" si="366"/>
        <v>6.6115984979598155E-2</v>
      </c>
      <c r="D7721">
        <f t="shared" si="367"/>
        <v>9.111277881477211E-4</v>
      </c>
      <c r="E7721" s="2">
        <f t="shared" si="368"/>
        <v>4.8221641265486529E-3</v>
      </c>
      <c r="K7721">
        <v>7716</v>
      </c>
      <c r="L7721" s="8">
        <v>-6.8913529927154505E-4</v>
      </c>
      <c r="M7721" s="8">
        <v>-3.3258189035718999E-3</v>
      </c>
    </row>
    <row r="7722" spans="1:13" x14ac:dyDescent="0.55000000000000004">
      <c r="A7722">
        <v>7717</v>
      </c>
      <c r="C7722">
        <f t="shared" si="366"/>
        <v>7.6327514899615631E-2</v>
      </c>
      <c r="D7722">
        <f t="shared" si="367"/>
        <v>6.82003294308528E-4</v>
      </c>
      <c r="E7722" s="2">
        <f t="shared" si="368"/>
        <v>1.3500229342446339E-2</v>
      </c>
      <c r="K7722">
        <v>7717</v>
      </c>
      <c r="L7722" s="8">
        <v>-9.1356635729154996E-4</v>
      </c>
      <c r="M7722" s="8">
        <v>-3.98629724151656E-2</v>
      </c>
    </row>
    <row r="7723" spans="1:13" x14ac:dyDescent="0.55000000000000004">
      <c r="A7723">
        <v>7718</v>
      </c>
      <c r="C7723">
        <f t="shared" si="366"/>
        <v>6.7382447436189943E-2</v>
      </c>
      <c r="D7723">
        <f t="shared" si="367"/>
        <v>2.8171034908672384E-4</v>
      </c>
      <c r="E7723" s="2">
        <f t="shared" si="368"/>
        <v>1.7902077304729615E-2</v>
      </c>
      <c r="K7723">
        <v>7718</v>
      </c>
      <c r="L7723" s="8">
        <v>-9.0918905377365396E-4</v>
      </c>
      <c r="M7723" s="8">
        <v>-6.6416197193453499E-2</v>
      </c>
    </row>
    <row r="7724" spans="1:13" x14ac:dyDescent="0.55000000000000004">
      <c r="A7724">
        <v>7719</v>
      </c>
      <c r="C7724">
        <f t="shared" si="366"/>
        <v>4.1525805975578936E-2</v>
      </c>
      <c r="D7724">
        <f t="shared" si="367"/>
        <v>-1.8928595577283487E-4</v>
      </c>
      <c r="E7724" s="2">
        <f t="shared" si="368"/>
        <v>1.3891186879751495E-2</v>
      </c>
      <c r="K7724">
        <v>7719</v>
      </c>
      <c r="L7724" s="8">
        <v>-6.7709971153873496E-4</v>
      </c>
      <c r="M7724" s="8">
        <v>-7.63350733684659E-2</v>
      </c>
    </row>
    <row r="7725" spans="1:13" x14ac:dyDescent="0.55000000000000004">
      <c r="A7725">
        <v>7720</v>
      </c>
      <c r="C7725">
        <f t="shared" si="366"/>
        <v>5.2470625096378773E-3</v>
      </c>
      <c r="D7725">
        <f t="shared" si="367"/>
        <v>-6.1277547556478891E-4</v>
      </c>
      <c r="E7725" s="2">
        <f t="shared" si="368"/>
        <v>5.2392146352397001E-3</v>
      </c>
      <c r="K7725">
        <v>7720</v>
      </c>
      <c r="L7725" s="8">
        <v>-2.7542654612727898E-4</v>
      </c>
      <c r="M7725" s="8">
        <v>-6.7135356869930399E-2</v>
      </c>
    </row>
    <row r="7726" spans="1:13" x14ac:dyDescent="0.55000000000000004">
      <c r="A7726">
        <v>7721</v>
      </c>
      <c r="C7726">
        <f t="shared" si="366"/>
        <v>-3.2348583045913815E-2</v>
      </c>
      <c r="D7726">
        <f t="shared" si="367"/>
        <v>-8.8247126726740213E-4</v>
      </c>
      <c r="E7726" s="2">
        <f t="shared" si="368"/>
        <v>7.6958347938685883E-5</v>
      </c>
      <c r="K7726">
        <v>7721</v>
      </c>
      <c r="L7726" s="8">
        <v>1.9522890638400001E-4</v>
      </c>
      <c r="M7726" s="8">
        <v>-4.1121173765803001E-2</v>
      </c>
    </row>
    <row r="7727" spans="1:13" x14ac:dyDescent="0.55000000000000004">
      <c r="A7727">
        <v>7722</v>
      </c>
      <c r="C7727">
        <f t="shared" si="366"/>
        <v>-6.1825416112078695E-2</v>
      </c>
      <c r="D7727">
        <f t="shared" si="367"/>
        <v>-9.3068537191472384E-4</v>
      </c>
      <c r="E7727" s="2">
        <f t="shared" si="368"/>
        <v>3.2509928564696798E-3</v>
      </c>
      <c r="K7727">
        <v>7722</v>
      </c>
      <c r="L7727" s="8">
        <v>6.1698806817919803E-4</v>
      </c>
      <c r="M7727" s="8">
        <v>-4.8079375947882299E-3</v>
      </c>
    </row>
    <row r="7728" spans="1:13" x14ac:dyDescent="0.55000000000000004">
      <c r="A7728">
        <v>7723</v>
      </c>
      <c r="C7728">
        <f t="shared" si="366"/>
        <v>-7.5785372910483734E-2</v>
      </c>
      <c r="D7728">
        <f t="shared" si="367"/>
        <v>-7.4531706550256779E-4</v>
      </c>
      <c r="E7728" s="2">
        <f t="shared" si="368"/>
        <v>1.1771132321072042E-2</v>
      </c>
      <c r="K7728">
        <v>7723</v>
      </c>
      <c r="L7728" s="8">
        <v>8.8421874078281799E-4</v>
      </c>
      <c r="M7728" s="8">
        <v>3.2709476373120702E-2</v>
      </c>
    </row>
    <row r="7729" spans="1:13" x14ac:dyDescent="0.55000000000000004">
      <c r="A7729">
        <v>7724</v>
      </c>
      <c r="C7729">
        <f t="shared" si="366"/>
        <v>-7.0724798537271275E-2</v>
      </c>
      <c r="D7729">
        <f t="shared" si="367"/>
        <v>-3.7288988568650471E-4</v>
      </c>
      <c r="E7729" s="2">
        <f t="shared" si="368"/>
        <v>1.7625057652653028E-2</v>
      </c>
      <c r="K7729">
        <v>7724</v>
      </c>
      <c r="L7729" s="8">
        <v>9.2999134446254499E-4</v>
      </c>
      <c r="M7729" s="8">
        <v>6.2034599068521698E-2</v>
      </c>
    </row>
    <row r="7730" spans="1:13" x14ac:dyDescent="0.55000000000000004">
      <c r="A7730">
        <v>7725</v>
      </c>
      <c r="C7730">
        <f t="shared" si="366"/>
        <v>-4.7913790491673415E-2</v>
      </c>
      <c r="D7730">
        <f t="shared" si="367"/>
        <v>9.312479554171948E-5</v>
      </c>
      <c r="E7730" s="2">
        <f t="shared" si="368"/>
        <v>1.5310736796409959E-2</v>
      </c>
      <c r="K7730">
        <v>7725</v>
      </c>
      <c r="L7730" s="8">
        <v>7.4284184667417201E-4</v>
      </c>
      <c r="M7730" s="8">
        <v>7.5822771592497798E-2</v>
      </c>
    </row>
    <row r="7731" spans="1:13" x14ac:dyDescent="0.55000000000000004">
      <c r="A7731">
        <v>7726</v>
      </c>
      <c r="C7731">
        <f t="shared" si="366"/>
        <v>-1.3077430975235805E-2</v>
      </c>
      <c r="D7731">
        <f t="shared" si="367"/>
        <v>5.3576711600391582E-4</v>
      </c>
      <c r="E7731" s="2">
        <f t="shared" si="368"/>
        <v>7.005370533471598E-3</v>
      </c>
      <c r="K7731">
        <v>7726</v>
      </c>
      <c r="L7731" s="8">
        <v>3.6964300012999498E-4</v>
      </c>
      <c r="M7731" s="8">
        <v>7.0620660600806698E-2</v>
      </c>
    </row>
    <row r="7732" spans="1:13" x14ac:dyDescent="0.55000000000000004">
      <c r="A7732">
        <v>7727</v>
      </c>
      <c r="C7732">
        <f t="shared" si="366"/>
        <v>2.5041088064562938E-2</v>
      </c>
      <c r="D7732">
        <f t="shared" si="367"/>
        <v>8.4394318341782357E-4</v>
      </c>
      <c r="E7732" s="2">
        <f t="shared" si="368"/>
        <v>5.1483968494946055E-4</v>
      </c>
      <c r="K7732">
        <v>7727</v>
      </c>
      <c r="L7732" s="8">
        <v>-9.6135228895433003E-5</v>
      </c>
      <c r="M7732" s="8">
        <v>4.7731167062870998E-2</v>
      </c>
    </row>
    <row r="7733" spans="1:13" x14ac:dyDescent="0.55000000000000004">
      <c r="A7733">
        <v>7728</v>
      </c>
      <c r="C7733">
        <f t="shared" si="366"/>
        <v>5.6874821825507335E-2</v>
      </c>
      <c r="D7733">
        <f t="shared" si="367"/>
        <v>9.4030730071597744E-4</v>
      </c>
      <c r="E7733" s="2">
        <f t="shared" si="368"/>
        <v>1.9349190880000302E-3</v>
      </c>
      <c r="K7733">
        <v>7728</v>
      </c>
      <c r="L7733" s="8">
        <v>-5.3783579346433597E-4</v>
      </c>
      <c r="M7733" s="8">
        <v>1.2887106631375799E-2</v>
      </c>
    </row>
    <row r="7734" spans="1:13" x14ac:dyDescent="0.55000000000000004">
      <c r="A7734">
        <v>7729</v>
      </c>
      <c r="C7734">
        <f t="shared" si="366"/>
        <v>7.4434174134373352E-2</v>
      </c>
      <c r="D7734">
        <f t="shared" si="367"/>
        <v>8.0067410563970578E-4</v>
      </c>
      <c r="E7734" s="2">
        <f t="shared" si="368"/>
        <v>9.9239020730650714E-3</v>
      </c>
      <c r="K7734">
        <v>7729</v>
      </c>
      <c r="L7734" s="8">
        <v>-8.4483204706906404E-4</v>
      </c>
      <c r="M7734" s="8">
        <v>-2.5184609601752801E-2</v>
      </c>
    </row>
    <row r="7735" spans="1:13" x14ac:dyDescent="0.55000000000000004">
      <c r="A7735">
        <v>7730</v>
      </c>
      <c r="C7735">
        <f t="shared" si="366"/>
        <v>7.3312117683415182E-2</v>
      </c>
      <c r="D7735">
        <f t="shared" si="367"/>
        <v>4.6008858691892979E-4</v>
      </c>
      <c r="E7735" s="2">
        <f t="shared" si="368"/>
        <v>1.6967876488070095E-2</v>
      </c>
      <c r="K7735">
        <v>7730</v>
      </c>
      <c r="L7735" s="8">
        <v>-9.40234873527817E-4</v>
      </c>
      <c r="M7735" s="8">
        <v>-5.6948684126147203E-2</v>
      </c>
    </row>
    <row r="7736" spans="1:13" x14ac:dyDescent="0.55000000000000004">
      <c r="A7736">
        <v>7731</v>
      </c>
      <c r="C7736">
        <f t="shared" si="366"/>
        <v>5.3790264990749938E-2</v>
      </c>
      <c r="D7736">
        <f t="shared" si="367"/>
        <v>4.030530779440827E-6</v>
      </c>
      <c r="E7736" s="2">
        <f t="shared" si="368"/>
        <v>1.6445464877761797E-2</v>
      </c>
      <c r="K7736">
        <v>7731</v>
      </c>
      <c r="L7736" s="8">
        <v>-8.0015004311783202E-4</v>
      </c>
      <c r="M7736" s="8">
        <v>-7.4449607427159906E-2</v>
      </c>
    </row>
    <row r="7737" spans="1:13" x14ac:dyDescent="0.55000000000000004">
      <c r="A7737">
        <v>7732</v>
      </c>
      <c r="C7737">
        <f t="shared" si="366"/>
        <v>2.076818959423108E-2</v>
      </c>
      <c r="D7737">
        <f t="shared" si="367"/>
        <v>-4.530391036288398E-4</v>
      </c>
      <c r="E7737" s="2">
        <f t="shared" si="368"/>
        <v>8.8496078417455906E-3</v>
      </c>
      <c r="K7737">
        <v>7732</v>
      </c>
      <c r="L7737" s="8">
        <v>-4.59662670638488E-4</v>
      </c>
      <c r="M7737" s="8">
        <v>-7.3304164696206403E-2</v>
      </c>
    </row>
    <row r="7738" spans="1:13" x14ac:dyDescent="0.55000000000000004">
      <c r="A7738">
        <v>7733</v>
      </c>
      <c r="C7738">
        <f t="shared" si="366"/>
        <v>-1.7466263630655416E-2</v>
      </c>
      <c r="D7738">
        <f t="shared" si="367"/>
        <v>-7.9640547232559848E-4</v>
      </c>
      <c r="E7738" s="2">
        <f t="shared" si="368"/>
        <v>1.3200851116199797E-3</v>
      </c>
      <c r="K7738">
        <v>7733</v>
      </c>
      <c r="L7738" s="8">
        <v>-4.0499307575474497E-6</v>
      </c>
      <c r="M7738" s="8">
        <v>-5.3799239171064703E-2</v>
      </c>
    </row>
    <row r="7739" spans="1:13" x14ac:dyDescent="0.55000000000000004">
      <c r="A7739">
        <v>7734</v>
      </c>
      <c r="C7739">
        <f t="shared" si="366"/>
        <v>-5.1317052844942312E-2</v>
      </c>
      <c r="D7739">
        <f t="shared" si="367"/>
        <v>-9.3989085437605068E-4</v>
      </c>
      <c r="E7739" s="2">
        <f t="shared" si="368"/>
        <v>9.3007264458957019E-4</v>
      </c>
      <c r="K7739">
        <v>7734</v>
      </c>
      <c r="L7739" s="8">
        <v>4.52577139405568E-4</v>
      </c>
      <c r="M7739" s="8">
        <v>-2.08199604492799E-2</v>
      </c>
    </row>
    <row r="7740" spans="1:13" x14ac:dyDescent="0.55000000000000004">
      <c r="A7740">
        <v>7735</v>
      </c>
      <c r="C7740">
        <f t="shared" si="366"/>
        <v>-7.2288343472797612E-2</v>
      </c>
      <c r="D7740">
        <f t="shared" si="367"/>
        <v>-8.4748344330540649E-4</v>
      </c>
      <c r="E7740" s="2">
        <f t="shared" si="368"/>
        <v>8.0393011421710184E-3</v>
      </c>
      <c r="K7740">
        <v>7735</v>
      </c>
      <c r="L7740" s="8">
        <v>7.9585345741981504E-4</v>
      </c>
      <c r="M7740" s="8">
        <v>1.7373806524684701E-2</v>
      </c>
    </row>
    <row r="7741" spans="1:13" x14ac:dyDescent="0.55000000000000004">
      <c r="A7741">
        <v>7736</v>
      </c>
      <c r="C7741">
        <f t="shared" si="366"/>
        <v>-7.5116783606362675E-2</v>
      </c>
      <c r="D7741">
        <f t="shared" si="367"/>
        <v>-5.4237555149871898E-4</v>
      </c>
      <c r="E7741" s="2">
        <f t="shared" si="368"/>
        <v>1.596002170470695E-2</v>
      </c>
      <c r="K7741">
        <v>7736</v>
      </c>
      <c r="L7741" s="8">
        <v>9.3980333990685398E-4</v>
      </c>
      <c r="M7741" s="8">
        <v>5.1216195875271299E-2</v>
      </c>
    </row>
    <row r="7742" spans="1:13" x14ac:dyDescent="0.55000000000000004">
      <c r="A7742">
        <v>7737</v>
      </c>
      <c r="C7742">
        <f t="shared" si="366"/>
        <v>-5.909249439090028E-2</v>
      </c>
      <c r="D7742">
        <f t="shared" si="367"/>
        <v>-1.0114282863538419E-4</v>
      </c>
      <c r="E7742" s="2">
        <f t="shared" si="368"/>
        <v>1.7245905156491877E-2</v>
      </c>
      <c r="K7742">
        <v>7737</v>
      </c>
      <c r="L7742" s="8">
        <v>8.4837364579756704E-4</v>
      </c>
      <c r="M7742" s="8">
        <v>7.2231171246683407E-2</v>
      </c>
    </row>
    <row r="7743" spans="1:13" x14ac:dyDescent="0.55000000000000004">
      <c r="A7743">
        <v>7738</v>
      </c>
      <c r="C7743">
        <f t="shared" si="366"/>
        <v>-2.8237234654274614E-2</v>
      </c>
      <c r="D7743">
        <f t="shared" si="367"/>
        <v>3.6547461229376042E-4</v>
      </c>
      <c r="E7743" s="2">
        <f t="shared" si="368"/>
        <v>1.0690037250159158E-2</v>
      </c>
      <c r="K7743">
        <v>7738</v>
      </c>
      <c r="L7743" s="8">
        <v>5.4446350917026695E-4</v>
      </c>
      <c r="M7743" s="8">
        <v>7.5155401689708606E-2</v>
      </c>
    </row>
    <row r="7744" spans="1:13" x14ac:dyDescent="0.55000000000000004">
      <c r="A7744">
        <v>7739</v>
      </c>
      <c r="C7744">
        <f t="shared" si="366"/>
        <v>9.7049757857908935E-3</v>
      </c>
      <c r="D7744">
        <f t="shared" si="367"/>
        <v>7.4036562912230079E-4</v>
      </c>
      <c r="E7744" s="2">
        <f t="shared" si="368"/>
        <v>2.455353110871689E-3</v>
      </c>
      <c r="K7744">
        <v>7739</v>
      </c>
      <c r="L7744" s="8">
        <v>1.04189109064877E-4</v>
      </c>
      <c r="M7744" s="8">
        <v>5.9256495549282397E-2</v>
      </c>
    </row>
    <row r="7745" spans="1:13" x14ac:dyDescent="0.55000000000000004">
      <c r="A7745">
        <v>7740</v>
      </c>
      <c r="C7745">
        <f t="shared" si="366"/>
        <v>4.5211441869313473E-2</v>
      </c>
      <c r="D7745">
        <f t="shared" si="367"/>
        <v>9.2944047872300743E-4</v>
      </c>
      <c r="E7745" s="2">
        <f t="shared" si="368"/>
        <v>2.787233379106588E-4</v>
      </c>
      <c r="K7745">
        <v>7740</v>
      </c>
      <c r="L7745" s="8">
        <v>-3.6218009974811898E-4</v>
      </c>
      <c r="M7745" s="8">
        <v>2.85164324979277E-2</v>
      </c>
    </row>
    <row r="7746" spans="1:13" x14ac:dyDescent="0.55000000000000004">
      <c r="A7746">
        <v>7741</v>
      </c>
      <c r="C7746">
        <f t="shared" si="366"/>
        <v>6.9370789025219232E-2</v>
      </c>
      <c r="D7746">
        <f t="shared" si="367"/>
        <v>8.8524535921509072E-4</v>
      </c>
      <c r="E7746" s="2">
        <f t="shared" si="368"/>
        <v>6.1994422588872019E-3</v>
      </c>
      <c r="K7746">
        <v>7741</v>
      </c>
      <c r="L7746" s="8">
        <v>-7.3783905577697799E-4</v>
      </c>
      <c r="M7746" s="8">
        <v>-9.3657479756370007E-3</v>
      </c>
    </row>
    <row r="7747" spans="1:13" x14ac:dyDescent="0.55000000000000004">
      <c r="A7747">
        <v>7742</v>
      </c>
      <c r="C7747">
        <f t="shared" si="366"/>
        <v>7.6119530356008644E-2</v>
      </c>
      <c r="D7747">
        <f t="shared" si="367"/>
        <v>6.188723140358323E-4</v>
      </c>
      <c r="E7747" s="2">
        <f t="shared" si="368"/>
        <v>1.4646263760991164E-2</v>
      </c>
      <c r="K7747">
        <v>7742</v>
      </c>
      <c r="L7747" s="8">
        <v>-9.2870164306529598E-4</v>
      </c>
      <c r="M7747" s="8">
        <v>-4.4902218767821002E-2</v>
      </c>
    </row>
    <row r="7748" spans="1:13" x14ac:dyDescent="0.55000000000000004">
      <c r="A7748">
        <v>7743</v>
      </c>
      <c r="C7748">
        <f t="shared" si="366"/>
        <v>6.3763874039833898E-2</v>
      </c>
      <c r="D7748">
        <f t="shared" si="367"/>
        <v>1.9717536282692867E-4</v>
      </c>
      <c r="E7748" s="2">
        <f t="shared" si="368"/>
        <v>1.7677437368906333E-2</v>
      </c>
      <c r="K7748">
        <v>7743</v>
      </c>
      <c r="L7748" s="8">
        <v>-8.8696514260118301E-4</v>
      </c>
      <c r="M7748" s="8">
        <v>-6.9192650316462101E-2</v>
      </c>
    </row>
    <row r="7749" spans="1:13" x14ac:dyDescent="0.55000000000000004">
      <c r="A7749">
        <v>7744</v>
      </c>
      <c r="C7749">
        <f t="shared" si="366"/>
        <v>3.54048293754839E-2</v>
      </c>
      <c r="D7749">
        <f t="shared" si="367"/>
        <v>-2.7400844832465101E-4</v>
      </c>
      <c r="E7749" s="2">
        <f t="shared" si="368"/>
        <v>1.2445228133749946E-2</v>
      </c>
      <c r="K7749">
        <v>7744</v>
      </c>
      <c r="L7749" s="8">
        <v>-6.2308271984032803E-4</v>
      </c>
      <c r="M7749" s="8">
        <v>-7.6153353353305406E-2</v>
      </c>
    </row>
    <row r="7750" spans="1:13" x14ac:dyDescent="0.55000000000000004">
      <c r="A7750">
        <v>7745</v>
      </c>
      <c r="C7750">
        <f t="shared" ref="C7750:C7813" si="369">$D$1*COS($B$2*(A7750-$L$2)+$B$1)</f>
        <v>-1.8400811875220299E-3</v>
      </c>
      <c r="D7750">
        <f t="shared" ref="D7750:D7813" si="370">$D$2*COS($B$2*(A7750-$L$3)+$B$3)</f>
        <v>-6.7642191458656931E-4</v>
      </c>
      <c r="E7750" s="2">
        <f t="shared" ref="E7750:E7813" si="371">(M7750-C7750)^2</f>
        <v>3.8689513928143872E-3</v>
      </c>
      <c r="K7750">
        <v>7745</v>
      </c>
      <c r="L7750" s="8">
        <v>-2.03145364570889E-4</v>
      </c>
      <c r="M7750" s="8">
        <v>-6.4040976621706797E-2</v>
      </c>
    </row>
    <row r="7751" spans="1:13" x14ac:dyDescent="0.55000000000000004">
      <c r="A7751">
        <v>7746</v>
      </c>
      <c r="C7751">
        <f t="shared" si="369"/>
        <v>-3.8623170157335719E-2</v>
      </c>
      <c r="D7751">
        <f t="shared" si="370"/>
        <v>-9.0906773812638093E-4</v>
      </c>
      <c r="E7751" s="2">
        <f t="shared" si="371"/>
        <v>7.4749208256230612E-6</v>
      </c>
      <c r="K7751">
        <v>7746</v>
      </c>
      <c r="L7751" s="8">
        <v>2.6767100747767699E-4</v>
      </c>
      <c r="M7751" s="8">
        <v>-3.5889140013825399E-2</v>
      </c>
    </row>
    <row r="7752" spans="1:13" x14ac:dyDescent="0.55000000000000004">
      <c r="A7752">
        <v>7747</v>
      </c>
      <c r="C7752">
        <f t="shared" si="369"/>
        <v>-6.5712657530600405E-2</v>
      </c>
      <c r="D7752">
        <f t="shared" si="370"/>
        <v>-9.1355672103354997E-4</v>
      </c>
      <c r="E7752" s="2">
        <f t="shared" si="371"/>
        <v>4.4841788872228214E-3</v>
      </c>
      <c r="K7752">
        <v>7747</v>
      </c>
      <c r="L7752" s="8">
        <v>6.7144751519308203E-4</v>
      </c>
      <c r="M7752" s="8">
        <v>1.2513543505796301E-3</v>
      </c>
    </row>
    <row r="7753" spans="1:13" x14ac:dyDescent="0.55000000000000004">
      <c r="A7753">
        <v>7748</v>
      </c>
      <c r="C7753">
        <f t="shared" si="369"/>
        <v>-7.6309652976604192E-2</v>
      </c>
      <c r="D7753">
        <f t="shared" si="370"/>
        <v>-6.8876222320910191E-4</v>
      </c>
      <c r="E7753" s="2">
        <f t="shared" si="371"/>
        <v>1.3084635644395848E-2</v>
      </c>
      <c r="K7753">
        <v>7748</v>
      </c>
      <c r="L7753" s="8">
        <v>9.0705582737039998E-4</v>
      </c>
      <c r="M7753" s="8">
        <v>3.8078439255043103E-2</v>
      </c>
    </row>
    <row r="7754" spans="1:13" x14ac:dyDescent="0.55000000000000004">
      <c r="A7754">
        <v>7749</v>
      </c>
      <c r="C7754">
        <f t="shared" si="369"/>
        <v>-6.7754534005341205E-2</v>
      </c>
      <c r="D7754">
        <f t="shared" si="370"/>
        <v>-2.9110292531491627E-4</v>
      </c>
      <c r="E7754" s="2">
        <f t="shared" si="371"/>
        <v>1.7721753585201217E-2</v>
      </c>
      <c r="K7754">
        <v>7749</v>
      </c>
      <c r="L7754" s="8">
        <v>9.15486380616965E-4</v>
      </c>
      <c r="M7754" s="8">
        <v>6.5368542826593601E-2</v>
      </c>
    </row>
    <row r="7755" spans="1:13" x14ac:dyDescent="0.55000000000000004">
      <c r="A7755">
        <v>7750</v>
      </c>
      <c r="C7755">
        <f t="shared" si="369"/>
        <v>-4.2194455150998546E-2</v>
      </c>
      <c r="D7755">
        <f t="shared" si="370"/>
        <v>1.7961707087050198E-4</v>
      </c>
      <c r="E7755" s="2">
        <f t="shared" si="371"/>
        <v>1.403778159758045E-2</v>
      </c>
      <c r="K7755">
        <v>7750</v>
      </c>
      <c r="L7755" s="8">
        <v>6.9462769057281905E-4</v>
      </c>
      <c r="M7755" s="8">
        <v>7.6286689330224505E-2</v>
      </c>
    </row>
    <row r="7756" spans="1:13" x14ac:dyDescent="0.55000000000000004">
      <c r="A7756">
        <v>7751</v>
      </c>
      <c r="C7756">
        <f t="shared" si="369"/>
        <v>-6.0444574423018337E-3</v>
      </c>
      <c r="D7756">
        <f t="shared" si="370"/>
        <v>6.0525696829487818E-4</v>
      </c>
      <c r="E7756" s="2">
        <f t="shared" si="371"/>
        <v>5.4971575625774914E-3</v>
      </c>
      <c r="K7756">
        <v>7751</v>
      </c>
      <c r="L7756" s="8">
        <v>2.9979518626736302E-4</v>
      </c>
      <c r="M7756" s="8">
        <v>6.8098361242837802E-2</v>
      </c>
    </row>
    <row r="7757" spans="1:13" x14ac:dyDescent="0.55000000000000004">
      <c r="A7757">
        <v>7752</v>
      </c>
      <c r="C7757">
        <f t="shared" si="369"/>
        <v>3.1622571676347702E-2</v>
      </c>
      <c r="D7757">
        <f t="shared" si="370"/>
        <v>8.7899012447696786E-4</v>
      </c>
      <c r="E7757" s="2">
        <f t="shared" si="371"/>
        <v>1.2615343129899077E-4</v>
      </c>
      <c r="K7757">
        <v>7752</v>
      </c>
      <c r="L7757" s="8">
        <v>-1.70122882233069E-4</v>
      </c>
      <c r="M7757" s="8">
        <v>4.2854376130619098E-2</v>
      </c>
    </row>
    <row r="7758" spans="1:13" x14ac:dyDescent="0.55000000000000004">
      <c r="A7758">
        <v>7753</v>
      </c>
      <c r="C7758">
        <f t="shared" si="369"/>
        <v>6.1353001856265223E-2</v>
      </c>
      <c r="D7758">
        <f t="shared" si="370"/>
        <v>9.3211528706758993E-4</v>
      </c>
      <c r="E7758" s="2">
        <f t="shared" si="371"/>
        <v>2.9676079034148296E-3</v>
      </c>
      <c r="K7758">
        <v>7753</v>
      </c>
      <c r="L7758" s="8">
        <v>-5.9743261951248803E-4</v>
      </c>
      <c r="M7758" s="8">
        <v>6.8772466672379698E-3</v>
      </c>
    </row>
    <row r="7759" spans="1:13" x14ac:dyDescent="0.55000000000000004">
      <c r="A7759">
        <v>7754</v>
      </c>
      <c r="C7759">
        <f t="shared" si="369"/>
        <v>7.5685121788929638E-2</v>
      </c>
      <c r="D7759">
        <f t="shared" si="370"/>
        <v>7.512991600355848E-4</v>
      </c>
      <c r="E7759" s="2">
        <f t="shared" si="371"/>
        <v>1.1343837688592902E-2</v>
      </c>
      <c r="K7759">
        <v>7754</v>
      </c>
      <c r="L7759" s="8">
        <v>-8.7511165103210098E-4</v>
      </c>
      <c r="M7759" s="8">
        <v>-3.0822331887293899E-2</v>
      </c>
    </row>
    <row r="7760" spans="1:13" x14ac:dyDescent="0.55000000000000004">
      <c r="A7760">
        <v>7755</v>
      </c>
      <c r="C7760">
        <f t="shared" si="369"/>
        <v>7.102187146836067E-2</v>
      </c>
      <c r="D7760">
        <f t="shared" si="370"/>
        <v>3.8192277996443335E-4</v>
      </c>
      <c r="E7760" s="2">
        <f t="shared" si="371"/>
        <v>1.7377603275378333E-2</v>
      </c>
      <c r="K7760">
        <v>7755</v>
      </c>
      <c r="L7760" s="8">
        <v>-9.3361354075217201E-4</v>
      </c>
      <c r="M7760" s="8">
        <v>-6.0802266212787601E-2</v>
      </c>
    </row>
    <row r="7761" spans="1:13" x14ac:dyDescent="0.55000000000000004">
      <c r="A7761">
        <v>7756</v>
      </c>
      <c r="C7761">
        <f t="shared" si="369"/>
        <v>4.8533628431503405E-2</v>
      </c>
      <c r="D7761">
        <f t="shared" si="370"/>
        <v>-8.3308167584334887E-5</v>
      </c>
      <c r="E7761" s="2">
        <f t="shared" si="371"/>
        <v>1.5397713663802064E-2</v>
      </c>
      <c r="K7761">
        <v>7756</v>
      </c>
      <c r="L7761" s="8">
        <v>-7.58286127472932E-4</v>
      </c>
      <c r="M7761" s="8">
        <v>-7.5553895775412994E-2</v>
      </c>
    </row>
    <row r="7762" spans="1:13" x14ac:dyDescent="0.55000000000000004">
      <c r="A7762">
        <v>7757</v>
      </c>
      <c r="C7762">
        <f t="shared" si="369"/>
        <v>1.3864467666056188E-2</v>
      </c>
      <c r="D7762">
        <f t="shared" si="370"/>
        <v>-5.2763052106627917E-4</v>
      </c>
      <c r="E7762" s="2">
        <f t="shared" si="371"/>
        <v>7.2670597220644995E-3</v>
      </c>
      <c r="K7762">
        <v>7757</v>
      </c>
      <c r="L7762" s="8">
        <v>-3.9304124950247598E-4</v>
      </c>
      <c r="M7762" s="8">
        <v>-7.1382583438744499E-2</v>
      </c>
    </row>
    <row r="7763" spans="1:13" x14ac:dyDescent="0.55000000000000004">
      <c r="A7763">
        <v>7758</v>
      </c>
      <c r="C7763">
        <f t="shared" si="369"/>
        <v>-2.4284382242727148E-2</v>
      </c>
      <c r="D7763">
        <f t="shared" si="370"/>
        <v>-8.3952873532334028E-4</v>
      </c>
      <c r="E7763" s="2">
        <f t="shared" si="371"/>
        <v>6.2743627013466235E-4</v>
      </c>
      <c r="K7763">
        <v>7758</v>
      </c>
      <c r="L7763" s="8">
        <v>7.0643247656770194E-5</v>
      </c>
      <c r="M7763" s="8">
        <v>-4.9333060254443901E-2</v>
      </c>
    </row>
    <row r="7764" spans="1:13" x14ac:dyDescent="0.55000000000000004">
      <c r="A7764">
        <v>7759</v>
      </c>
      <c r="C7764">
        <f t="shared" si="369"/>
        <v>-5.6338364083841706E-2</v>
      </c>
      <c r="D7764">
        <f t="shared" si="370"/>
        <v>-9.4072293288726078E-4</v>
      </c>
      <c r="E7764" s="2">
        <f t="shared" si="371"/>
        <v>1.714837626263024E-3</v>
      </c>
      <c r="K7764">
        <v>7759</v>
      </c>
      <c r="L7764" s="8">
        <v>5.1663470520148605E-4</v>
      </c>
      <c r="M7764" s="8">
        <v>-1.4927766089330399E-2</v>
      </c>
    </row>
    <row r="7765" spans="1:13" x14ac:dyDescent="0.55000000000000004">
      <c r="A7765">
        <v>7760</v>
      </c>
      <c r="C7765">
        <f t="shared" si="369"/>
        <v>-7.4252604058403948E-2</v>
      </c>
      <c r="D7765">
        <f t="shared" si="370"/>
        <v>-8.058155031625948E-4</v>
      </c>
      <c r="E7765" s="2">
        <f t="shared" si="371"/>
        <v>9.5001833007181194E-3</v>
      </c>
      <c r="K7765">
        <v>7760</v>
      </c>
      <c r="L7765" s="8">
        <v>8.3323179585945899E-4</v>
      </c>
      <c r="M7765" s="8">
        <v>2.3216279697993499E-2</v>
      </c>
    </row>
    <row r="7766" spans="1:13" x14ac:dyDescent="0.55000000000000004">
      <c r="A7766">
        <v>7761</v>
      </c>
      <c r="C7766">
        <f t="shared" si="369"/>
        <v>-7.3531005535016791E-2</v>
      </c>
      <c r="D7766">
        <f t="shared" si="370"/>
        <v>-4.6866536738724037E-4</v>
      </c>
      <c r="E7766" s="2">
        <f t="shared" si="371"/>
        <v>1.6660786672880228E-2</v>
      </c>
      <c r="K7766">
        <v>7761</v>
      </c>
      <c r="L7766" s="8">
        <v>9.4114081424963802E-4</v>
      </c>
      <c r="M7766" s="8">
        <v>5.5545664211611799E-2</v>
      </c>
    </row>
    <row r="7767" spans="1:13" x14ac:dyDescent="0.55000000000000004">
      <c r="A7767">
        <v>7762</v>
      </c>
      <c r="C7767">
        <f t="shared" si="369"/>
        <v>-5.4354674532960383E-2</v>
      </c>
      <c r="D7767">
        <f t="shared" si="370"/>
        <v>-1.3890103079815043E-5</v>
      </c>
      <c r="E7767" s="2">
        <f t="shared" si="371"/>
        <v>1.6465500674545153E-2</v>
      </c>
      <c r="K7767">
        <v>7762</v>
      </c>
      <c r="L7767" s="8">
        <v>8.1333527729725004E-4</v>
      </c>
      <c r="M7767" s="8">
        <v>7.3963292543147693E-2</v>
      </c>
    </row>
    <row r="7768" spans="1:13" x14ac:dyDescent="0.55000000000000004">
      <c r="A7768">
        <v>7763</v>
      </c>
      <c r="C7768">
        <f t="shared" si="369"/>
        <v>-2.1536465928764764E-2</v>
      </c>
      <c r="D7768">
        <f t="shared" si="370"/>
        <v>4.4437128432050138E-4</v>
      </c>
      <c r="E7768" s="2">
        <f t="shared" si="371"/>
        <v>9.0997903653155087E-3</v>
      </c>
      <c r="K7768">
        <v>7763</v>
      </c>
      <c r="L7768" s="8">
        <v>4.8182487458001301E-4</v>
      </c>
      <c r="M7768" s="8">
        <v>7.3856355422296599E-2</v>
      </c>
    </row>
    <row r="7769" spans="1:13" x14ac:dyDescent="0.55000000000000004">
      <c r="A7769">
        <v>7764</v>
      </c>
      <c r="C7769">
        <f t="shared" si="369"/>
        <v>1.6686941669783632E-2</v>
      </c>
      <c r="D7769">
        <f t="shared" si="370"/>
        <v>7.9110484595243337E-4</v>
      </c>
      <c r="E7769" s="2">
        <f t="shared" si="371"/>
        <v>1.4872356421780856E-3</v>
      </c>
      <c r="K7769">
        <v>7764</v>
      </c>
      <c r="L7769" s="8">
        <v>2.9638442999693599E-5</v>
      </c>
      <c r="M7769" s="8">
        <v>5.52516359143655E-2</v>
      </c>
    </row>
    <row r="7770" spans="1:13" x14ac:dyDescent="0.55000000000000004">
      <c r="A7770">
        <v>7765</v>
      </c>
      <c r="C7770">
        <f t="shared" si="369"/>
        <v>5.0722278643104461E-2</v>
      </c>
      <c r="D7770">
        <f t="shared" si="370"/>
        <v>9.3928776642945259E-4</v>
      </c>
      <c r="E7770" s="2">
        <f t="shared" si="371"/>
        <v>7.7916220982412641E-4</v>
      </c>
      <c r="K7770">
        <v>7765</v>
      </c>
      <c r="L7770" s="8">
        <v>-4.2997112049345199E-4</v>
      </c>
      <c r="M7770" s="8">
        <v>2.28088014354163E-2</v>
      </c>
    </row>
    <row r="7771" spans="1:13" x14ac:dyDescent="0.55000000000000004">
      <c r="A7771">
        <v>7766</v>
      </c>
      <c r="C7771">
        <f t="shared" si="369"/>
        <v>7.2027392817809538E-2</v>
      </c>
      <c r="D7771">
        <f t="shared" si="370"/>
        <v>8.5172925614788639E-4</v>
      </c>
      <c r="E7771" s="2">
        <f t="shared" si="371"/>
        <v>7.634221411383979E-3</v>
      </c>
      <c r="K7771">
        <v>7766</v>
      </c>
      <c r="L7771" s="8">
        <v>-7.8189174951183004E-4</v>
      </c>
      <c r="M7771" s="8">
        <v>-1.5346638858564301E-2</v>
      </c>
    </row>
    <row r="7772" spans="1:13" x14ac:dyDescent="0.55000000000000004">
      <c r="A7772">
        <v>7767</v>
      </c>
      <c r="C7772">
        <f t="shared" si="369"/>
        <v>7.5255149612223002E-2</v>
      </c>
      <c r="D7772">
        <f t="shared" si="370"/>
        <v>5.5040465560144824E-4</v>
      </c>
      <c r="E7772" s="2">
        <f t="shared" si="371"/>
        <v>1.5603399435266221E-2</v>
      </c>
      <c r="K7772">
        <v>7767</v>
      </c>
      <c r="L7772" s="8">
        <v>-9.3798273936070197E-4</v>
      </c>
      <c r="M7772" s="8">
        <v>-4.9658418246781903E-2</v>
      </c>
    </row>
    <row r="7773" spans="1:13" x14ac:dyDescent="0.55000000000000004">
      <c r="A7773">
        <v>7768</v>
      </c>
      <c r="C7773">
        <f t="shared" si="369"/>
        <v>5.9595450106662076E-2</v>
      </c>
      <c r="D7773">
        <f t="shared" si="370"/>
        <v>1.1094008810866397E-4</v>
      </c>
      <c r="E7773" s="2">
        <f t="shared" si="371"/>
        <v>1.7194654358015354E-2</v>
      </c>
      <c r="K7773">
        <v>7768</v>
      </c>
      <c r="L7773" s="8">
        <v>-8.5915013331421604E-4</v>
      </c>
      <c r="M7773" s="8">
        <v>-7.1532938726631204E-2</v>
      </c>
    </row>
    <row r="7774" spans="1:13" x14ac:dyDescent="0.55000000000000004">
      <c r="A7774">
        <v>7769</v>
      </c>
      <c r="C7774">
        <f t="shared" si="369"/>
        <v>2.8978548796746974E-2</v>
      </c>
      <c r="D7774">
        <f t="shared" si="370"/>
        <v>-3.5636810306787902E-4</v>
      </c>
      <c r="E7774" s="2">
        <f t="shared" si="371"/>
        <v>1.0914010097505629E-2</v>
      </c>
      <c r="K7774">
        <v>7769</v>
      </c>
      <c r="L7774" s="8">
        <v>-5.6513804659870002E-4</v>
      </c>
      <c r="M7774" s="8">
        <v>-7.54915909442605E-2</v>
      </c>
    </row>
    <row r="7775" spans="1:13" x14ac:dyDescent="0.55000000000000004">
      <c r="A7775">
        <v>7770</v>
      </c>
      <c r="C7775">
        <f t="shared" si="369"/>
        <v>-8.9113574418080693E-3</v>
      </c>
      <c r="D7775">
        <f t="shared" si="370"/>
        <v>-7.3423541201799022E-4</v>
      </c>
      <c r="E7775" s="2">
        <f t="shared" si="371"/>
        <v>2.6658167955781889E-3</v>
      </c>
      <c r="K7775">
        <v>7770</v>
      </c>
      <c r="L7775" s="8">
        <v>-1.2958363025062199E-4</v>
      </c>
      <c r="M7775" s="8">
        <v>-6.0542905894069202E-2</v>
      </c>
    </row>
    <row r="7776" spans="1:13" x14ac:dyDescent="0.55000000000000004">
      <c r="A7776">
        <v>7771</v>
      </c>
      <c r="C7776">
        <f t="shared" si="369"/>
        <v>-4.4564700798078449E-2</v>
      </c>
      <c r="D7776">
        <f t="shared" si="370"/>
        <v>-9.2782510900378643E-4</v>
      </c>
      <c r="E7776" s="2">
        <f t="shared" si="371"/>
        <v>1.997650463390842E-4</v>
      </c>
      <c r="K7776">
        <v>7771</v>
      </c>
      <c r="L7776" s="8">
        <v>3.3842581017220298E-4</v>
      </c>
      <c r="M7776" s="8">
        <v>-3.0430874481787301E-2</v>
      </c>
    </row>
    <row r="7777" spans="1:13" x14ac:dyDescent="0.55000000000000004">
      <c r="A7777">
        <v>7772</v>
      </c>
      <c r="C7777">
        <f t="shared" si="369"/>
        <v>-6.9033243604495143E-2</v>
      </c>
      <c r="D7777">
        <f t="shared" si="370"/>
        <v>-8.8855026063976443E-4</v>
      </c>
      <c r="E7777" s="2">
        <f t="shared" si="371"/>
        <v>5.8271851751444653E-3</v>
      </c>
      <c r="K7777">
        <v>7772</v>
      </c>
      <c r="L7777" s="8">
        <v>7.2167440699609303E-4</v>
      </c>
      <c r="M7777" s="8">
        <v>7.3027582238981504E-3</v>
      </c>
    </row>
    <row r="7778" spans="1:13" x14ac:dyDescent="0.55000000000000004">
      <c r="A7778">
        <v>7773</v>
      </c>
      <c r="C7778">
        <f t="shared" si="369"/>
        <v>-7.6175897371504292E-2</v>
      </c>
      <c r="D7778">
        <f t="shared" si="370"/>
        <v>-6.2626802600860253E-4</v>
      </c>
      <c r="E7778" s="2">
        <f t="shared" si="371"/>
        <v>1.4252364487559002E-2</v>
      </c>
      <c r="K7778">
        <v>7773</v>
      </c>
      <c r="L7778" s="8">
        <v>9.2417517164481702E-4</v>
      </c>
      <c r="M7778" s="8">
        <v>4.3207369829385299E-2</v>
      </c>
    </row>
    <row r="7779" spans="1:13" x14ac:dyDescent="0.55000000000000004">
      <c r="A7779">
        <v>7774</v>
      </c>
      <c r="C7779">
        <f t="shared" si="369"/>
        <v>-6.4200006558782288E-2</v>
      </c>
      <c r="D7779">
        <f t="shared" si="370"/>
        <v>-2.0680571753186949E-4</v>
      </c>
      <c r="E7779" s="2">
        <f t="shared" si="371"/>
        <v>1.7553715149422833E-2</v>
      </c>
      <c r="K7779">
        <v>7774</v>
      </c>
      <c r="L7779" s="8">
        <v>8.9521053138855796E-4</v>
      </c>
      <c r="M7779" s="8">
        <v>6.8290427622040101E-2</v>
      </c>
    </row>
    <row r="7780" spans="1:13" x14ac:dyDescent="0.55000000000000004">
      <c r="A7780">
        <v>7775</v>
      </c>
      <c r="C7780">
        <f t="shared" si="369"/>
        <v>-3.6111267328573081E-2</v>
      </c>
      <c r="D7780">
        <f t="shared" si="370"/>
        <v>2.6456046692670883E-4</v>
      </c>
      <c r="E7780" s="2">
        <f t="shared" si="371"/>
        <v>1.2629487251033616E-2</v>
      </c>
      <c r="K7780">
        <v>7775</v>
      </c>
      <c r="L7780" s="8">
        <v>6.4203486006307999E-4</v>
      </c>
      <c r="M7780" s="8">
        <v>7.62697241736984E-2</v>
      </c>
    </row>
    <row r="7781" spans="1:13" x14ac:dyDescent="0.55000000000000004">
      <c r="A7781">
        <v>7776</v>
      </c>
      <c r="C7781">
        <f t="shared" si="369"/>
        <v>1.0406388359868741E-3</v>
      </c>
      <c r="D7781">
        <f t="shared" si="370"/>
        <v>6.695275506788627E-4</v>
      </c>
      <c r="E7781" s="2">
        <f t="shared" si="371"/>
        <v>4.1095992790279711E-3</v>
      </c>
      <c r="K7781">
        <v>7776</v>
      </c>
      <c r="L7781" s="8">
        <v>2.2805757513968901E-4</v>
      </c>
      <c r="M7781" s="8">
        <v>6.5146795163035301E-2</v>
      </c>
    </row>
    <row r="7782" spans="1:13" x14ac:dyDescent="0.55000000000000004">
      <c r="A7782">
        <v>7777</v>
      </c>
      <c r="C7782">
        <f t="shared" si="369"/>
        <v>3.7931366586676334E-2</v>
      </c>
      <c r="D7782">
        <f t="shared" si="370"/>
        <v>9.0645733172794508E-4</v>
      </c>
      <c r="E7782" s="2">
        <f t="shared" si="371"/>
        <v>5.0139908562287034E-8</v>
      </c>
      <c r="K7782">
        <v>7777</v>
      </c>
      <c r="L7782" s="8">
        <v>-2.4303814424392101E-4</v>
      </c>
      <c r="M7782" s="8">
        <v>3.7707447162413303E-2</v>
      </c>
    </row>
    <row r="7783" spans="1:13" x14ac:dyDescent="0.55000000000000004">
      <c r="A7783">
        <v>7778</v>
      </c>
      <c r="C7783">
        <f t="shared" si="369"/>
        <v>6.5302120854990237E-2</v>
      </c>
      <c r="D7783">
        <f t="shared" si="370"/>
        <v>9.158854291274937E-4</v>
      </c>
      <c r="E7783" s="2">
        <f t="shared" si="371"/>
        <v>4.1574235426349209E-3</v>
      </c>
      <c r="K7783">
        <v>7778</v>
      </c>
      <c r="L7783" s="8">
        <v>-6.5326345270245404E-4</v>
      </c>
      <c r="M7783" s="8">
        <v>8.2403509994535796E-4</v>
      </c>
    </row>
    <row r="7784" spans="1:13" x14ac:dyDescent="0.55000000000000004">
      <c r="A7784">
        <v>7779</v>
      </c>
      <c r="C7784">
        <f t="shared" si="369"/>
        <v>7.6283419248194886E-2</v>
      </c>
      <c r="D7784">
        <f t="shared" si="370"/>
        <v>6.9544558914911756E-4</v>
      </c>
      <c r="E7784" s="2">
        <f t="shared" si="371"/>
        <v>1.2667318124286581E-2</v>
      </c>
      <c r="K7784">
        <v>7779</v>
      </c>
      <c r="L7784" s="8">
        <v>-8.9987487687941104E-4</v>
      </c>
      <c r="M7784" s="8">
        <v>-3.6265761665246601E-2</v>
      </c>
    </row>
    <row r="7785" spans="1:13" x14ac:dyDescent="0.55000000000000004">
      <c r="A7785">
        <v>7780</v>
      </c>
      <c r="C7785">
        <f t="shared" si="369"/>
        <v>6.8119187337000384E-2</v>
      </c>
      <c r="D7785">
        <f t="shared" si="370"/>
        <v>3.0046356512423609E-4</v>
      </c>
      <c r="E7785" s="2">
        <f t="shared" si="371"/>
        <v>1.752757832293866E-2</v>
      </c>
      <c r="K7785">
        <v>7780</v>
      </c>
      <c r="L7785" s="8">
        <v>-9.2110705572346502E-4</v>
      </c>
      <c r="M7785" s="8">
        <v>-6.4272573444925402E-2</v>
      </c>
    </row>
    <row r="7786" spans="1:13" x14ac:dyDescent="0.55000000000000004">
      <c r="A7786">
        <v>7781</v>
      </c>
      <c r="C7786">
        <f t="shared" si="369"/>
        <v>4.2858475242762109E-2</v>
      </c>
      <c r="D7786">
        <f t="shared" si="370"/>
        <v>-1.6992848047738511E-4</v>
      </c>
      <c r="E7786" s="2">
        <f t="shared" si="371"/>
        <v>1.4170615815551671E-2</v>
      </c>
      <c r="K7786">
        <v>7781</v>
      </c>
      <c r="L7786" s="8">
        <v>-7.1164225832825003E-4</v>
      </c>
      <c r="M7786" s="8">
        <v>-7.61819204872239E-2</v>
      </c>
    </row>
    <row r="7787" spans="1:13" x14ac:dyDescent="0.55000000000000004">
      <c r="A7787">
        <v>7782</v>
      </c>
      <c r="C7787">
        <f t="shared" si="369"/>
        <v>6.8411892475701251E-3</v>
      </c>
      <c r="D7787">
        <f t="shared" si="370"/>
        <v>-5.976720592873548E-4</v>
      </c>
      <c r="E7787" s="2">
        <f t="shared" si="371"/>
        <v>5.7535596115772724E-3</v>
      </c>
      <c r="K7787">
        <v>7782</v>
      </c>
      <c r="L7787" s="8">
        <v>-3.2394224262666E-4</v>
      </c>
      <c r="M7787" s="8">
        <v>-6.9011032945172995E-2</v>
      </c>
    </row>
    <row r="7788" spans="1:13" x14ac:dyDescent="0.55000000000000004">
      <c r="A7788">
        <v>7783</v>
      </c>
      <c r="C7788">
        <f t="shared" si="369"/>
        <v>-3.0893091046918297E-2</v>
      </c>
      <c r="D7788">
        <f t="shared" si="370"/>
        <v>-8.7541254913859603E-4</v>
      </c>
      <c r="E7788" s="2">
        <f t="shared" si="371"/>
        <v>1.8667246021293406E-4</v>
      </c>
      <c r="K7788">
        <v>7783</v>
      </c>
      <c r="L7788" s="8">
        <v>1.4489111733255201E-4</v>
      </c>
      <c r="M7788" s="8">
        <v>-4.4555904088636099E-2</v>
      </c>
    </row>
    <row r="7789" spans="1:13" x14ac:dyDescent="0.55000000000000004">
      <c r="A7789">
        <v>7784</v>
      </c>
      <c r="C7789">
        <f t="shared" si="369"/>
        <v>-6.0873856664428835E-2</v>
      </c>
      <c r="D7789">
        <f t="shared" si="370"/>
        <v>-9.3344294139908795E-4</v>
      </c>
      <c r="E7789" s="2">
        <f t="shared" si="371"/>
        <v>2.6969725095947008E-3</v>
      </c>
      <c r="K7789">
        <v>7784</v>
      </c>
      <c r="L7789" s="8">
        <v>5.7743559811659201E-4</v>
      </c>
      <c r="M7789" s="8">
        <v>-8.9414726483382501E-3</v>
      </c>
    </row>
    <row r="7790" spans="1:13" x14ac:dyDescent="0.55000000000000004">
      <c r="A7790">
        <v>7785</v>
      </c>
      <c r="C7790">
        <f t="shared" si="369"/>
        <v>-7.5576567378257922E-2</v>
      </c>
      <c r="D7790">
        <f t="shared" si="370"/>
        <v>-7.5719883078447956E-4</v>
      </c>
      <c r="E7790" s="2">
        <f t="shared" si="371"/>
        <v>1.0917945575531869E-2</v>
      </c>
      <c r="K7790">
        <v>7785</v>
      </c>
      <c r="L7790" s="8">
        <v>8.6535775120194405E-4</v>
      </c>
      <c r="M7790" s="8">
        <v>2.8912406085605101E-2</v>
      </c>
    </row>
    <row r="7791" spans="1:13" x14ac:dyDescent="0.55000000000000004">
      <c r="A7791">
        <v>7786</v>
      </c>
      <c r="C7791">
        <f t="shared" si="369"/>
        <v>-7.131115270778679E-2</v>
      </c>
      <c r="D7791">
        <f t="shared" si="370"/>
        <v>-3.9091377412794464E-4</v>
      </c>
      <c r="E7791" s="2">
        <f t="shared" si="371"/>
        <v>1.7118097116788675E-2</v>
      </c>
      <c r="K7791">
        <v>7786</v>
      </c>
      <c r="L7791" s="8">
        <v>9.3654568720901701E-4</v>
      </c>
      <c r="M7791" s="8">
        <v>5.95249933558629E-2</v>
      </c>
    </row>
    <row r="7792" spans="1:13" x14ac:dyDescent="0.55000000000000004">
      <c r="A7792">
        <v>7787</v>
      </c>
      <c r="C7792">
        <f t="shared" si="369"/>
        <v>-4.914814182749612E-2</v>
      </c>
      <c r="D7792">
        <f t="shared" si="370"/>
        <v>7.3482400026128337E-5</v>
      </c>
      <c r="E7792" s="2">
        <f t="shared" si="371"/>
        <v>1.5469717382471854E-2</v>
      </c>
      <c r="K7792">
        <v>7787</v>
      </c>
      <c r="L7792" s="8">
        <v>7.7316994594694597E-4</v>
      </c>
      <c r="M7792" s="8">
        <v>7.5229176773894596E-2</v>
      </c>
    </row>
    <row r="7793" spans="1:13" x14ac:dyDescent="0.55000000000000004">
      <c r="A7793">
        <v>7788</v>
      </c>
      <c r="C7793">
        <f t="shared" si="369"/>
        <v>-1.4649983309135986E-2</v>
      </c>
      <c r="D7793">
        <f t="shared" si="370"/>
        <v>5.194360406597403E-4</v>
      </c>
      <c r="E7793" s="2">
        <f t="shared" si="371"/>
        <v>7.5241276349352791E-3</v>
      </c>
      <c r="K7793">
        <v>7788</v>
      </c>
      <c r="L7793" s="8">
        <v>4.1614899532433698E-4</v>
      </c>
      <c r="M7793" s="8">
        <v>7.2091746180973207E-2</v>
      </c>
    </row>
    <row r="7794" spans="1:13" x14ac:dyDescent="0.55000000000000004">
      <c r="A7794">
        <v>7789</v>
      </c>
      <c r="C7794">
        <f t="shared" si="369"/>
        <v>2.3525012221613645E-2</v>
      </c>
      <c r="D7794">
        <f t="shared" si="370"/>
        <v>8.3502218392444039E-4</v>
      </c>
      <c r="E7794" s="2">
        <f t="shared" si="371"/>
        <v>7.4930731482573672E-4</v>
      </c>
      <c r="K7794">
        <v>7789</v>
      </c>
      <c r="L7794" s="8">
        <v>-4.5099052778195798E-5</v>
      </c>
      <c r="M7794" s="8">
        <v>5.08984905323022E-2</v>
      </c>
    </row>
    <row r="7795" spans="1:13" x14ac:dyDescent="0.55000000000000004">
      <c r="A7795">
        <v>7790</v>
      </c>
      <c r="C7795">
        <f t="shared" si="369"/>
        <v>5.5795725553741765E-2</v>
      </c>
      <c r="D7795">
        <f t="shared" si="370"/>
        <v>9.4103535990663716E-4</v>
      </c>
      <c r="E7795" s="2">
        <f t="shared" si="371"/>
        <v>1.5084161393660847E-3</v>
      </c>
      <c r="K7795">
        <v>7790</v>
      </c>
      <c r="L7795" s="8">
        <v>-4.9505176333821798E-4</v>
      </c>
      <c r="M7795" s="8">
        <v>1.69573921785043E-2</v>
      </c>
    </row>
    <row r="7796" spans="1:13" x14ac:dyDescent="0.55000000000000004">
      <c r="A7796">
        <v>7791</v>
      </c>
      <c r="C7796">
        <f t="shared" si="369"/>
        <v>7.4062887852459972E-2</v>
      </c>
      <c r="D7796">
        <f t="shared" si="370"/>
        <v>8.1086849600382294E-4</v>
      </c>
      <c r="E7796" s="2">
        <f t="shared" si="371"/>
        <v>9.0808850848513138E-3</v>
      </c>
      <c r="K7796">
        <v>7791</v>
      </c>
      <c r="L7796" s="8">
        <v>-8.2101568869200297E-4</v>
      </c>
      <c r="M7796" s="8">
        <v>-2.1230790242423699E-2</v>
      </c>
    </row>
    <row r="7797" spans="1:13" x14ac:dyDescent="0.55000000000000004">
      <c r="A7797">
        <v>7792</v>
      </c>
      <c r="C7797">
        <f t="shared" si="369"/>
        <v>7.3741826422020401E-2</v>
      </c>
      <c r="D7797">
        <f t="shared" si="370"/>
        <v>4.7719073135581023E-4</v>
      </c>
      <c r="E7797" s="2">
        <f t="shared" si="371"/>
        <v>1.6343939005062178E-2</v>
      </c>
      <c r="K7797">
        <v>7792</v>
      </c>
      <c r="L7797" s="8">
        <v>-9.4135114160131097E-4</v>
      </c>
      <c r="M7797" s="8">
        <v>-5.4101589540876099E-2</v>
      </c>
    </row>
    <row r="7798" spans="1:13" x14ac:dyDescent="0.55000000000000004">
      <c r="A7798">
        <v>7793</v>
      </c>
      <c r="C7798">
        <f t="shared" si="369"/>
        <v>5.4913120914025379E-2</v>
      </c>
      <c r="D7798">
        <f t="shared" si="370"/>
        <v>2.3748151520029969E-5</v>
      </c>
      <c r="E7798" s="2">
        <f t="shared" si="371"/>
        <v>1.6469982857898666E-2</v>
      </c>
      <c r="K7798">
        <v>7793</v>
      </c>
      <c r="L7798" s="8">
        <v>-8.2591936137804797E-4</v>
      </c>
      <c r="M7798" s="8">
        <v>-7.3422310116920506E-2</v>
      </c>
    </row>
    <row r="7799" spans="1:13" x14ac:dyDescent="0.55000000000000004">
      <c r="A7799">
        <v>7794</v>
      </c>
      <c r="C7799">
        <f t="shared" si="369"/>
        <v>2.2302379533359562E-2</v>
      </c>
      <c r="D7799">
        <f t="shared" si="370"/>
        <v>-4.3565471377596135E-4</v>
      </c>
      <c r="E7799" s="2">
        <f t="shared" si="371"/>
        <v>9.3424475167827419E-3</v>
      </c>
      <c r="K7799">
        <v>7794</v>
      </c>
      <c r="L7799" s="8">
        <v>-5.0363095346591205E-4</v>
      </c>
      <c r="M7799" s="8">
        <v>-7.4353957645238E-2</v>
      </c>
    </row>
    <row r="7800" spans="1:13" x14ac:dyDescent="0.55000000000000004">
      <c r="A7800">
        <v>7795</v>
      </c>
      <c r="C7800">
        <f t="shared" si="369"/>
        <v>-1.5905789013318489E-2</v>
      </c>
      <c r="D7800">
        <f t="shared" si="370"/>
        <v>-7.8571742878694336E-4</v>
      </c>
      <c r="E7800" s="2">
        <f t="shared" si="371"/>
        <v>1.6611661609279181E-3</v>
      </c>
      <c r="K7800">
        <v>7795</v>
      </c>
      <c r="L7800" s="8">
        <v>-5.5205048958626098E-5</v>
      </c>
      <c r="M7800" s="8">
        <v>-5.6663195222839698E-2</v>
      </c>
    </row>
    <row r="7801" spans="1:13" x14ac:dyDescent="0.55000000000000004">
      <c r="A7801">
        <v>7796</v>
      </c>
      <c r="C7801">
        <f t="shared" si="369"/>
        <v>-5.0121939784246519E-2</v>
      </c>
      <c r="D7801">
        <f t="shared" si="370"/>
        <v>-9.3858163078067787E-4</v>
      </c>
      <c r="E7801" s="2">
        <f t="shared" si="371"/>
        <v>6.4217417425458658E-4</v>
      </c>
      <c r="K7801">
        <v>7796</v>
      </c>
      <c r="L7801" s="8">
        <v>4.0704730252760801E-4</v>
      </c>
      <c r="M7801" s="8">
        <v>-2.4780784043937701E-2</v>
      </c>
    </row>
    <row r="7802" spans="1:13" x14ac:dyDescent="0.55000000000000004">
      <c r="A7802">
        <v>7797</v>
      </c>
      <c r="C7802">
        <f t="shared" si="369"/>
        <v>-7.1758540157079526E-2</v>
      </c>
      <c r="D7802">
        <f t="shared" si="370"/>
        <v>-8.5588162718705583E-4</v>
      </c>
      <c r="E7802" s="2">
        <f t="shared" si="371"/>
        <v>7.2363380700676584E-3</v>
      </c>
      <c r="K7802">
        <v>7797</v>
      </c>
      <c r="L7802" s="8">
        <v>7.6735213195766399E-4</v>
      </c>
      <c r="M7802" s="8">
        <v>1.3308128227591901E-2</v>
      </c>
    </row>
    <row r="7803" spans="1:13" x14ac:dyDescent="0.55000000000000004">
      <c r="A7803">
        <v>7798</v>
      </c>
      <c r="C7803">
        <f t="shared" si="369"/>
        <v>-7.5385259500499721E-2</v>
      </c>
      <c r="D7803">
        <f t="shared" si="370"/>
        <v>-5.5837337572276716E-4</v>
      </c>
      <c r="E7803" s="2">
        <f t="shared" si="371"/>
        <v>1.5239704172637102E-2</v>
      </c>
      <c r="K7803">
        <v>7798</v>
      </c>
      <c r="L7803" s="8">
        <v>9.3546885963189199E-4</v>
      </c>
      <c r="M7803" s="8">
        <v>4.8063937226887302E-2</v>
      </c>
    </row>
    <row r="7804" spans="1:13" x14ac:dyDescent="0.55000000000000004">
      <c r="A7804">
        <v>7799</v>
      </c>
      <c r="C7804">
        <f t="shared" si="369"/>
        <v>-6.00918677044869E-2</v>
      </c>
      <c r="D7804">
        <f t="shared" si="370"/>
        <v>-1.2072517652897418E-4</v>
      </c>
      <c r="E7804" s="2">
        <f t="shared" si="371"/>
        <v>1.7127926054527846E-2</v>
      </c>
      <c r="K7804">
        <v>7799</v>
      </c>
      <c r="L7804" s="8">
        <v>8.69291608183822E-4</v>
      </c>
      <c r="M7804" s="8">
        <v>7.0781834980689101E-2</v>
      </c>
    </row>
    <row r="7805" spans="1:13" x14ac:dyDescent="0.55000000000000004">
      <c r="A7805">
        <v>7800</v>
      </c>
      <c r="C7805">
        <f t="shared" si="369"/>
        <v>-2.9716683750718603E-2</v>
      </c>
      <c r="D7805">
        <f t="shared" si="370"/>
        <v>3.4722249728877651E-4</v>
      </c>
      <c r="E7805" s="2">
        <f t="shared" si="371"/>
        <v>1.1127858826547481E-2</v>
      </c>
      <c r="K7805">
        <v>7800</v>
      </c>
      <c r="L7805" s="8">
        <v>5.8539488077248504E-4</v>
      </c>
      <c r="M7805" s="8">
        <v>7.5771983064951601E-2</v>
      </c>
    </row>
    <row r="7806" spans="1:13" x14ac:dyDescent="0.55000000000000004">
      <c r="A7806">
        <v>7801</v>
      </c>
      <c r="C7806">
        <f t="shared" si="369"/>
        <v>8.1167614464861797E-3</v>
      </c>
      <c r="D7806">
        <f t="shared" si="370"/>
        <v>7.2802464315657592E-4</v>
      </c>
      <c r="E7806" s="2">
        <f t="shared" si="371"/>
        <v>2.8802334533250496E-3</v>
      </c>
      <c r="K7806">
        <v>7801</v>
      </c>
      <c r="L7806" s="8">
        <v>1.54882373945486E-4</v>
      </c>
      <c r="M7806" s="8">
        <v>6.1784567935339901E-2</v>
      </c>
    </row>
    <row r="7807" spans="1:13" x14ac:dyDescent="0.55000000000000004">
      <c r="A7807">
        <v>7802</v>
      </c>
      <c r="C7807">
        <f t="shared" si="369"/>
        <v>4.391307060747069E-2</v>
      </c>
      <c r="D7807">
        <f t="shared" si="370"/>
        <v>9.2610794913151352E-4</v>
      </c>
      <c r="E7807" s="2">
        <f t="shared" si="371"/>
        <v>1.3433380523301009E-4</v>
      </c>
      <c r="K7807">
        <v>7802</v>
      </c>
      <c r="L7807" s="8">
        <v>-3.1442138425664999E-4</v>
      </c>
      <c r="M7807" s="8">
        <v>3.2322824482689298E-2</v>
      </c>
    </row>
    <row r="7808" spans="1:13" x14ac:dyDescent="0.55000000000000004">
      <c r="A7808">
        <v>7803</v>
      </c>
      <c r="C7808">
        <f t="shared" si="369"/>
        <v>6.868812466117076E-2</v>
      </c>
      <c r="D7808">
        <f t="shared" si="370"/>
        <v>8.9175768068982663E-4</v>
      </c>
      <c r="E7808" s="2">
        <f t="shared" si="371"/>
        <v>5.4645353467234307E-3</v>
      </c>
      <c r="K7808">
        <v>7803</v>
      </c>
      <c r="L7808" s="8">
        <v>-7.0497635624304999E-4</v>
      </c>
      <c r="M7808" s="8">
        <v>-5.2343708778965804E-3</v>
      </c>
    </row>
    <row r="7809" spans="1:13" x14ac:dyDescent="0.55000000000000004">
      <c r="A7809">
        <v>7804</v>
      </c>
      <c r="C7809">
        <f t="shared" si="369"/>
        <v>7.622390725570756E-2</v>
      </c>
      <c r="D7809">
        <f t="shared" si="370"/>
        <v>6.3359503115548469E-4</v>
      </c>
      <c r="E7809" s="2">
        <f t="shared" si="371"/>
        <v>1.3854347633813229E-2</v>
      </c>
      <c r="K7809">
        <v>7804</v>
      </c>
      <c r="L7809" s="8">
        <v>-9.1896562645256896E-4</v>
      </c>
      <c r="M7809" s="8">
        <v>-4.1480585580433701E-2</v>
      </c>
    </row>
    <row r="7810" spans="1:13" x14ac:dyDescent="0.55000000000000004">
      <c r="A7810">
        <v>7805</v>
      </c>
      <c r="C7810">
        <f t="shared" si="369"/>
        <v>6.4629095801546257E-2</v>
      </c>
      <c r="D7810">
        <f t="shared" si="370"/>
        <v>2.1641338392471864E-4</v>
      </c>
      <c r="E7810" s="2">
        <f t="shared" si="371"/>
        <v>1.7415243190650694E-2</v>
      </c>
      <c r="K7810">
        <v>7805</v>
      </c>
      <c r="L7810" s="8">
        <v>-9.0279425466817604E-4</v>
      </c>
      <c r="M7810" s="8">
        <v>-6.7337730297480206E-2</v>
      </c>
    </row>
    <row r="7811" spans="1:13" x14ac:dyDescent="0.55000000000000004">
      <c r="A7811">
        <v>7806</v>
      </c>
      <c r="C7811">
        <f t="shared" si="369"/>
        <v>3.681374357444761E-2</v>
      </c>
      <c r="D7811">
        <f t="shared" si="370"/>
        <v>-2.5508346103895855E-4</v>
      </c>
      <c r="E7811" s="2">
        <f t="shared" si="371"/>
        <v>1.2801443967062398E-2</v>
      </c>
      <c r="K7811">
        <v>7806</v>
      </c>
      <c r="L7811" s="8">
        <v>-6.6051246127317995E-4</v>
      </c>
      <c r="M7811" s="8">
        <v>-7.63297227285714E-2</v>
      </c>
    </row>
    <row r="7812" spans="1:13" x14ac:dyDescent="0.55000000000000004">
      <c r="A7812">
        <v>7807</v>
      </c>
      <c r="C7812">
        <f t="shared" si="369"/>
        <v>-2.4108231769188465E-4</v>
      </c>
      <c r="D7812">
        <f t="shared" si="370"/>
        <v>-6.6255973401460231E-4</v>
      </c>
      <c r="E7812" s="2">
        <f t="shared" si="371"/>
        <v>4.3511675365624615E-3</v>
      </c>
      <c r="K7812">
        <v>7807</v>
      </c>
      <c r="L7812" s="8">
        <v>-2.5280122443048497E-4</v>
      </c>
      <c r="M7812" s="8">
        <v>-6.6204462587069093E-2</v>
      </c>
    </row>
    <row r="7813" spans="1:13" x14ac:dyDescent="0.55000000000000004">
      <c r="A7813">
        <v>7808</v>
      </c>
      <c r="C7813">
        <f t="shared" si="369"/>
        <v>-3.7235401628733011E-2</v>
      </c>
      <c r="D7813">
        <f t="shared" si="370"/>
        <v>-9.0374747939984403E-4</v>
      </c>
      <c r="E7813" s="2">
        <f t="shared" si="371"/>
        <v>5.1188268783392108E-6</v>
      </c>
      <c r="K7813">
        <v>7808</v>
      </c>
      <c r="L7813" s="8">
        <v>2.1822564733576399E-4</v>
      </c>
      <c r="M7813" s="8">
        <v>-3.9497884087966499E-2</v>
      </c>
    </row>
    <row r="7814" spans="1:13" x14ac:dyDescent="0.55000000000000004">
      <c r="A7814">
        <v>7809</v>
      </c>
      <c r="C7814">
        <f t="shared" ref="C7814:C7877" si="372">$D$1*COS($B$2*(A7814-$L$2)+$B$1)</f>
        <v>-6.4884419992065109E-2</v>
      </c>
      <c r="D7814">
        <f t="shared" ref="D7814:D7877" si="373">$D$2*COS($B$2*(A7814-$L$3)+$B$3)</f>
        <v>-9.1811365695085182E-4</v>
      </c>
      <c r="E7814" s="2">
        <f t="shared" ref="E7814:E7877" si="374">(M7814-C7814)^2</f>
        <v>3.8422151652448512E-3</v>
      </c>
      <c r="K7814">
        <v>7809</v>
      </c>
      <c r="L7814" s="8">
        <v>6.3459655195313995E-4</v>
      </c>
      <c r="M7814" s="8">
        <v>-2.8988154919487E-3</v>
      </c>
    </row>
    <row r="7815" spans="1:13" x14ac:dyDescent="0.55000000000000004">
      <c r="A7815">
        <v>7810</v>
      </c>
      <c r="C7815">
        <f t="shared" si="372"/>
        <v>-7.6248816592446547E-2</v>
      </c>
      <c r="D7815">
        <f t="shared" si="373"/>
        <v>-7.0205265890758788E-4</v>
      </c>
      <c r="E7815" s="2">
        <f t="shared" si="374"/>
        <v>1.2248976878907823E-2</v>
      </c>
      <c r="K7815">
        <v>7810</v>
      </c>
      <c r="L7815" s="8">
        <v>8.9202881338265095E-4</v>
      </c>
      <c r="M7815" s="8">
        <v>3.4426279426973398E-2</v>
      </c>
    </row>
    <row r="7816" spans="1:13" x14ac:dyDescent="0.55000000000000004">
      <c r="A7816">
        <v>7811</v>
      </c>
      <c r="C7816">
        <f t="shared" si="372"/>
        <v>-6.8476367425655549E-2</v>
      </c>
      <c r="D7816">
        <f t="shared" si="373"/>
        <v>-3.0979124157442324E-4</v>
      </c>
      <c r="E7816" s="2">
        <f t="shared" si="374"/>
        <v>1.7319998818981979E-2</v>
      </c>
      <c r="K7816">
        <v>7811</v>
      </c>
      <c r="L7816" s="8">
        <v>9.2604692475546798E-4</v>
      </c>
      <c r="M7816" s="8">
        <v>6.31290990982772E-2</v>
      </c>
    </row>
    <row r="7817" spans="1:13" x14ac:dyDescent="0.55000000000000004">
      <c r="A7817">
        <v>7812</v>
      </c>
      <c r="C7817">
        <f t="shared" si="372"/>
        <v>-4.351779340232724E-2</v>
      </c>
      <c r="D7817">
        <f t="shared" si="373"/>
        <v>1.6022124751265878E-4</v>
      </c>
      <c r="E7817" s="2">
        <f t="shared" si="374"/>
        <v>1.4289485897970935E-2</v>
      </c>
      <c r="K7817">
        <v>7812</v>
      </c>
      <c r="L7817" s="8">
        <v>7.2813083904522599E-4</v>
      </c>
      <c r="M7817" s="8">
        <v>7.6020844275918598E-2</v>
      </c>
    </row>
    <row r="7818" spans="1:13" x14ac:dyDescent="0.55000000000000004">
      <c r="A7818">
        <v>7813</v>
      </c>
      <c r="C7818">
        <f t="shared" si="372"/>
        <v>-7.6371705173185096E-3</v>
      </c>
      <c r="D7818">
        <f t="shared" si="373"/>
        <v>5.9002158066999942E-4</v>
      </c>
      <c r="E7818" s="2">
        <f t="shared" si="374"/>
        <v>6.0077796254245979E-3</v>
      </c>
      <c r="K7818">
        <v>7813</v>
      </c>
      <c r="L7818" s="8">
        <v>3.4784986770031498E-4</v>
      </c>
      <c r="M7818" s="8">
        <v>6.9872697405576306E-2</v>
      </c>
    </row>
    <row r="7819" spans="1:13" x14ac:dyDescent="0.55000000000000004">
      <c r="A7819">
        <v>7814</v>
      </c>
      <c r="C7819">
        <f t="shared" si="372"/>
        <v>3.0160221187734926E-2</v>
      </c>
      <c r="D7819">
        <f t="shared" si="373"/>
        <v>8.7173893374214051E-4</v>
      </c>
      <c r="E7819" s="2">
        <f t="shared" si="374"/>
        <v>2.5806105412001394E-4</v>
      </c>
      <c r="K7819">
        <v>7814</v>
      </c>
      <c r="L7819" s="8">
        <v>-1.19552260914054E-4</v>
      </c>
      <c r="M7819" s="8">
        <v>4.6224500011261799E-2</v>
      </c>
    </row>
    <row r="7820" spans="1:13" x14ac:dyDescent="0.55000000000000004">
      <c r="A7820">
        <v>7815</v>
      </c>
      <c r="C7820">
        <f t="shared" si="372"/>
        <v>6.0388033102793462E-2</v>
      </c>
      <c r="D7820">
        <f t="shared" si="373"/>
        <v>9.3466818925446436E-4</v>
      </c>
      <c r="E7820" s="2">
        <f t="shared" si="374"/>
        <v>2.4392677172923568E-3</v>
      </c>
      <c r="K7820">
        <v>7815</v>
      </c>
      <c r="L7820" s="8">
        <v>-5.5701178413411696E-4</v>
      </c>
      <c r="M7820" s="8">
        <v>1.0999089833146999E-2</v>
      </c>
    </row>
    <row r="7821" spans="1:13" x14ac:dyDescent="0.55000000000000004">
      <c r="A7821">
        <v>7816</v>
      </c>
      <c r="C7821">
        <f t="shared" si="372"/>
        <v>7.545972158779285E-2</v>
      </c>
      <c r="D7821">
        <f t="shared" si="373"/>
        <v>7.6301543050616416E-4</v>
      </c>
      <c r="E7821" s="2">
        <f t="shared" si="374"/>
        <v>1.0494124104875505E-2</v>
      </c>
      <c r="K7821">
        <v>7816</v>
      </c>
      <c r="L7821" s="8">
        <v>-8.5496425056754604E-4</v>
      </c>
      <c r="M7821" s="8">
        <v>-2.6981110627078898E-2</v>
      </c>
    </row>
    <row r="7822" spans="1:13" x14ac:dyDescent="0.55000000000000004">
      <c r="A7822">
        <v>7817</v>
      </c>
      <c r="C7822">
        <f t="shared" si="372"/>
        <v>7.1592610518984912E-2</v>
      </c>
      <c r="D7822">
        <f t="shared" si="373"/>
        <v>3.9986188178998874E-4</v>
      </c>
      <c r="E7822" s="2">
        <f t="shared" si="374"/>
        <v>1.6847088597883867E-2</v>
      </c>
      <c r="K7822">
        <v>7817</v>
      </c>
      <c r="L7822" s="8">
        <v>-9.3878561663317901E-4</v>
      </c>
      <c r="M7822" s="8">
        <v>-5.8203724552094299E-2</v>
      </c>
    </row>
    <row r="7823" spans="1:13" x14ac:dyDescent="0.55000000000000004">
      <c r="A7823">
        <v>7818</v>
      </c>
      <c r="C7823">
        <f t="shared" si="372"/>
        <v>4.9757263262406648E-2</v>
      </c>
      <c r="D7823">
        <f t="shared" si="373"/>
        <v>-6.3648570835753515E-5</v>
      </c>
      <c r="E7823" s="2">
        <f t="shared" si="374"/>
        <v>1.5526684607081245E-2</v>
      </c>
      <c r="K7823">
        <v>7818</v>
      </c>
      <c r="L7823" s="8">
        <v>-7.8748230120987295E-4</v>
      </c>
      <c r="M7823" s="8">
        <v>-7.4848854593344102E-2</v>
      </c>
    </row>
    <row r="7824" spans="1:13" x14ac:dyDescent="0.55000000000000004">
      <c r="A7824">
        <v>7819</v>
      </c>
      <c r="C7824">
        <f t="shared" si="372"/>
        <v>1.5433891726857498E-2</v>
      </c>
      <c r="D7824">
        <f t="shared" si="373"/>
        <v>-5.1118457378714608E-4</v>
      </c>
      <c r="E7824" s="2">
        <f t="shared" si="374"/>
        <v>7.7759798345972434E-3</v>
      </c>
      <c r="K7824">
        <v>7819</v>
      </c>
      <c r="L7824" s="8">
        <v>-4.3894915826302199E-4</v>
      </c>
      <c r="M7824" s="8">
        <v>-7.2747624673107206E-2</v>
      </c>
    </row>
    <row r="7825" spans="1:13" x14ac:dyDescent="0.55000000000000004">
      <c r="A7825">
        <v>7820</v>
      </c>
      <c r="C7825">
        <f t="shared" si="372"/>
        <v>-2.2763061311507654E-2</v>
      </c>
      <c r="D7825">
        <f t="shared" si="373"/>
        <v>-8.3042402363385113E-4</v>
      </c>
      <c r="E7825" s="2">
        <f t="shared" si="374"/>
        <v>8.7990778051070054E-4</v>
      </c>
      <c r="K7825">
        <v>7820</v>
      </c>
      <c r="L7825" s="8">
        <v>1.9521524413688399E-5</v>
      </c>
      <c r="M7825" s="8">
        <v>-5.24263008599909E-2</v>
      </c>
    </row>
    <row r="7826" spans="1:13" x14ac:dyDescent="0.55000000000000004">
      <c r="A7826">
        <v>7821</v>
      </c>
      <c r="C7826">
        <f t="shared" si="372"/>
        <v>-5.5246965767180196E-2</v>
      </c>
      <c r="D7826">
        <f t="shared" si="373"/>
        <v>-9.4124454749825641E-4</v>
      </c>
      <c r="E7826" s="2">
        <f t="shared" si="374"/>
        <v>1.3156928778844212E-3</v>
      </c>
      <c r="K7826">
        <v>7821</v>
      </c>
      <c r="L7826" s="8">
        <v>4.7310292019824501E-4</v>
      </c>
      <c r="M7826" s="8">
        <v>-1.8974484767331001E-2</v>
      </c>
    </row>
    <row r="7827" spans="1:13" x14ac:dyDescent="0.55000000000000004">
      <c r="A7827">
        <v>7822</v>
      </c>
      <c r="C7827">
        <f t="shared" si="372"/>
        <v>-7.3865046329991579E-2</v>
      </c>
      <c r="D7827">
        <f t="shared" si="373"/>
        <v>-8.1583252980793066E-4</v>
      </c>
      <c r="E7827" s="2">
        <f t="shared" si="374"/>
        <v>8.6666148034319872E-3</v>
      </c>
      <c r="K7827">
        <v>7822</v>
      </c>
      <c r="L7827" s="8">
        <v>8.0819275470170901E-4</v>
      </c>
      <c r="M7827" s="8">
        <v>1.92296087444647E-2</v>
      </c>
    </row>
    <row r="7828" spans="1:13" x14ac:dyDescent="0.55000000000000004">
      <c r="A7828">
        <v>7823</v>
      </c>
      <c r="C7828">
        <f t="shared" si="372"/>
        <v>-7.3944557215616352E-2</v>
      </c>
      <c r="D7828">
        <f t="shared" si="373"/>
        <v>-4.856637435211058E-4</v>
      </c>
      <c r="E7828" s="2">
        <f t="shared" si="374"/>
        <v>1.6017961276014639E-2</v>
      </c>
      <c r="K7828">
        <v>7823</v>
      </c>
      <c r="L7828" s="8">
        <v>9.4086570012627102E-4</v>
      </c>
      <c r="M7828" s="8">
        <v>5.2617527454377297E-2</v>
      </c>
    </row>
    <row r="7829" spans="1:13" x14ac:dyDescent="0.55000000000000004">
      <c r="A7829">
        <v>7824</v>
      </c>
      <c r="C7829">
        <f t="shared" si="372"/>
        <v>-5.5465542867719146E-2</v>
      </c>
      <c r="D7829">
        <f t="shared" si="373"/>
        <v>-3.3603594589949925E-5</v>
      </c>
      <c r="E7829" s="2">
        <f t="shared" si="374"/>
        <v>1.6458991950035085E-2</v>
      </c>
      <c r="K7829">
        <v>7824</v>
      </c>
      <c r="L7829" s="8">
        <v>8.3789299424714796E-4</v>
      </c>
      <c r="M7829" s="8">
        <v>7.2827059997898499E-2</v>
      </c>
    </row>
    <row r="7830" spans="1:13" x14ac:dyDescent="0.55000000000000004">
      <c r="A7830">
        <v>7825</v>
      </c>
      <c r="C7830">
        <f t="shared" si="372"/>
        <v>-2.3065846380904906E-2</v>
      </c>
      <c r="D7830">
        <f t="shared" si="373"/>
        <v>4.2689034827570968E-4</v>
      </c>
      <c r="E7830" s="2">
        <f t="shared" si="374"/>
        <v>9.5770591120893818E-3</v>
      </c>
      <c r="K7830">
        <v>7825</v>
      </c>
      <c r="L7830" s="8">
        <v>5.2506479004805898E-4</v>
      </c>
      <c r="M7830" s="8">
        <v>7.4796603578665299E-2</v>
      </c>
    </row>
    <row r="7831" spans="1:13" x14ac:dyDescent="0.55000000000000004">
      <c r="A7831">
        <v>7826</v>
      </c>
      <c r="C7831">
        <f t="shared" si="372"/>
        <v>1.5122891358051166E-2</v>
      </c>
      <c r="D7831">
        <f t="shared" si="373"/>
        <v>7.8024381185875635E-4</v>
      </c>
      <c r="E7831" s="2">
        <f t="shared" si="374"/>
        <v>1.8412665921997415E-3</v>
      </c>
      <c r="K7831">
        <v>7826</v>
      </c>
      <c r="L7831" s="8">
        <v>8.0730851915952504E-5</v>
      </c>
      <c r="M7831" s="8">
        <v>5.8032873788713399E-2</v>
      </c>
    </row>
    <row r="7832" spans="1:13" x14ac:dyDescent="0.55000000000000004">
      <c r="A7832">
        <v>7827</v>
      </c>
      <c r="C7832">
        <f t="shared" si="372"/>
        <v>4.9516102130548502E-2</v>
      </c>
      <c r="D7832">
        <f t="shared" si="373"/>
        <v>9.377725248986969E-4</v>
      </c>
      <c r="E7832" s="2">
        <f t="shared" si="374"/>
        <v>5.1900363969018524E-4</v>
      </c>
      <c r="K7832">
        <v>7827</v>
      </c>
      <c r="L7832" s="8">
        <v>-3.8382262889635001E-4</v>
      </c>
      <c r="M7832" s="8">
        <v>2.6734450748566001E-2</v>
      </c>
    </row>
    <row r="7833" spans="1:13" x14ac:dyDescent="0.55000000000000004">
      <c r="A7833">
        <v>7828</v>
      </c>
      <c r="C7833">
        <f t="shared" si="372"/>
        <v>7.148181498598688E-2</v>
      </c>
      <c r="D7833">
        <f t="shared" si="373"/>
        <v>8.5994010087317874E-4</v>
      </c>
      <c r="E7833" s="2">
        <f t="shared" si="374"/>
        <v>6.8461717609262897E-3</v>
      </c>
      <c r="K7833">
        <v>7828</v>
      </c>
      <c r="L7833" s="8">
        <v>-7.5224535123883697E-4</v>
      </c>
      <c r="M7833" s="8">
        <v>-1.1259781330051699E-2</v>
      </c>
    </row>
    <row r="7834" spans="1:13" x14ac:dyDescent="0.55000000000000004">
      <c r="A7834">
        <v>7829</v>
      </c>
      <c r="C7834">
        <f t="shared" si="372"/>
        <v>7.5507098997052893E-2</v>
      </c>
      <c r="D7834">
        <f t="shared" si="373"/>
        <v>5.6628083762761468E-4</v>
      </c>
      <c r="E7834" s="2">
        <f t="shared" si="374"/>
        <v>1.4869614875746699E-2</v>
      </c>
      <c r="K7834">
        <v>7829</v>
      </c>
      <c r="L7834" s="8">
        <v>-9.3226355877219097E-4</v>
      </c>
      <c r="M7834" s="8">
        <v>-4.6433931323945701E-2</v>
      </c>
    </row>
    <row r="7835" spans="1:13" x14ac:dyDescent="0.55000000000000004">
      <c r="A7835">
        <v>7830</v>
      </c>
      <c r="C7835">
        <f t="shared" si="372"/>
        <v>6.0581692723223855E-2</v>
      </c>
      <c r="D7835">
        <f t="shared" si="373"/>
        <v>1.3049702039050188E-4</v>
      </c>
      <c r="E7835" s="2">
        <f t="shared" si="374"/>
        <v>1.7045941771147596E-2</v>
      </c>
      <c r="K7835">
        <v>7830</v>
      </c>
      <c r="L7835" s="8">
        <v>-8.7879057466780201E-4</v>
      </c>
      <c r="M7835" s="8">
        <v>-6.9978415162560301E-2</v>
      </c>
    </row>
    <row r="7836" spans="1:13" x14ac:dyDescent="0.55000000000000004">
      <c r="A7836">
        <v>7831</v>
      </c>
      <c r="C7836">
        <f t="shared" si="372"/>
        <v>3.0451558536628568E-2</v>
      </c>
      <c r="D7836">
        <f t="shared" si="373"/>
        <v>-3.3803879830568645E-4</v>
      </c>
      <c r="E7836" s="2">
        <f t="shared" si="374"/>
        <v>1.1331161662001887E-2</v>
      </c>
      <c r="K7836">
        <v>7831</v>
      </c>
      <c r="L7836" s="8">
        <v>-6.0521903951692298E-4</v>
      </c>
      <c r="M7836" s="8">
        <v>-7.5996370809140706E-2</v>
      </c>
    </row>
    <row r="7837" spans="1:13" x14ac:dyDescent="0.55000000000000004">
      <c r="A7837">
        <v>7832</v>
      </c>
      <c r="C7837">
        <f t="shared" si="372"/>
        <v>-7.3212749747351607E-3</v>
      </c>
      <c r="D7837">
        <f t="shared" si="373"/>
        <v>-7.2173400391966377E-4</v>
      </c>
      <c r="E7837" s="2">
        <f t="shared" si="374"/>
        <v>3.0979564480425204E-3</v>
      </c>
      <c r="K7837">
        <v>7832</v>
      </c>
      <c r="L7837" s="8">
        <v>-1.8006664141268601E-4</v>
      </c>
      <c r="M7837" s="8">
        <v>-6.2980563939314296E-2</v>
      </c>
    </row>
    <row r="7838" spans="1:13" x14ac:dyDescent="0.55000000000000004">
      <c r="A7838">
        <v>7833</v>
      </c>
      <c r="C7838">
        <f t="shared" si="372"/>
        <v>-4.3256622786757071E-2</v>
      </c>
      <c r="D7838">
        <f t="shared" si="373"/>
        <v>-9.2428918749294881E-4</v>
      </c>
      <c r="E7838" s="2">
        <f t="shared" si="374"/>
        <v>8.2187617431912188E-5</v>
      </c>
      <c r="K7838">
        <v>7833</v>
      </c>
      <c r="L7838" s="8">
        <v>2.9018456408570298E-4</v>
      </c>
      <c r="M7838" s="8">
        <v>-3.4190884127832902E-2</v>
      </c>
    </row>
    <row r="7839" spans="1:13" x14ac:dyDescent="0.55000000000000004">
      <c r="A7839">
        <v>7834</v>
      </c>
      <c r="C7839">
        <f t="shared" si="372"/>
        <v>-6.8335470057672626E-2</v>
      </c>
      <c r="D7839">
        <f t="shared" si="373"/>
        <v>-8.9486726748454616E-4</v>
      </c>
      <c r="E7839" s="2">
        <f t="shared" si="374"/>
        <v>5.1119046287989066E-3</v>
      </c>
      <c r="K7839">
        <v>7834</v>
      </c>
      <c r="L7839" s="8">
        <v>6.8775724533448601E-4</v>
      </c>
      <c r="M7839" s="8">
        <v>3.16211471831058E-3</v>
      </c>
    </row>
    <row r="7840" spans="1:13" x14ac:dyDescent="0.55000000000000004">
      <c r="A7840">
        <v>7835</v>
      </c>
      <c r="C7840">
        <f t="shared" si="372"/>
        <v>-7.6263554741533721E-2</v>
      </c>
      <c r="D7840">
        <f t="shared" si="373"/>
        <v>-6.4085252564290271E-4</v>
      </c>
      <c r="E7840" s="2">
        <f t="shared" si="374"/>
        <v>1.3452913894528962E-2</v>
      </c>
      <c r="K7840">
        <v>7835</v>
      </c>
      <c r="L7840" s="8">
        <v>9.1307685795304603E-4</v>
      </c>
      <c r="M7840" s="8">
        <v>3.9723142316917599E-2</v>
      </c>
    </row>
    <row r="7841" spans="1:13" x14ac:dyDescent="0.55000000000000004">
      <c r="A7841">
        <v>7836</v>
      </c>
      <c r="C7841">
        <f t="shared" si="372"/>
        <v>-6.5051094693457046E-2</v>
      </c>
      <c r="D7841">
        <f t="shared" si="373"/>
        <v>-2.2599730796433938E-4</v>
      </c>
      <c r="E7841" s="2">
        <f t="shared" si="374"/>
        <v>1.7262374855980204E-2</v>
      </c>
      <c r="K7841">
        <v>7836</v>
      </c>
      <c r="L7841" s="8">
        <v>9.0971070717966703E-4</v>
      </c>
      <c r="M7841" s="8">
        <v>6.6335262497768097E-2</v>
      </c>
    </row>
    <row r="7842" spans="1:13" x14ac:dyDescent="0.55000000000000004">
      <c r="A7842">
        <v>7837</v>
      </c>
      <c r="C7842">
        <f t="shared" si="372"/>
        <v>-3.7512181045604262E-2</v>
      </c>
      <c r="D7842">
        <f t="shared" si="373"/>
        <v>2.4557847036798982E-4</v>
      </c>
      <c r="E7842" s="2">
        <f t="shared" si="374"/>
        <v>1.2960794618268082E-2</v>
      </c>
      <c r="K7842">
        <v>7837</v>
      </c>
      <c r="L7842" s="8">
        <v>6.7850186635762602E-4</v>
      </c>
      <c r="M7842" s="8">
        <v>7.6333304671959798E-2</v>
      </c>
    </row>
    <row r="7843" spans="1:13" x14ac:dyDescent="0.55000000000000004">
      <c r="A7843">
        <v>7838</v>
      </c>
      <c r="C7843">
        <f t="shared" si="372"/>
        <v>-5.5850064934412043E-4</v>
      </c>
      <c r="D7843">
        <f t="shared" si="373"/>
        <v>6.5551922902139204E-4</v>
      </c>
      <c r="E7843" s="2">
        <f t="shared" si="374"/>
        <v>4.5930030230957233E-3</v>
      </c>
      <c r="K7843">
        <v>7838</v>
      </c>
      <c r="L7843" s="8">
        <v>2.7735802398631999E-4</v>
      </c>
      <c r="M7843" s="8">
        <v>6.7213197153615803E-2</v>
      </c>
    </row>
    <row r="7844" spans="1:13" x14ac:dyDescent="0.55000000000000004">
      <c r="A7844">
        <v>7839</v>
      </c>
      <c r="C7844">
        <f t="shared" si="372"/>
        <v>3.6535351636666387E-2</v>
      </c>
      <c r="D7844">
        <f t="shared" si="373"/>
        <v>9.0093847843547993E-4</v>
      </c>
      <c r="E7844" s="2">
        <f t="shared" si="374"/>
        <v>2.2314057913329511E-5</v>
      </c>
      <c r="K7844">
        <v>7839</v>
      </c>
      <c r="L7844" s="8">
        <v>-1.9325185609662401E-4</v>
      </c>
      <c r="M7844" s="8">
        <v>4.1259127447744799E-2</v>
      </c>
    </row>
    <row r="7845" spans="1:13" x14ac:dyDescent="0.55000000000000004">
      <c r="A7845">
        <v>7840</v>
      </c>
      <c r="C7845">
        <f t="shared" si="372"/>
        <v>6.4459600767093533E-2</v>
      </c>
      <c r="D7845">
        <f t="shared" si="373"/>
        <v>9.202411600484475E-4</v>
      </c>
      <c r="E7845" s="2">
        <f t="shared" si="374"/>
        <v>3.5388396867416737E-3</v>
      </c>
      <c r="K7845">
        <v>7840</v>
      </c>
      <c r="L7845" s="8">
        <v>-6.1546060997269005E-4</v>
      </c>
      <c r="M7845" s="8">
        <v>4.9714533195416499E-3</v>
      </c>
    </row>
    <row r="7846" spans="1:13" x14ac:dyDescent="0.55000000000000004">
      <c r="A7846">
        <v>7841</v>
      </c>
      <c r="C7846">
        <f t="shared" si="372"/>
        <v>7.6205848805559098E-2</v>
      </c>
      <c r="D7846">
        <f t="shared" si="373"/>
        <v>7.0858270763385388E-4</v>
      </c>
      <c r="E7846" s="2">
        <f t="shared" si="374"/>
        <v>1.1830304000051983E-2</v>
      </c>
      <c r="K7846">
        <v>7841</v>
      </c>
      <c r="L7846" s="8">
        <v>-8.8352343604066201E-4</v>
      </c>
      <c r="M7846" s="8">
        <v>-3.25613521331981E-2</v>
      </c>
    </row>
    <row r="7847" spans="1:13" x14ac:dyDescent="0.55000000000000004">
      <c r="A7847">
        <v>7842</v>
      </c>
      <c r="C7847">
        <f t="shared" si="372"/>
        <v>6.8826035085671908E-2</v>
      </c>
      <c r="D7847">
        <f t="shared" si="373"/>
        <v>3.1908493134157273E-4</v>
      </c>
      <c r="E7847" s="2">
        <f t="shared" si="374"/>
        <v>1.7099485233862365E-2</v>
      </c>
      <c r="K7847">
        <v>7842</v>
      </c>
      <c r="L7847" s="8">
        <v>-9.3030233657076999E-4</v>
      </c>
      <c r="M7847" s="8">
        <v>-6.19389649482147E-2</v>
      </c>
    </row>
    <row r="7848" spans="1:13" x14ac:dyDescent="0.55000000000000004">
      <c r="A7848">
        <v>7843</v>
      </c>
      <c r="C7848">
        <f t="shared" si="372"/>
        <v>4.4172337296992763E-2</v>
      </c>
      <c r="D7848">
        <f t="shared" si="373"/>
        <v>-1.5049643694074313E-4</v>
      </c>
      <c r="E7848" s="2">
        <f t="shared" si="374"/>
        <v>1.4394220671388833E-2</v>
      </c>
      <c r="K7848">
        <v>7843</v>
      </c>
      <c r="L7848" s="8">
        <v>-7.4408124573001897E-4</v>
      </c>
      <c r="M7848" s="8">
        <v>-7.5803579750508193E-2</v>
      </c>
    </row>
    <row r="7849" spans="1:13" x14ac:dyDescent="0.55000000000000004">
      <c r="A7849">
        <v>7844</v>
      </c>
      <c r="C7849">
        <f t="shared" si="372"/>
        <v>8.4323139257627584E-3</v>
      </c>
      <c r="D7849">
        <f t="shared" si="373"/>
        <v>-5.8230637176412577E-4</v>
      </c>
      <c r="E7849" s="2">
        <f t="shared" si="374"/>
        <v>6.2591882375345308E-3</v>
      </c>
      <c r="K7849">
        <v>7844</v>
      </c>
      <c r="L7849" s="8">
        <v>-3.7150039095125399E-4</v>
      </c>
      <c r="M7849" s="8">
        <v>-7.0682717753018307E-2</v>
      </c>
    </row>
    <row r="7850" spans="1:13" x14ac:dyDescent="0.55000000000000004">
      <c r="A7850">
        <v>7845</v>
      </c>
      <c r="C7850">
        <f t="shared" si="372"/>
        <v>-2.942404250175874E-2</v>
      </c>
      <c r="D7850">
        <f t="shared" si="373"/>
        <v>-8.6796968131915312E-4</v>
      </c>
      <c r="E7850" s="2">
        <f t="shared" si="374"/>
        <v>3.3984509958320726E-4</v>
      </c>
      <c r="K7850">
        <v>7845</v>
      </c>
      <c r="L7850" s="8">
        <v>9.4125041362363104E-5</v>
      </c>
      <c r="M7850" s="8">
        <v>-4.7858930610537899E-2</v>
      </c>
    </row>
    <row r="7851" spans="1:13" x14ac:dyDescent="0.55000000000000004">
      <c r="A7851">
        <v>7846</v>
      </c>
      <c r="C7851">
        <f t="shared" si="372"/>
        <v>-5.9895584470255836E-2</v>
      </c>
      <c r="D7851">
        <f t="shared" si="373"/>
        <v>-9.3579089621381034E-4</v>
      </c>
      <c r="E7851" s="2">
        <f t="shared" si="374"/>
        <v>2.1946420713096818E-3</v>
      </c>
      <c r="K7851">
        <v>7846</v>
      </c>
      <c r="L7851" s="8">
        <v>5.3617627315741202E-4</v>
      </c>
      <c r="M7851" s="8">
        <v>-1.30485774013973E-2</v>
      </c>
    </row>
    <row r="7852" spans="1:13" x14ac:dyDescent="0.55000000000000004">
      <c r="A7852">
        <v>7847</v>
      </c>
      <c r="C7852">
        <f t="shared" si="372"/>
        <v>-7.533459723649219E-2</v>
      </c>
      <c r="D7852">
        <f t="shared" si="373"/>
        <v>-7.6874832107113548E-4</v>
      </c>
      <c r="E7852" s="2">
        <f t="shared" si="374"/>
        <v>1.0073026878910641E-2</v>
      </c>
      <c r="K7852">
        <v>7847</v>
      </c>
      <c r="L7852" s="8">
        <v>8.4393883114406896E-4</v>
      </c>
      <c r="M7852" s="8">
        <v>2.5029872965420599E-2</v>
      </c>
    </row>
    <row r="7853" spans="1:13" x14ac:dyDescent="0.55000000000000004">
      <c r="A7853">
        <v>7848</v>
      </c>
      <c r="C7853">
        <f t="shared" si="372"/>
        <v>-7.1866214023685621E-2</v>
      </c>
      <c r="D7853">
        <f t="shared" si="373"/>
        <v>-4.0876612126852281E-4</v>
      </c>
      <c r="E7853" s="2">
        <f t="shared" si="374"/>
        <v>1.65651444442887E-2</v>
      </c>
      <c r="K7853">
        <v>7848</v>
      </c>
      <c r="L7853" s="8">
        <v>9.4033167345427605E-4</v>
      </c>
      <c r="M7853" s="8">
        <v>5.6839436373989999E-2</v>
      </c>
    </row>
    <row r="7854" spans="1:13" x14ac:dyDescent="0.55000000000000004">
      <c r="A7854">
        <v>7849</v>
      </c>
      <c r="C7854">
        <f t="shared" si="372"/>
        <v>-5.036092591053315E-2</v>
      </c>
      <c r="D7854">
        <f t="shared" si="373"/>
        <v>5.3807758866292384E-5</v>
      </c>
      <c r="E7854" s="2">
        <f t="shared" si="374"/>
        <v>1.55685850761756E-2</v>
      </c>
      <c r="K7854">
        <v>7849</v>
      </c>
      <c r="L7854" s="8">
        <v>8.0121261475366099E-4</v>
      </c>
      <c r="M7854" s="8">
        <v>7.4413210336429503E-2</v>
      </c>
    </row>
    <row r="7855" spans="1:13" x14ac:dyDescent="0.55000000000000004">
      <c r="A7855">
        <v>7850</v>
      </c>
      <c r="C7855">
        <f t="shared" si="372"/>
        <v>-1.6216106917929053E-2</v>
      </c>
      <c r="D7855">
        <f t="shared" si="373"/>
        <v>5.0287702570323456E-4</v>
      </c>
      <c r="E7855" s="2">
        <f t="shared" si="374"/>
        <v>8.0220398851427732E-3</v>
      </c>
      <c r="K7855">
        <v>7850</v>
      </c>
      <c r="L7855" s="8">
        <v>4.6142488632577698E-4</v>
      </c>
      <c r="M7855" s="8">
        <v>7.3349734144067202E-2</v>
      </c>
    </row>
    <row r="7856" spans="1:13" x14ac:dyDescent="0.55000000000000004">
      <c r="A7856">
        <v>7851</v>
      </c>
      <c r="C7856">
        <f t="shared" si="372"/>
        <v>2.199861310266198E-2</v>
      </c>
      <c r="D7856">
        <f t="shared" si="373"/>
        <v>8.257347588953314E-4</v>
      </c>
      <c r="E7856" s="2">
        <f t="shared" si="374"/>
        <v>1.0186788605975202E-3</v>
      </c>
      <c r="K7856">
        <v>7851</v>
      </c>
      <c r="L7856" s="8">
        <v>6.0704326454227796E-6</v>
      </c>
      <c r="M7856" s="8">
        <v>5.3915362006607702E-2</v>
      </c>
    </row>
    <row r="7857" spans="1:13" x14ac:dyDescent="0.55000000000000004">
      <c r="A7857">
        <v>7852</v>
      </c>
      <c r="C7857">
        <f t="shared" si="372"/>
        <v>5.4692144927682547E-2</v>
      </c>
      <c r="D7857">
        <f t="shared" si="373"/>
        <v>9.4135047271249532E-4</v>
      </c>
      <c r="E7857" s="2">
        <f t="shared" si="374"/>
        <v>1.1366737096613574E-3</v>
      </c>
      <c r="K7857">
        <v>7852</v>
      </c>
      <c r="L7857" s="8">
        <v>-4.5080439854920797E-4</v>
      </c>
      <c r="M7857" s="8">
        <v>2.0977552987969598E-2</v>
      </c>
    </row>
    <row r="7858" spans="1:13" x14ac:dyDescent="0.55000000000000004">
      <c r="A7858">
        <v>7853</v>
      </c>
      <c r="C7858">
        <f t="shared" si="372"/>
        <v>7.3659101195863899E-2</v>
      </c>
      <c r="D7858">
        <f t="shared" si="373"/>
        <v>8.2070705997900663E-4</v>
      </c>
      <c r="E7858" s="2">
        <f t="shared" si="374"/>
        <v>8.2579594713547561E-3</v>
      </c>
      <c r="K7858">
        <v>7853</v>
      </c>
      <c r="L7858" s="8">
        <v>-7.9477247153973295E-4</v>
      </c>
      <c r="M7858" s="8">
        <v>-1.7214214311796299E-2</v>
      </c>
    </row>
    <row r="7859" spans="1:13" x14ac:dyDescent="0.55000000000000004">
      <c r="A7859">
        <v>7854</v>
      </c>
      <c r="C7859">
        <f t="shared" si="372"/>
        <v>7.4139175674545671E-2</v>
      </c>
      <c r="D7859">
        <f t="shared" si="373"/>
        <v>4.9408347432302268E-4</v>
      </c>
      <c r="E7859" s="2">
        <f t="shared" si="374"/>
        <v>1.5683492269928229E-2</v>
      </c>
      <c r="K7859">
        <v>7854</v>
      </c>
      <c r="L7859" s="8">
        <v>-9.3968484862266605E-4</v>
      </c>
      <c r="M7859" s="8">
        <v>-5.1094574847940201E-2</v>
      </c>
    </row>
    <row r="7860" spans="1:13" x14ac:dyDescent="0.55000000000000004">
      <c r="A7860">
        <v>7855</v>
      </c>
      <c r="C7860">
        <f t="shared" si="372"/>
        <v>5.6011879788745847E-2</v>
      </c>
      <c r="D7860">
        <f t="shared" si="373"/>
        <v>4.3455351065270092E-5</v>
      </c>
      <c r="E7860" s="2">
        <f t="shared" si="374"/>
        <v>1.6432640702768956E-2</v>
      </c>
      <c r="K7860">
        <v>7855</v>
      </c>
      <c r="L7860" s="8">
        <v>-8.49247325986463E-4</v>
      </c>
      <c r="M7860" s="8">
        <v>-7.2177982145687006E-2</v>
      </c>
    </row>
    <row r="7861" spans="1:13" x14ac:dyDescent="0.55000000000000004">
      <c r="A7861">
        <v>7856</v>
      </c>
      <c r="C7861">
        <f t="shared" si="372"/>
        <v>2.382678271271986E-2</v>
      </c>
      <c r="D7861">
        <f t="shared" si="373"/>
        <v>-4.180791493437415E-4</v>
      </c>
      <c r="E7861" s="2">
        <f t="shared" si="374"/>
        <v>9.8031283716143221E-3</v>
      </c>
      <c r="K7861">
        <v>7856</v>
      </c>
      <c r="L7861" s="8">
        <v>-5.46110542209021E-4</v>
      </c>
      <c r="M7861" s="8">
        <v>-7.5183966055352394E-2</v>
      </c>
    </row>
    <row r="7862" spans="1:13" x14ac:dyDescent="0.55000000000000004">
      <c r="A7862">
        <v>7857</v>
      </c>
      <c r="C7862">
        <f t="shared" si="372"/>
        <v>-1.4338334595468264E-2</v>
      </c>
      <c r="D7862">
        <f t="shared" si="373"/>
        <v>-7.746845956767269E-4</v>
      </c>
      <c r="E7862" s="2">
        <f t="shared" si="374"/>
        <v>2.0269196744582847E-3</v>
      </c>
      <c r="K7862">
        <v>7857</v>
      </c>
      <c r="L7862" s="8">
        <v>-1.06196985311481E-4</v>
      </c>
      <c r="M7862" s="8">
        <v>-5.9359659258990602E-2</v>
      </c>
    </row>
    <row r="7863" spans="1:13" x14ac:dyDescent="0.55000000000000004">
      <c r="A7863">
        <v>7858</v>
      </c>
      <c r="C7863">
        <f t="shared" si="372"/>
        <v>-4.8904832147454037E-2</v>
      </c>
      <c r="D7863">
        <f t="shared" si="373"/>
        <v>-9.3686053754917322E-4</v>
      </c>
      <c r="E7863" s="2">
        <f t="shared" si="374"/>
        <v>4.0951490370347055E-4</v>
      </c>
      <c r="K7863">
        <v>7858</v>
      </c>
      <c r="L7863" s="8">
        <v>3.6031426535558601E-4</v>
      </c>
      <c r="M7863" s="8">
        <v>-2.86683575606227E-2</v>
      </c>
    </row>
    <row r="7864" spans="1:13" x14ac:dyDescent="0.55000000000000004">
      <c r="A7864">
        <v>7859</v>
      </c>
      <c r="C7864">
        <f t="shared" si="372"/>
        <v>-7.1197247663590868E-2</v>
      </c>
      <c r="D7864">
        <f t="shared" si="373"/>
        <v>-8.6390423195784158E-4</v>
      </c>
      <c r="E7864" s="2">
        <f t="shared" si="374"/>
        <v>6.4642178556434679E-3</v>
      </c>
      <c r="K7864">
        <v>7859</v>
      </c>
      <c r="L7864" s="8">
        <v>7.3658257303692298E-4</v>
      </c>
      <c r="M7864" s="8">
        <v>9.2031121343818592E-3</v>
      </c>
    </row>
    <row r="7865" spans="1:13" x14ac:dyDescent="0.55000000000000004">
      <c r="A7865">
        <v>7860</v>
      </c>
      <c r="C7865">
        <f t="shared" si="372"/>
        <v>-7.5620654735073511E-2</v>
      </c>
      <c r="D7865">
        <f t="shared" si="373"/>
        <v>-5.7412617380146725E-4</v>
      </c>
      <c r="E7865" s="2">
        <f t="shared" si="374"/>
        <v>1.4493814712123498E-2</v>
      </c>
      <c r="K7865">
        <v>7860</v>
      </c>
      <c r="L7865" s="8">
        <v>9.2836920587461799E-4</v>
      </c>
      <c r="M7865" s="8">
        <v>4.4769605303367703E-2</v>
      </c>
    </row>
    <row r="7866" spans="1:13" x14ac:dyDescent="0.55000000000000004">
      <c r="A7866">
        <v>7861</v>
      </c>
      <c r="C7866">
        <f t="shared" si="372"/>
        <v>-6.1064871424982972E-2</v>
      </c>
      <c r="D7866">
        <f t="shared" si="373"/>
        <v>-1.4025454764047266E-4</v>
      </c>
      <c r="E7866" s="2">
        <f t="shared" si="374"/>
        <v>1.6948952973206286E-2</v>
      </c>
      <c r="K7866">
        <v>7861</v>
      </c>
      <c r="L7866" s="8">
        <v>8.8764001191657795E-4</v>
      </c>
      <c r="M7866" s="8">
        <v>6.9123273093656998E-2</v>
      </c>
    </row>
    <row r="7867" spans="1:13" x14ac:dyDescent="0.55000000000000004">
      <c r="A7867">
        <v>7862</v>
      </c>
      <c r="C7867">
        <f t="shared" si="372"/>
        <v>-3.1183092532583584E-2</v>
      </c>
      <c r="D7867">
        <f t="shared" si="373"/>
        <v>3.2881801364698457E-4</v>
      </c>
      <c r="E7867" s="2">
        <f t="shared" si="374"/>
        <v>1.1523524586142505E-2</v>
      </c>
      <c r="K7867">
        <v>7862</v>
      </c>
      <c r="L7867" s="8">
        <v>6.2459587045517E-4</v>
      </c>
      <c r="M7867" s="8">
        <v>7.6164588327985103E-2</v>
      </c>
    </row>
    <row r="7868" spans="1:13" x14ac:dyDescent="0.55000000000000004">
      <c r="A7868">
        <v>7863</v>
      </c>
      <c r="C7868">
        <f t="shared" si="372"/>
        <v>6.5249852980557759E-3</v>
      </c>
      <c r="D7868">
        <f t="shared" si="373"/>
        <v>7.1536418444284567E-4</v>
      </c>
      <c r="E7868" s="2">
        <f t="shared" si="374"/>
        <v>3.3183388622439027E-3</v>
      </c>
      <c r="K7868">
        <v>7863</v>
      </c>
      <c r="L7868" s="8">
        <v>2.0511781852678701E-4</v>
      </c>
      <c r="M7868" s="8">
        <v>6.4130009924766099E-2</v>
      </c>
    </row>
    <row r="7869" spans="1:13" x14ac:dyDescent="0.55000000000000004">
      <c r="A7869">
        <v>7864</v>
      </c>
      <c r="C7869">
        <f t="shared" si="372"/>
        <v>4.2595429353738661E-2</v>
      </c>
      <c r="D7869">
        <f t="shared" si="373"/>
        <v>9.2236902362141367E-4</v>
      </c>
      <c r="E7869" s="2">
        <f t="shared" si="374"/>
        <v>4.3056650354136487E-5</v>
      </c>
      <c r="K7869">
        <v>7864</v>
      </c>
      <c r="L7869" s="8">
        <v>-2.6573326351019499E-4</v>
      </c>
      <c r="M7869" s="8">
        <v>3.6033672702190503E-2</v>
      </c>
    </row>
    <row r="7870" spans="1:13" x14ac:dyDescent="0.55000000000000004">
      <c r="A7870">
        <v>7865</v>
      </c>
      <c r="C7870">
        <f t="shared" si="372"/>
        <v>6.7975318483152122E-2</v>
      </c>
      <c r="D7870">
        <f t="shared" si="373"/>
        <v>8.9787867987631579E-4</v>
      </c>
      <c r="E7870" s="2">
        <f t="shared" si="374"/>
        <v>4.7696758506989611E-3</v>
      </c>
      <c r="K7870">
        <v>7865</v>
      </c>
      <c r="L7870" s="8">
        <v>-6.7002980121156199E-4</v>
      </c>
      <c r="M7870" s="8">
        <v>-1.0875213853253499E-3</v>
      </c>
    </row>
    <row r="7871" spans="1:13" x14ac:dyDescent="0.55000000000000004">
      <c r="A7871">
        <v>7866</v>
      </c>
      <c r="C7871">
        <f t="shared" si="372"/>
        <v>7.6294835479322906E-2</v>
      </c>
      <c r="D7871">
        <f t="shared" si="373"/>
        <v>6.4803971326317985E-4</v>
      </c>
      <c r="E7871" s="2">
        <f t="shared" si="374"/>
        <v>1.3048761221873125E-2</v>
      </c>
      <c r="K7871">
        <v>7866</v>
      </c>
      <c r="L7871" s="8">
        <v>-9.0651321863637296E-4</v>
      </c>
      <c r="M7871" s="8">
        <v>-3.7936338995393601E-2</v>
      </c>
    </row>
    <row r="7872" spans="1:13" x14ac:dyDescent="0.55000000000000004">
      <c r="A7872">
        <v>7867</v>
      </c>
      <c r="C7872">
        <f t="shared" si="372"/>
        <v>6.5465956937716466E-2</v>
      </c>
      <c r="D7872">
        <f t="shared" si="373"/>
        <v>2.3555643821432913E-4</v>
      </c>
      <c r="E7872" s="2">
        <f t="shared" si="374"/>
        <v>1.7095489829703304E-2</v>
      </c>
      <c r="K7872">
        <v>7867</v>
      </c>
      <c r="L7872" s="8">
        <v>-9.1595477685396795E-4</v>
      </c>
      <c r="M7872" s="8">
        <v>-6.5283765164104099E-2</v>
      </c>
    </row>
    <row r="7873" spans="1:13" x14ac:dyDescent="0.55000000000000004">
      <c r="A7873">
        <v>7868</v>
      </c>
      <c r="C7873">
        <f t="shared" si="372"/>
        <v>3.8206503117627091E-2</v>
      </c>
      <c r="D7873">
        <f t="shared" si="373"/>
        <v>-2.3604653769055629E-4</v>
      </c>
      <c r="E7873" s="2">
        <f t="shared" si="374"/>
        <v>1.3107266408317979E-2</v>
      </c>
      <c r="K7873">
        <v>7868</v>
      </c>
      <c r="L7873" s="8">
        <v>-6.9598977903757603E-4</v>
      </c>
      <c r="M7873" s="8">
        <v>-7.6280467356387896E-2</v>
      </c>
    </row>
    <row r="7874" spans="1:13" x14ac:dyDescent="0.55000000000000004">
      <c r="A7874">
        <v>7869</v>
      </c>
      <c r="C7874">
        <f t="shared" si="372"/>
        <v>1.3580223442006762E-3</v>
      </c>
      <c r="D7874">
        <f t="shared" si="373"/>
        <v>-6.4840680810135127E-4</v>
      </c>
      <c r="E7874" s="2">
        <f t="shared" si="374"/>
        <v>4.8344592297122693E-3</v>
      </c>
      <c r="K7874">
        <v>7869</v>
      </c>
      <c r="L7874" s="8">
        <v>-3.0170982345409099E-4</v>
      </c>
      <c r="M7874" s="8">
        <v>-6.8172253289599805E-2</v>
      </c>
    </row>
    <row r="7875" spans="1:13" x14ac:dyDescent="0.55000000000000004">
      <c r="A7875">
        <v>7870</v>
      </c>
      <c r="C7875">
        <f t="shared" si="372"/>
        <v>-3.583129341278031E-2</v>
      </c>
      <c r="D7875">
        <f t="shared" si="373"/>
        <v>-8.9803063700979568E-4</v>
      </c>
      <c r="E7875" s="2">
        <f t="shared" si="374"/>
        <v>5.1245297162655629E-5</v>
      </c>
      <c r="K7875">
        <v>7870</v>
      </c>
      <c r="L7875" s="8">
        <v>1.6813522908533201E-4</v>
      </c>
      <c r="M7875" s="8">
        <v>-4.29898754764753E-2</v>
      </c>
    </row>
    <row r="7876" spans="1:13" x14ac:dyDescent="0.55000000000000004">
      <c r="A7876">
        <v>7871</v>
      </c>
      <c r="C7876">
        <f t="shared" si="372"/>
        <v>-6.4027709786287718E-2</v>
      </c>
      <c r="D7876">
        <f t="shared" si="373"/>
        <v>-9.2226770501544614E-4</v>
      </c>
      <c r="E7876" s="2">
        <f t="shared" si="374"/>
        <v>3.247551577811098E-3</v>
      </c>
      <c r="K7876">
        <v>7871</v>
      </c>
      <c r="L7876" s="8">
        <v>5.9586977046509695E-4</v>
      </c>
      <c r="M7876" s="8">
        <v>-7.0404166604416899E-3</v>
      </c>
    </row>
    <row r="7877" spans="1:13" x14ac:dyDescent="0.55000000000000004">
      <c r="A7877">
        <v>7872</v>
      </c>
      <c r="C7877">
        <f t="shared" si="372"/>
        <v>-7.6154520601457151E-2</v>
      </c>
      <c r="D7877">
        <f t="shared" si="373"/>
        <v>-7.1503501892710569E-4</v>
      </c>
      <c r="E7877" s="2">
        <f t="shared" si="374"/>
        <v>1.1411982030994385E-2</v>
      </c>
      <c r="K7877">
        <v>7872</v>
      </c>
      <c r="L7877" s="8">
        <v>8.7436503132418901E-4</v>
      </c>
      <c r="M7877" s="8">
        <v>3.0672358183773601E-2</v>
      </c>
    </row>
    <row r="7878" spans="1:13" x14ac:dyDescent="0.55000000000000004">
      <c r="A7878">
        <v>7873</v>
      </c>
      <c r="C7878">
        <f t="shared" ref="C7878:C7941" si="375">$D$1*COS($B$2*(A7878-$L$2)+$B$1)</f>
        <v>-6.9168151955590701E-2</v>
      </c>
      <c r="D7878">
        <f t="shared" ref="D7878:D7941" si="376">$D$2*COS($B$2*(A7878-$L$3)+$B$3)</f>
        <v>-3.2834361483040261E-4</v>
      </c>
      <c r="E7878" s="2">
        <f t="shared" ref="E7878:E7941" si="377">(M7878-C7878)^2</f>
        <v>1.6866529264499469E-2</v>
      </c>
      <c r="K7878">
        <v>7873</v>
      </c>
      <c r="L7878" s="8">
        <v>9.3387014592127599E-4</v>
      </c>
      <c r="M7878" s="8">
        <v>6.0703050643366799E-2</v>
      </c>
    </row>
    <row r="7879" spans="1:13" x14ac:dyDescent="0.55000000000000004">
      <c r="A7879">
        <v>7874</v>
      </c>
      <c r="C7879">
        <f t="shared" si="375"/>
        <v>-4.4822035117834148E-2</v>
      </c>
      <c r="D7879">
        <f t="shared" si="376"/>
        <v>1.4075511565446835E-4</v>
      </c>
      <c r="E7879" s="2">
        <f t="shared" si="377"/>
        <v>1.4484681558289723E-2</v>
      </c>
      <c r="K7879">
        <v>7874</v>
      </c>
      <c r="L7879" s="8">
        <v>7.59481689162588E-4</v>
      </c>
      <c r="M7879" s="8">
        <v>7.5530287494941895E-2</v>
      </c>
    </row>
    <row r="7880" spans="1:13" x14ac:dyDescent="0.55000000000000004">
      <c r="A7880">
        <v>7875</v>
      </c>
      <c r="C7880">
        <f t="shared" si="375"/>
        <v>-9.2265322390390116E-3</v>
      </c>
      <c r="D7880">
        <f t="shared" si="376"/>
        <v>5.7452727899250024E-4</v>
      </c>
      <c r="E7880" s="2">
        <f t="shared" si="377"/>
        <v>6.5071693299709665E-3</v>
      </c>
      <c r="K7880">
        <v>7875</v>
      </c>
      <c r="L7880" s="8">
        <v>3.9487633187078298E-4</v>
      </c>
      <c r="M7880" s="8">
        <v>7.1440495287522096E-2</v>
      </c>
    </row>
    <row r="7881" spans="1:13" x14ac:dyDescent="0.55000000000000004">
      <c r="A7881">
        <v>7876</v>
      </c>
      <c r="C7881">
        <f t="shared" si="375"/>
        <v>2.8684635751886199E-2</v>
      </c>
      <c r="D7881">
        <f t="shared" si="376"/>
        <v>8.6410520537758928E-4</v>
      </c>
      <c r="E7881" s="2">
        <f t="shared" si="377"/>
        <v>4.3153215742066032E-4</v>
      </c>
      <c r="K7881">
        <v>7876</v>
      </c>
      <c r="L7881" s="8">
        <v>-6.86282523729789E-5</v>
      </c>
      <c r="M7881" s="8">
        <v>4.9457987850684802E-2</v>
      </c>
    </row>
    <row r="7882" spans="1:13" x14ac:dyDescent="0.55000000000000004">
      <c r="A7882">
        <v>7877</v>
      </c>
      <c r="C7882">
        <f t="shared" si="375"/>
        <v>5.9396564792538256E-2</v>
      </c>
      <c r="D7882">
        <f t="shared" si="376"/>
        <v>9.3681093910680821E-4</v>
      </c>
      <c r="E7882" s="2">
        <f t="shared" si="377"/>
        <v>1.9632116469653557E-3</v>
      </c>
      <c r="K7882">
        <v>7877</v>
      </c>
      <c r="L7882" s="8">
        <v>-5.1494446507115903E-4</v>
      </c>
      <c r="M7882" s="8">
        <v>1.5088420541561599E-2</v>
      </c>
    </row>
    <row r="7883" spans="1:13" x14ac:dyDescent="0.55000000000000004">
      <c r="A7883">
        <v>7878</v>
      </c>
      <c r="C7883">
        <f t="shared" si="375"/>
        <v>7.5201208051540888E-2</v>
      </c>
      <c r="D7883">
        <f t="shared" si="376"/>
        <v>7.7439687353348286E-4</v>
      </c>
      <c r="E7883" s="2">
        <f t="shared" si="377"/>
        <v>9.655291596062647E-3</v>
      </c>
      <c r="K7883">
        <v>7878</v>
      </c>
      <c r="L7883" s="8">
        <v>-8.3228964200872597E-4</v>
      </c>
      <c r="M7883" s="8">
        <v>-2.3060135293961202E-2</v>
      </c>
    </row>
    <row r="7884" spans="1:13" x14ac:dyDescent="0.55000000000000004">
      <c r="A7884">
        <v>7879</v>
      </c>
      <c r="C7884">
        <f t="shared" si="375"/>
        <v>7.2131933205302451E-2</v>
      </c>
      <c r="D7884">
        <f t="shared" si="376"/>
        <v>4.1762551569420964E-4</v>
      </c>
      <c r="E7884" s="2">
        <f t="shared" si="377"/>
        <v>1.6272847185065088E-2</v>
      </c>
      <c r="K7884">
        <v>7879</v>
      </c>
      <c r="L7884" s="8">
        <v>-9.4118271495511197E-4</v>
      </c>
      <c r="M7884" s="8">
        <v>-5.5433137190417897E-2</v>
      </c>
    </row>
    <row r="7885" spans="1:13" x14ac:dyDescent="0.55000000000000004">
      <c r="A7885">
        <v>7880</v>
      </c>
      <c r="C7885">
        <f t="shared" si="375"/>
        <v>5.0959063545048214E-2</v>
      </c>
      <c r="D7885">
        <f t="shared" si="376"/>
        <v>-4.3961043736896024E-5</v>
      </c>
      <c r="E7885" s="2">
        <f t="shared" si="377"/>
        <v>1.5595421396657044E-2</v>
      </c>
      <c r="K7885">
        <v>7880</v>
      </c>
      <c r="L7885" s="8">
        <v>-8.1435073826731299E-4</v>
      </c>
      <c r="M7885" s="8">
        <v>-7.3922565995317102E-2</v>
      </c>
    </row>
    <row r="7886" spans="1:13" x14ac:dyDescent="0.55000000000000004">
      <c r="A7886">
        <v>7881</v>
      </c>
      <c r="C7886">
        <f t="shared" si="375"/>
        <v>1.6996543066820073E-2</v>
      </c>
      <c r="D7886">
        <f t="shared" si="376"/>
        <v>-4.9451430781532026E-4</v>
      </c>
      <c r="E7886" s="2">
        <f t="shared" si="377"/>
        <v>8.261750618310873E-3</v>
      </c>
      <c r="K7886">
        <v>7881</v>
      </c>
      <c r="L7886" s="8">
        <v>-4.8355956731525E-4</v>
      </c>
      <c r="M7886" s="8">
        <v>-7.3897629564382603E-2</v>
      </c>
    </row>
    <row r="7887" spans="1:13" x14ac:dyDescent="0.55000000000000004">
      <c r="A7887">
        <v>7882</v>
      </c>
      <c r="C7887">
        <f t="shared" si="375"/>
        <v>-2.1231751462477879E-2</v>
      </c>
      <c r="D7887">
        <f t="shared" si="376"/>
        <v>-8.2095490416665869E-4</v>
      </c>
      <c r="E7887" s="2">
        <f t="shared" si="377"/>
        <v>1.1650495321513491E-3</v>
      </c>
      <c r="K7887">
        <v>7882</v>
      </c>
      <c r="L7887" s="8">
        <v>-3.1657902943310899E-5</v>
      </c>
      <c r="M7887" s="8">
        <v>-5.5364573381436598E-2</v>
      </c>
    </row>
    <row r="7888" spans="1:13" x14ac:dyDescent="0.55000000000000004">
      <c r="A7888">
        <v>7883</v>
      </c>
      <c r="C7888">
        <f t="shared" si="375"/>
        <v>-5.4131323903722446E-2</v>
      </c>
      <c r="D7888">
        <f t="shared" si="376"/>
        <v>-9.4135312392847406E-4</v>
      </c>
      <c r="E7888" s="2">
        <f t="shared" si="377"/>
        <v>9.7133249401527746E-4</v>
      </c>
      <c r="K7888">
        <v>7883</v>
      </c>
      <c r="L7888" s="8">
        <v>4.2817267961215197E-4</v>
      </c>
      <c r="M7888" s="8">
        <v>-2.2965116338231301E-2</v>
      </c>
    </row>
    <row r="7889" spans="1:13" x14ac:dyDescent="0.55000000000000004">
      <c r="A7889">
        <v>7884</v>
      </c>
      <c r="C7889">
        <f t="shared" si="375"/>
        <v>-7.3445075043975835E-2</v>
      </c>
      <c r="D7889">
        <f t="shared" si="376"/>
        <v>-8.2549155174043484E-4</v>
      </c>
      <c r="E7889" s="2">
        <f t="shared" si="377"/>
        <v>7.8554845793833757E-3</v>
      </c>
      <c r="K7889">
        <v>7884</v>
      </c>
      <c r="L7889" s="8">
        <v>7.8076475836828601E-4</v>
      </c>
      <c r="M7889" s="8">
        <v>1.51860965571227E-2</v>
      </c>
    </row>
    <row r="7890" spans="1:13" x14ac:dyDescent="0.55000000000000004">
      <c r="A7890">
        <v>7885</v>
      </c>
      <c r="C7890">
        <f t="shared" si="375"/>
        <v>-7.4325660447540201E-2</v>
      </c>
      <c r="D7890">
        <f t="shared" si="376"/>
        <v>-5.0244900004686624E-4</v>
      </c>
      <c r="E7890" s="2">
        <f t="shared" si="377"/>
        <v>1.5341180152022162E-2</v>
      </c>
      <c r="K7890">
        <v>7885</v>
      </c>
      <c r="L7890" s="8">
        <v>9.37809459878161E-4</v>
      </c>
      <c r="M7890" s="8">
        <v>4.95338573620418E-2</v>
      </c>
    </row>
    <row r="7891" spans="1:13" x14ac:dyDescent="0.55000000000000004">
      <c r="A7891">
        <v>7886</v>
      </c>
      <c r="C7891">
        <f t="shared" si="375"/>
        <v>-5.655207173938849E-2</v>
      </c>
      <c r="D7891">
        <f t="shared" si="376"/>
        <v>-5.3302340126135819E-5</v>
      </c>
      <c r="E7891" s="2">
        <f t="shared" si="377"/>
        <v>1.6391073542645507E-2</v>
      </c>
      <c r="K7891">
        <v>7886</v>
      </c>
      <c r="L7891" s="8">
        <v>8.5997396441402801E-4</v>
      </c>
      <c r="M7891" s="8">
        <v>7.1475556304895396E-2</v>
      </c>
    </row>
    <row r="7892" spans="1:13" x14ac:dyDescent="0.55000000000000004">
      <c r="A7892">
        <v>7887</v>
      </c>
      <c r="C7892">
        <f t="shared" si="375"/>
        <v>-2.4585105047742181E-2</v>
      </c>
      <c r="D7892">
        <f t="shared" si="376"/>
        <v>4.0922208364207021E-4</v>
      </c>
      <c r="E7892" s="2">
        <f t="shared" si="377"/>
        <v>1.0020182936863469E-2</v>
      </c>
      <c r="K7892">
        <v>7887</v>
      </c>
      <c r="L7892" s="8">
        <v>5.66752654671239E-4</v>
      </c>
      <c r="M7892" s="8">
        <v>7.5515758769027497E-2</v>
      </c>
    </row>
    <row r="7893" spans="1:13" x14ac:dyDescent="0.55000000000000004">
      <c r="A7893">
        <v>7888</v>
      </c>
      <c r="C7893">
        <f t="shared" si="375"/>
        <v>1.3552204797990297E-2</v>
      </c>
      <c r="D7893">
        <f t="shared" si="376"/>
        <v>7.6904039013323748E-4</v>
      </c>
      <c r="E7893" s="2">
        <f t="shared" si="377"/>
        <v>2.2175025875042133E-3</v>
      </c>
      <c r="K7893">
        <v>7888</v>
      </c>
      <c r="L7893" s="8">
        <v>1.3158462668782001E-4</v>
      </c>
      <c r="M7893" s="8">
        <v>6.0642570983699802E-2</v>
      </c>
    </row>
    <row r="7894" spans="1:13" x14ac:dyDescent="0.55000000000000004">
      <c r="A7894">
        <v>7889</v>
      </c>
      <c r="C7894">
        <f t="shared" si="375"/>
        <v>4.8288196896378609E-2</v>
      </c>
      <c r="D7894">
        <f t="shared" si="376"/>
        <v>9.3584576878472559E-4</v>
      </c>
      <c r="E7894" s="2">
        <f t="shared" si="377"/>
        <v>3.1354216244260303E-4</v>
      </c>
      <c r="K7894">
        <v>7889</v>
      </c>
      <c r="L7894" s="8">
        <v>-3.3653958734132202E-4</v>
      </c>
      <c r="M7894" s="8">
        <v>3.0581075096306101E-2</v>
      </c>
    </row>
    <row r="7895" spans="1:13" x14ac:dyDescent="0.55000000000000004">
      <c r="A7895">
        <v>7890</v>
      </c>
      <c r="C7895">
        <f t="shared" si="375"/>
        <v>7.0904869409300256E-2</v>
      </c>
      <c r="D7895">
        <f t="shared" si="376"/>
        <v>8.6777358554280138E-4</v>
      </c>
      <c r="E7895" s="2">
        <f t="shared" si="377"/>
        <v>6.0909455675932219E-3</v>
      </c>
      <c r="K7895">
        <v>7890</v>
      </c>
      <c r="L7895" s="8">
        <v>-7.2037537398080204E-4</v>
      </c>
      <c r="M7895" s="8">
        <v>-7.1396407601743298E-3</v>
      </c>
    </row>
    <row r="7896" spans="1:13" x14ac:dyDescent="0.55000000000000004">
      <c r="A7896">
        <v>7891</v>
      </c>
      <c r="C7896">
        <f t="shared" si="375"/>
        <v>7.5725914256550023E-2</v>
      </c>
      <c r="D7896">
        <f t="shared" si="376"/>
        <v>5.8190852354551175E-4</v>
      </c>
      <c r="E7896" s="2">
        <f t="shared" si="377"/>
        <v>1.4112989407956444E-2</v>
      </c>
      <c r="K7896">
        <v>7891</v>
      </c>
      <c r="L7896" s="8">
        <v>-9.2378867932241E-4</v>
      </c>
      <c r="M7896" s="8">
        <v>-4.3072189297153403E-2</v>
      </c>
    </row>
    <row r="7897" spans="1:13" x14ac:dyDescent="0.55000000000000004">
      <c r="A7897">
        <v>7892</v>
      </c>
      <c r="C7897">
        <f t="shared" si="375"/>
        <v>6.1541350801030688E-2</v>
      </c>
      <c r="D7897">
        <f t="shared" si="376"/>
        <v>1.4999668779676383E-4</v>
      </c>
      <c r="E7897" s="2">
        <f t="shared" si="377"/>
        <v>1.6837240197165856E-2</v>
      </c>
      <c r="K7897">
        <v>7892</v>
      </c>
      <c r="L7897" s="8">
        <v>-8.9583337915880696E-4</v>
      </c>
      <c r="M7897" s="8">
        <v>-6.8217040824196606E-2</v>
      </c>
    </row>
    <row r="7898" spans="1:13" x14ac:dyDescent="0.55000000000000004">
      <c r="A7898">
        <v>7893</v>
      </c>
      <c r="C7898">
        <f t="shared" si="375"/>
        <v>3.1911205483202879E-2</v>
      </c>
      <c r="D7898">
        <f t="shared" si="376"/>
        <v>-3.195611549096546E-4</v>
      </c>
      <c r="E7898" s="2">
        <f t="shared" si="377"/>
        <v>1.170458206038715E-2</v>
      </c>
      <c r="K7898">
        <v>7893</v>
      </c>
      <c r="L7898" s="8">
        <v>-6.4351105183805797E-4</v>
      </c>
      <c r="M7898" s="8">
        <v>-7.6276511289022006E-2</v>
      </c>
    </row>
    <row r="7899" spans="1:13" x14ac:dyDescent="0.55000000000000004">
      <c r="A7899">
        <v>7894</v>
      </c>
      <c r="C7899">
        <f t="shared" si="375"/>
        <v>-5.7279797760670702E-3</v>
      </c>
      <c r="D7899">
        <f t="shared" si="376"/>
        <v>-7.0891588354844606E-4</v>
      </c>
      <c r="E7899" s="2">
        <f t="shared" si="377"/>
        <v>3.5407351249164784E-3</v>
      </c>
      <c r="K7899">
        <v>7894</v>
      </c>
      <c r="L7899" s="8">
        <v>-2.3001738953172499E-4</v>
      </c>
      <c r="M7899" s="8">
        <v>-6.5232056316388898E-2</v>
      </c>
    </row>
    <row r="7900" spans="1:13" x14ac:dyDescent="0.55000000000000004">
      <c r="A7900">
        <v>7895</v>
      </c>
      <c r="C7900">
        <f t="shared" si="375"/>
        <v>-4.1929562847778122E-2</v>
      </c>
      <c r="D7900">
        <f t="shared" si="376"/>
        <v>-9.2034766817777848E-4</v>
      </c>
      <c r="E7900" s="2">
        <f t="shared" si="377"/>
        <v>1.6644235049079574E-5</v>
      </c>
      <c r="K7900">
        <v>7895</v>
      </c>
      <c r="L7900" s="8">
        <v>2.4108555490711899E-4</v>
      </c>
      <c r="M7900" s="8">
        <v>-3.7849828169017802E-2</v>
      </c>
    </row>
    <row r="7901" spans="1:13" x14ac:dyDescent="0.55000000000000004">
      <c r="A7901">
        <v>7896</v>
      </c>
      <c r="C7901">
        <f t="shared" si="375"/>
        <v>-6.7607709449240841E-2</v>
      </c>
      <c r="D7901">
        <f t="shared" si="376"/>
        <v>-9.007915874880793E-4</v>
      </c>
      <c r="E7901" s="2">
        <f t="shared" si="377"/>
        <v>4.4382022416576362E-3</v>
      </c>
      <c r="K7901">
        <v>7896</v>
      </c>
      <c r="L7901" s="8">
        <v>6.5180712653327205E-4</v>
      </c>
      <c r="M7901" s="8">
        <v>-9.8787575342892302E-4</v>
      </c>
    </row>
    <row r="7902" spans="1:13" x14ac:dyDescent="0.55000000000000004">
      <c r="A7902">
        <v>7897</v>
      </c>
      <c r="C7902">
        <f t="shared" si="375"/>
        <v>-7.6317746037317266E-2</v>
      </c>
      <c r="D7902">
        <f t="shared" si="376"/>
        <v>-6.551558055218886E-4</v>
      </c>
      <c r="E7902" s="2">
        <f t="shared" si="377"/>
        <v>1.264258321130529E-2</v>
      </c>
      <c r="K7902">
        <v>7897</v>
      </c>
      <c r="L7902" s="8">
        <v>8.9927955980131198E-4</v>
      </c>
      <c r="M7902" s="8">
        <v>3.6121496272942401E-2</v>
      </c>
    </row>
    <row r="7903" spans="1:13" x14ac:dyDescent="0.55000000000000004">
      <c r="A7903">
        <v>7898</v>
      </c>
      <c r="C7903">
        <f t="shared" si="375"/>
        <v>-6.5873637020476161E-2</v>
      </c>
      <c r="D7903">
        <f t="shared" si="376"/>
        <v>-2.4508972595837082E-4</v>
      </c>
      <c r="E7903" s="2">
        <f t="shared" si="377"/>
        <v>1.6914992972962017E-2</v>
      </c>
      <c r="K7903">
        <v>7898</v>
      </c>
      <c r="L7903" s="8">
        <v>9.2152184859173997E-4</v>
      </c>
      <c r="M7903" s="8">
        <v>6.4184015476260903E-2</v>
      </c>
    </row>
    <row r="7904" spans="1:13" x14ac:dyDescent="0.55000000000000004">
      <c r="A7904">
        <v>7899</v>
      </c>
      <c r="C7904">
        <f t="shared" si="375"/>
        <v>-3.889663361759374E-2</v>
      </c>
      <c r="D7904">
        <f t="shared" si="376"/>
        <v>2.2648870873917442E-4</v>
      </c>
      <c r="E7904" s="2">
        <f t="shared" si="377"/>
        <v>1.3240617802219329E-2</v>
      </c>
      <c r="K7904">
        <v>7899</v>
      </c>
      <c r="L7904" s="8">
        <v>7.1296327369584902E-4</v>
      </c>
      <c r="M7904" s="8">
        <v>7.6171249834824595E-2</v>
      </c>
    </row>
    <row r="7905" spans="1:13" x14ac:dyDescent="0.55000000000000004">
      <c r="A7905">
        <v>7900</v>
      </c>
      <c r="C7905">
        <f t="shared" si="375"/>
        <v>-2.1573950526793872E-3</v>
      </c>
      <c r="D7905">
        <f t="shared" si="376"/>
        <v>6.4122325154637662E-4</v>
      </c>
      <c r="E7905" s="2">
        <f t="shared" si="377"/>
        <v>5.0748978364630925E-3</v>
      </c>
      <c r="K7905">
        <v>7900</v>
      </c>
      <c r="L7905" s="8">
        <v>3.2583862399978501E-4</v>
      </c>
      <c r="M7905" s="8">
        <v>6.9080922140128398E-2</v>
      </c>
    </row>
    <row r="7906" spans="1:13" x14ac:dyDescent="0.55000000000000004">
      <c r="A7906">
        <v>7901</v>
      </c>
      <c r="C7906">
        <f t="shared" si="375"/>
        <v>3.5123304196177908E-2</v>
      </c>
      <c r="D7906">
        <f t="shared" si="376"/>
        <v>8.9502427412916903E-4</v>
      </c>
      <c r="E7906" s="2">
        <f t="shared" si="377"/>
        <v>9.1499646408839269E-5</v>
      </c>
      <c r="K7906">
        <v>7901</v>
      </c>
      <c r="L7906" s="8">
        <v>-1.42894330433097E-4</v>
      </c>
      <c r="M7906" s="8">
        <v>4.4688848948508497E-2</v>
      </c>
    </row>
    <row r="7907" spans="1:13" x14ac:dyDescent="0.55000000000000004">
      <c r="A7907">
        <v>7902</v>
      </c>
      <c r="C7907">
        <f t="shared" si="375"/>
        <v>6.3588794431690493E-2</v>
      </c>
      <c r="D7907">
        <f t="shared" si="376"/>
        <v>9.2419306952296239E-4</v>
      </c>
      <c r="E7907" s="2">
        <f t="shared" si="377"/>
        <v>2.9685736120579499E-3</v>
      </c>
      <c r="K7907">
        <v>7902</v>
      </c>
      <c r="L7907" s="8">
        <v>-5.7583851335694296E-4</v>
      </c>
      <c r="M7907" s="8">
        <v>9.1041763082425706E-3</v>
      </c>
    </row>
    <row r="7908" spans="1:13" x14ac:dyDescent="0.55000000000000004">
      <c r="A7908">
        <v>7903</v>
      </c>
      <c r="C7908">
        <f t="shared" si="375"/>
        <v>7.6094837611272795E-2</v>
      </c>
      <c r="D7908">
        <f t="shared" si="376"/>
        <v>7.2140888491497874E-4</v>
      </c>
      <c r="E7908" s="2">
        <f t="shared" si="377"/>
        <v>1.0994682460542818E-2</v>
      </c>
      <c r="K7908">
        <v>7903</v>
      </c>
      <c r="L7908" s="8">
        <v>-8.6456036836774701E-4</v>
      </c>
      <c r="M7908" s="8">
        <v>-2.8760693766632199E-2</v>
      </c>
    </row>
    <row r="7909" spans="1:13" x14ac:dyDescent="0.55000000000000004">
      <c r="A7909">
        <v>7904</v>
      </c>
      <c r="C7909">
        <f t="shared" si="375"/>
        <v>6.9502680502337877E-2</v>
      </c>
      <c r="D7909">
        <f t="shared" si="376"/>
        <v>3.375662762861112E-4</v>
      </c>
      <c r="E7909" s="2">
        <f t="shared" si="377"/>
        <v>1.6621642776749771E-2</v>
      </c>
      <c r="K7909">
        <v>7904</v>
      </c>
      <c r="L7909" s="8">
        <v>-9.3674771577770299E-4</v>
      </c>
      <c r="M7909" s="8">
        <v>-5.9422269669262999E-2</v>
      </c>
    </row>
    <row r="7910" spans="1:13" x14ac:dyDescent="0.55000000000000004">
      <c r="A7910">
        <v>7905</v>
      </c>
      <c r="C7910">
        <f t="shared" si="375"/>
        <v>4.5466815587581588E-2</v>
      </c>
      <c r="D7910">
        <f t="shared" si="376"/>
        <v>-1.309983523580278E-4</v>
      </c>
      <c r="E7910" s="2">
        <f t="shared" si="377"/>
        <v>1.4560762626117229E-2</v>
      </c>
      <c r="K7910">
        <v>7905</v>
      </c>
      <c r="L7910" s="8">
        <v>-7.74320786610193E-4</v>
      </c>
      <c r="M7910" s="8">
        <v>-7.5201169504228199E-2</v>
      </c>
    </row>
    <row r="7911" spans="1:13" x14ac:dyDescent="0.55000000000000004">
      <c r="A7911">
        <v>7906</v>
      </c>
      <c r="C7911">
        <f t="shared" si="375"/>
        <v>1.0019738324774066E-2</v>
      </c>
      <c r="D7911">
        <f t="shared" si="376"/>
        <v>-5.6668515578648174E-4</v>
      </c>
      <c r="E7911" s="2">
        <f t="shared" si="377"/>
        <v>6.7511214463462955E-3</v>
      </c>
      <c r="K7911">
        <v>7906</v>
      </c>
      <c r="L7911" s="8">
        <v>-4.17960412898737E-4</v>
      </c>
      <c r="M7911" s="8">
        <v>-7.2145469922672706E-2</v>
      </c>
    </row>
    <row r="7912" spans="1:13" x14ac:dyDescent="0.55000000000000004">
      <c r="A7912">
        <v>7907</v>
      </c>
      <c r="C7912">
        <f t="shared" si="375"/>
        <v>-2.7942082058225348E-2</v>
      </c>
      <c r="D7912">
        <f t="shared" si="376"/>
        <v>-8.6014592988786179E-4</v>
      </c>
      <c r="E7912" s="2">
        <f t="shared" si="377"/>
        <v>5.3261290578716122E-4</v>
      </c>
      <c r="K7912">
        <v>7907</v>
      </c>
      <c r="L7912" s="8">
        <v>4.3080739061370602E-5</v>
      </c>
      <c r="M7912" s="8">
        <v>-5.1020489840981099E-2</v>
      </c>
    </row>
    <row r="7913" spans="1:13" x14ac:dyDescent="0.55000000000000004">
      <c r="A7913">
        <v>7908</v>
      </c>
      <c r="C7913">
        <f t="shared" si="375"/>
        <v>-5.8891028816261487E-2</v>
      </c>
      <c r="D7913">
        <f t="shared" si="376"/>
        <v>-9.3772820602624498E-4</v>
      </c>
      <c r="E7913" s="2">
        <f t="shared" si="377"/>
        <v>1.7450601620578011E-3</v>
      </c>
      <c r="K7913">
        <v>7908</v>
      </c>
      <c r="L7913" s="8">
        <v>4.9333205267005503E-4</v>
      </c>
      <c r="M7913" s="8">
        <v>-1.7117111570475199E-2</v>
      </c>
    </row>
    <row r="7914" spans="1:13" x14ac:dyDescent="0.55000000000000004">
      <c r="A7914">
        <v>7909</v>
      </c>
      <c r="C7914">
        <f t="shared" si="375"/>
        <v>-7.5059568666845086E-2</v>
      </c>
      <c r="D7914">
        <f t="shared" si="376"/>
        <v>-7.7996046819988913E-4</v>
      </c>
      <c r="E7914" s="2">
        <f t="shared" si="377"/>
        <v>9.2415387204350819E-3</v>
      </c>
      <c r="K7914">
        <v>7909</v>
      </c>
      <c r="L7914" s="8">
        <v>8.2002529327765503E-4</v>
      </c>
      <c r="M7914" s="8">
        <v>2.1073353479707201E-2</v>
      </c>
    </row>
    <row r="7915" spans="1:13" x14ac:dyDescent="0.55000000000000004">
      <c r="A7915">
        <v>7910</v>
      </c>
      <c r="C7915">
        <f t="shared" si="375"/>
        <v>-7.2389738912224916E-2</v>
      </c>
      <c r="D7915">
        <f t="shared" si="376"/>
        <v>-4.2643909311758816E-4</v>
      </c>
      <c r="E7915" s="2">
        <f t="shared" si="377"/>
        <v>1.5970793623415584E-2</v>
      </c>
      <c r="K7915">
        <v>7910</v>
      </c>
      <c r="L7915" s="8">
        <v>9.4133811211626604E-4</v>
      </c>
      <c r="M7915" s="8">
        <v>5.3985866421302903E-2</v>
      </c>
    </row>
    <row r="7916" spans="1:13" x14ac:dyDescent="0.55000000000000004">
      <c r="A7916">
        <v>7911</v>
      </c>
      <c r="C7916">
        <f t="shared" si="375"/>
        <v>-5.1551610545264547E-2</v>
      </c>
      <c r="D7916">
        <f t="shared" si="376"/>
        <v>3.4109505714341377E-5</v>
      </c>
      <c r="E7916" s="2">
        <f t="shared" si="377"/>
        <v>1.5607228745691966E-2</v>
      </c>
      <c r="K7916">
        <v>7911</v>
      </c>
      <c r="L7916" s="8">
        <v>8.26886961137669E-4</v>
      </c>
      <c r="M7916" s="8">
        <v>7.3377284213682101E-2</v>
      </c>
    </row>
    <row r="7917" spans="1:13" x14ac:dyDescent="0.55000000000000004">
      <c r="A7917">
        <v>7912</v>
      </c>
      <c r="C7917">
        <f t="shared" si="375"/>
        <v>-1.7775114553175732E-2</v>
      </c>
      <c r="D7917">
        <f t="shared" si="376"/>
        <v>4.8609733758330534E-4</v>
      </c>
      <c r="E7917" s="2">
        <f t="shared" si="377"/>
        <v>8.4945753400223426E-3</v>
      </c>
      <c r="K7917">
        <v>7912</v>
      </c>
      <c r="L7917" s="8">
        <v>5.0533684110784603E-4</v>
      </c>
      <c r="M7917" s="8">
        <v>7.4390905975120603E-2</v>
      </c>
    </row>
    <row r="7918" spans="1:13" x14ac:dyDescent="0.55000000000000004">
      <c r="A7918">
        <v>7913</v>
      </c>
      <c r="C7918">
        <f t="shared" si="375"/>
        <v>2.0462560522073351E-2</v>
      </c>
      <c r="D7918">
        <f t="shared" si="376"/>
        <v>8.1608498383776377E-4</v>
      </c>
      <c r="E7918" s="2">
        <f t="shared" si="377"/>
        <v>1.3184381275782077E-3</v>
      </c>
      <c r="K7918">
        <v>7913</v>
      </c>
      <c r="L7918" s="8">
        <v>5.7221974340392202E-5</v>
      </c>
      <c r="M7918" s="8">
        <v>5.67728638474135E-2</v>
      </c>
    </row>
    <row r="7919" spans="1:13" x14ac:dyDescent="0.55000000000000004">
      <c r="A7919">
        <v>7914</v>
      </c>
      <c r="C7919">
        <f t="shared" si="375"/>
        <v>5.3564564222043774E-2</v>
      </c>
      <c r="D7919">
        <f t="shared" si="376"/>
        <v>9.4125250085533231E-4</v>
      </c>
      <c r="E7919" s="2">
        <f t="shared" si="377"/>
        <v>8.1961153593256703E-4</v>
      </c>
      <c r="K7919">
        <v>7914</v>
      </c>
      <c r="L7919" s="8">
        <v>-4.0522449087997001E-4</v>
      </c>
      <c r="M7919" s="8">
        <v>2.49357057758436E-2</v>
      </c>
    </row>
    <row r="7920" spans="1:13" x14ac:dyDescent="0.55000000000000004">
      <c r="A7920">
        <v>7915</v>
      </c>
      <c r="C7920">
        <f t="shared" si="375"/>
        <v>7.3222991354781344E-2</v>
      </c>
      <c r="D7920">
        <f t="shared" si="376"/>
        <v>8.3018548019356373E-4</v>
      </c>
      <c r="E7920" s="2">
        <f t="shared" si="377"/>
        <v>7.4597329985314617E-3</v>
      </c>
      <c r="K7920">
        <v>7915</v>
      </c>
      <c r="L7920" s="8">
        <v>-7.6617996852920602E-4</v>
      </c>
      <c r="M7920" s="8">
        <v>-1.31467544971746E-2</v>
      </c>
    </row>
    <row r="7921" spans="1:13" x14ac:dyDescent="0.55000000000000004">
      <c r="A7921">
        <v>7916</v>
      </c>
      <c r="C7921">
        <f t="shared" si="375"/>
        <v>7.4503991075664966E-2</v>
      </c>
      <c r="D7921">
        <f t="shared" si="376"/>
        <v>5.1075940292469161E-4</v>
      </c>
      <c r="E7921" s="2">
        <f t="shared" si="377"/>
        <v>1.4991680846161563E-2</v>
      </c>
      <c r="K7921">
        <v>7916</v>
      </c>
      <c r="L7921" s="8">
        <v>-9.3524092002484705E-4</v>
      </c>
      <c r="M7921" s="8">
        <v>-4.7936528549831402E-2</v>
      </c>
    </row>
    <row r="7922" spans="1:13" x14ac:dyDescent="0.55000000000000004">
      <c r="A7922">
        <v>7917</v>
      </c>
      <c r="C7922">
        <f t="shared" si="375"/>
        <v>5.7086059456084574E-2</v>
      </c>
      <c r="D7922">
        <f t="shared" si="376"/>
        <v>6.3143481475717587E-5</v>
      </c>
      <c r="E7922" s="2">
        <f t="shared" si="377"/>
        <v>1.6334465939319323E-2</v>
      </c>
      <c r="K7922">
        <v>7917</v>
      </c>
      <c r="L7922" s="8">
        <v>-8.7006498128680803E-4</v>
      </c>
      <c r="M7922" s="8">
        <v>-7.0720301650549405E-2</v>
      </c>
    </row>
    <row r="7923" spans="1:13" x14ac:dyDescent="0.55000000000000004">
      <c r="A7923">
        <v>7918</v>
      </c>
      <c r="C7923">
        <f t="shared" si="375"/>
        <v>2.534073019168687E-2</v>
      </c>
      <c r="D7923">
        <f t="shared" si="376"/>
        <v>-4.0032012286467619E-4</v>
      </c>
      <c r="E7923" s="2">
        <f t="shared" si="377"/>
        <v>1.0227775816310734E-2</v>
      </c>
      <c r="K7923">
        <v>7918</v>
      </c>
      <c r="L7923" s="8">
        <v>-5.8697587049420102E-4</v>
      </c>
      <c r="M7923" s="8">
        <v>-7.5791736485986597E-2</v>
      </c>
    </row>
    <row r="7924" spans="1:13" x14ac:dyDescent="0.55000000000000004">
      <c r="A7924">
        <v>7919</v>
      </c>
      <c r="C7924">
        <f t="shared" si="375"/>
        <v>-1.2764588210612823E-2</v>
      </c>
      <c r="D7924">
        <f t="shared" si="376"/>
        <v>-7.63311814444712E-4</v>
      </c>
      <c r="E7924" s="2">
        <f t="shared" si="377"/>
        <v>2.412388580781777E-3</v>
      </c>
      <c r="K7924">
        <v>7919</v>
      </c>
      <c r="L7924" s="8">
        <v>-1.5687501160238101E-4</v>
      </c>
      <c r="M7924" s="8">
        <v>-6.1880660740710101E-2</v>
      </c>
    </row>
    <row r="7925" spans="1:13" x14ac:dyDescent="0.55000000000000004">
      <c r="A7925">
        <v>7920</v>
      </c>
      <c r="C7925">
        <f t="shared" si="375"/>
        <v>-4.7666264028220079E-2</v>
      </c>
      <c r="D7925">
        <f t="shared" si="376"/>
        <v>-9.3472832993557497E-4</v>
      </c>
      <c r="E7925" s="2">
        <f t="shared" si="377"/>
        <v>2.308902858710093E-4</v>
      </c>
      <c r="K7925">
        <v>7920</v>
      </c>
      <c r="L7925" s="8">
        <v>3.1251616712717401E-4</v>
      </c>
      <c r="M7925" s="8">
        <v>-3.2471189633173199E-2</v>
      </c>
    </row>
    <row r="7926" spans="1:13" x14ac:dyDescent="0.55000000000000004">
      <c r="A7926">
        <v>7921</v>
      </c>
      <c r="C7926">
        <f t="shared" si="375"/>
        <v>-7.0604712299448105E-2</v>
      </c>
      <c r="D7926">
        <f t="shared" si="376"/>
        <v>-8.7154773712769707E-4</v>
      </c>
      <c r="E7926" s="2">
        <f t="shared" si="377"/>
        <v>5.726797139760059E-3</v>
      </c>
      <c r="K7926">
        <v>7921</v>
      </c>
      <c r="L7926" s="8">
        <v>7.0363573309017795E-4</v>
      </c>
      <c r="M7926" s="8">
        <v>5.0708923546282196E-3</v>
      </c>
    </row>
    <row r="7927" spans="1:13" x14ac:dyDescent="0.55000000000000004">
      <c r="A7927">
        <v>7922</v>
      </c>
      <c r="C7927">
        <f t="shared" si="375"/>
        <v>-7.5822866013634985E-2</v>
      </c>
      <c r="D7927">
        <f t="shared" si="376"/>
        <v>-5.8962703307107215E-4</v>
      </c>
      <c r="E7927" s="2">
        <f t="shared" si="377"/>
        <v>1.3727825605481856E-2</v>
      </c>
      <c r="K7927">
        <v>7922</v>
      </c>
      <c r="L7927" s="8">
        <v>9.1852536466155898E-4</v>
      </c>
      <c r="M7927" s="8">
        <v>4.1342937894680597E-2</v>
      </c>
    </row>
    <row r="7928" spans="1:13" x14ac:dyDescent="0.55000000000000004">
      <c r="A7928">
        <v>7923</v>
      </c>
      <c r="C7928">
        <f t="shared" si="375"/>
        <v>-6.2011078577605322E-2</v>
      </c>
      <c r="D7928">
        <f t="shared" si="376"/>
        <v>-1.5972237206534519E-4</v>
      </c>
      <c r="E7928" s="2">
        <f t="shared" si="377"/>
        <v>1.6711112114054301E-2</v>
      </c>
      <c r="K7928">
        <v>7923</v>
      </c>
      <c r="L7928" s="8">
        <v>9.0336462053577395E-4</v>
      </c>
      <c r="M7928" s="8">
        <v>6.7260388166043503E-2</v>
      </c>
    </row>
    <row r="7929" spans="1:13" x14ac:dyDescent="0.55000000000000004">
      <c r="A7929">
        <v>7924</v>
      </c>
      <c r="C7929">
        <f t="shared" si="375"/>
        <v>-3.2635817508422892E-2</v>
      </c>
      <c r="D7929">
        <f t="shared" si="376"/>
        <v>3.1026923764830751E-4</v>
      </c>
      <c r="E7929" s="2">
        <f t="shared" si="377"/>
        <v>1.1873997667923622E-2</v>
      </c>
      <c r="K7929">
        <v>7924</v>
      </c>
      <c r="L7929" s="8">
        <v>6.6195060312955196E-4</v>
      </c>
      <c r="M7929" s="8">
        <v>7.6332056968064999E-2</v>
      </c>
    </row>
    <row r="7930" spans="1:13" x14ac:dyDescent="0.55000000000000004">
      <c r="A7930">
        <v>7925</v>
      </c>
      <c r="C7930">
        <f t="shared" si="375"/>
        <v>4.9303458469222902E-3</v>
      </c>
      <c r="D7930">
        <f t="shared" si="376"/>
        <v>7.0238980866885571E-4</v>
      </c>
      <c r="E7930" s="2">
        <f t="shared" si="377"/>
        <v>3.7645026231785993E-3</v>
      </c>
      <c r="K7930">
        <v>7925</v>
      </c>
      <c r="L7930" s="8">
        <v>2.5474695072611901E-4</v>
      </c>
      <c r="M7930" s="8">
        <v>6.6285888572731502E-2</v>
      </c>
    </row>
    <row r="7931" spans="1:13" x14ac:dyDescent="0.55000000000000004">
      <c r="A7931">
        <v>7926</v>
      </c>
      <c r="C7931">
        <f t="shared" si="375"/>
        <v>4.125909631813468E-2</v>
      </c>
      <c r="D7931">
        <f t="shared" si="376"/>
        <v>9.1822534291597811E-4</v>
      </c>
      <c r="E7931" s="2">
        <f t="shared" si="377"/>
        <v>2.6279267627598836E-6</v>
      </c>
      <c r="K7931">
        <v>7926</v>
      </c>
      <c r="L7931" s="8">
        <v>-2.1625965582202001E-4</v>
      </c>
      <c r="M7931" s="8">
        <v>3.9638008176558201E-2</v>
      </c>
    </row>
    <row r="7932" spans="1:13" x14ac:dyDescent="0.55000000000000004">
      <c r="A7932">
        <v>7927</v>
      </c>
      <c r="C7932">
        <f t="shared" si="375"/>
        <v>6.7232683285715841E-2</v>
      </c>
      <c r="D7932">
        <f t="shared" si="376"/>
        <v>9.0360567074957625E-4</v>
      </c>
      <c r="E7932" s="2">
        <f t="shared" si="377"/>
        <v>4.1178069381426555E-3</v>
      </c>
      <c r="K7932">
        <v>7927</v>
      </c>
      <c r="L7932" s="8">
        <v>-6.33102689992028E-4</v>
      </c>
      <c r="M7932" s="8">
        <v>3.0625427362152898E-3</v>
      </c>
    </row>
    <row r="7933" spans="1:13" x14ac:dyDescent="0.55000000000000004">
      <c r="A7933">
        <v>7928</v>
      </c>
      <c r="C7933">
        <f t="shared" si="375"/>
        <v>7.6332283902037529E-2</v>
      </c>
      <c r="D7933">
        <f t="shared" si="376"/>
        <v>6.6220002172435598E-4</v>
      </c>
      <c r="E7933" s="2">
        <f t="shared" si="377"/>
        <v>1.2235067512402373E-2</v>
      </c>
      <c r="K7933">
        <v>7928</v>
      </c>
      <c r="L7933" s="8">
        <v>-8.9138122796957801E-4</v>
      </c>
      <c r="M7933" s="8">
        <v>-3.4279955531048602E-2</v>
      </c>
    </row>
    <row r="7934" spans="1:13" x14ac:dyDescent="0.55000000000000004">
      <c r="A7934">
        <v>7929</v>
      </c>
      <c r="C7934">
        <f t="shared" si="375"/>
        <v>6.6274090215830736E-2</v>
      </c>
      <c r="D7934">
        <f t="shared" si="376"/>
        <v>2.5459612531528582E-4</v>
      </c>
      <c r="E7934" s="2">
        <f t="shared" si="377"/>
        <v>1.6721313124514841E-2</v>
      </c>
      <c r="K7934">
        <v>7929</v>
      </c>
      <c r="L7934" s="8">
        <v>-9.2640780767446699E-4</v>
      </c>
      <c r="M7934" s="8">
        <v>-6.30368262781561E-2</v>
      </c>
    </row>
    <row r="7935" spans="1:13" x14ac:dyDescent="0.55000000000000004">
      <c r="A7935">
        <v>7930</v>
      </c>
      <c r="C7935">
        <f t="shared" si="375"/>
        <v>3.9582496832432278E-2</v>
      </c>
      <c r="D7935">
        <f t="shared" si="376"/>
        <v>-2.1690603208739801E-4</v>
      </c>
      <c r="E7935" s="2">
        <f t="shared" si="377"/>
        <v>1.3360638836915842E-2</v>
      </c>
      <c r="K7935">
        <v>7930</v>
      </c>
      <c r="L7935" s="8">
        <v>-7.2940980493047902E-4</v>
      </c>
      <c r="M7935" s="8">
        <v>-7.6005732831819606E-2</v>
      </c>
    </row>
    <row r="7936" spans="1:13" x14ac:dyDescent="0.55000000000000004">
      <c r="A7936">
        <v>7931</v>
      </c>
      <c r="C7936">
        <f t="shared" si="375"/>
        <v>2.9565310769269059E-3</v>
      </c>
      <c r="D7936">
        <f t="shared" si="376"/>
        <v>-6.3396934745253741E-4</v>
      </c>
      <c r="E7936" s="2">
        <f t="shared" si="377"/>
        <v>5.3136902344628574E-3</v>
      </c>
      <c r="K7936">
        <v>7931</v>
      </c>
      <c r="L7936" s="8">
        <v>-3.4972659161173201E-4</v>
      </c>
      <c r="M7936" s="8">
        <v>-6.9938532092418501E-2</v>
      </c>
    </row>
    <row r="7937" spans="1:13" x14ac:dyDescent="0.55000000000000004">
      <c r="A7937">
        <v>7932</v>
      </c>
      <c r="C7937">
        <f t="shared" si="375"/>
        <v>-3.4411461660156656E-2</v>
      </c>
      <c r="D7937">
        <f t="shared" si="376"/>
        <v>-8.91919719620654E-4</v>
      </c>
      <c r="E7937" s="2">
        <f t="shared" si="377"/>
        <v>1.4264314255224911E-4</v>
      </c>
      <c r="K7937">
        <v>7932</v>
      </c>
      <c r="L7937" s="8">
        <v>1.17547816122439E-4</v>
      </c>
      <c r="M7937" s="8">
        <v>-4.63547921233168E-2</v>
      </c>
    </row>
    <row r="7938" spans="1:13" x14ac:dyDescent="0.55000000000000004">
      <c r="A7938">
        <v>7933</v>
      </c>
      <c r="C7938">
        <f t="shared" si="375"/>
        <v>-6.314290285597704E-2</v>
      </c>
      <c r="D7938">
        <f t="shared" si="376"/>
        <v>-9.2601704234245106E-4</v>
      </c>
      <c r="E7938" s="2">
        <f t="shared" si="377"/>
        <v>2.7020967141813085E-3</v>
      </c>
      <c r="K7938">
        <v>7933</v>
      </c>
      <c r="L7938" s="8">
        <v>5.5538164409503401E-4</v>
      </c>
      <c r="M7938" s="8">
        <v>-1.11612069026772E-2</v>
      </c>
    </row>
    <row r="7939" spans="1:13" x14ac:dyDescent="0.55000000000000004">
      <c r="A7939">
        <v>7934</v>
      </c>
      <c r="C7939">
        <f t="shared" si="375"/>
        <v>-7.6026806382727838E-2</v>
      </c>
      <c r="D7939">
        <f t="shared" si="376"/>
        <v>-7.2770360633121224E-4</v>
      </c>
      <c r="E7939" s="2">
        <f t="shared" si="377"/>
        <v>1.0579064258462152E-2</v>
      </c>
      <c r="K7939">
        <v>7934</v>
      </c>
      <c r="L7939" s="8">
        <v>8.5411669396644001E-4</v>
      </c>
      <c r="M7939" s="8">
        <v>2.68277718258388E-2</v>
      </c>
    </row>
    <row r="7940" spans="1:13" x14ac:dyDescent="0.55000000000000004">
      <c r="A7940">
        <v>7935</v>
      </c>
      <c r="C7940">
        <f t="shared" si="375"/>
        <v>-6.9829584025341687E-2</v>
      </c>
      <c r="D7940">
        <f t="shared" si="376"/>
        <v>-3.4675190390581474E-4</v>
      </c>
      <c r="E7940" s="2">
        <f t="shared" si="377"/>
        <v>1.6365356397545688E-2</v>
      </c>
      <c r="K7940">
        <v>7935</v>
      </c>
      <c r="L7940" s="8">
        <v>9.3893291927865598E-4</v>
      </c>
      <c r="M7940" s="8">
        <v>5.8097568673159697E-2</v>
      </c>
    </row>
    <row r="7941" spans="1:13" x14ac:dyDescent="0.55000000000000004">
      <c r="A7941">
        <v>7936</v>
      </c>
      <c r="C7941">
        <f t="shared" si="375"/>
        <v>-4.6106607968439732E-2</v>
      </c>
      <c r="D7941">
        <f t="shared" si="376"/>
        <v>1.2122721744973211E-4</v>
      </c>
      <c r="E7941" s="2">
        <f t="shared" si="377"/>
        <v>1.4622390552013044E-2</v>
      </c>
      <c r="K7941">
        <v>7936</v>
      </c>
      <c r="L7941" s="8">
        <v>7.8858757024057404E-4</v>
      </c>
      <c r="M7941" s="8">
        <v>7.4816469035137403E-2</v>
      </c>
    </row>
    <row r="7942" spans="1:13" x14ac:dyDescent="0.55000000000000004">
      <c r="A7942">
        <v>7937</v>
      </c>
      <c r="C7942">
        <f t="shared" ref="C7942:C8005" si="378">$D$1*COS($B$2*(A7942-$L$2)+$B$1)</f>
        <v>-1.0811845161644521E-2</v>
      </c>
      <c r="D7942">
        <f t="shared" ref="D7942:D8005" si="379">$D$2*COS($B$2*(A7942-$L$3)+$B$3)</f>
        <v>5.5878086249239395E-4</v>
      </c>
      <c r="E7942" s="2">
        <f t="shared" ref="E7942:E8005" si="380">(M7942-C7942)^2</f>
        <v>6.990459155662751E-3</v>
      </c>
      <c r="K7942">
        <v>7937</v>
      </c>
      <c r="L7942" s="8">
        <v>4.4073557219361599E-4</v>
      </c>
      <c r="M7942" s="8">
        <v>7.2797120599586804E-2</v>
      </c>
    </row>
    <row r="7943" spans="1:13" x14ac:dyDescent="0.55000000000000004">
      <c r="A7943">
        <v>7938</v>
      </c>
      <c r="C7943">
        <f t="shared" si="378"/>
        <v>2.7196462885109698E-2</v>
      </c>
      <c r="D7943">
        <f t="shared" si="379"/>
        <v>8.5609228921551474E-4</v>
      </c>
      <c r="E7943" s="2">
        <f t="shared" si="380"/>
        <v>6.4256261578261311E-4</v>
      </c>
      <c r="K7943">
        <v>7938</v>
      </c>
      <c r="L7943" s="8">
        <v>-1.7501384034225099E-5</v>
      </c>
      <c r="M7943" s="8">
        <v>5.2545281709319498E-2</v>
      </c>
    </row>
    <row r="7944" spans="1:13" x14ac:dyDescent="0.55000000000000004">
      <c r="A7944">
        <v>7939</v>
      </c>
      <c r="C7944">
        <f t="shared" si="378"/>
        <v>5.837903200293857E-2</v>
      </c>
      <c r="D7944">
        <f t="shared" si="379"/>
        <v>9.38542596340289E-4</v>
      </c>
      <c r="E7944" s="2">
        <f t="shared" si="380"/>
        <v>1.5402391719534956E-3</v>
      </c>
      <c r="K7944">
        <v>7939</v>
      </c>
      <c r="L7944" s="8">
        <v>-4.71355010059991E-4</v>
      </c>
      <c r="M7944" s="8">
        <v>1.9133151047690599E-2</v>
      </c>
    </row>
    <row r="7945" spans="1:13" x14ac:dyDescent="0.55000000000000004">
      <c r="A7945">
        <v>7940</v>
      </c>
      <c r="C7945">
        <f t="shared" si="378"/>
        <v>7.4909694621426631E-2</v>
      </c>
      <c r="D7945">
        <f t="shared" si="379"/>
        <v>7.8543849469761562E-4</v>
      </c>
      <c r="E7945" s="2">
        <f t="shared" si="380"/>
        <v>8.8323702072902483E-3</v>
      </c>
      <c r="K7945">
        <v>7940</v>
      </c>
      <c r="L7945" s="8">
        <v>-8.0715484974203697E-4</v>
      </c>
      <c r="M7945" s="8">
        <v>-1.90709959872843E-2</v>
      </c>
    </row>
    <row r="7946" spans="1:13" x14ac:dyDescent="0.55000000000000004">
      <c r="A7946">
        <v>7941</v>
      </c>
      <c r="C7946">
        <f t="shared" si="378"/>
        <v>7.2639602861016714E-2</v>
      </c>
      <c r="D7946">
        <f t="shared" si="379"/>
        <v>4.3520588661570477E-4</v>
      </c>
      <c r="E7946" s="2">
        <f t="shared" si="380"/>
        <v>1.5659593283555658E-2</v>
      </c>
      <c r="K7946">
        <v>7941</v>
      </c>
      <c r="L7946" s="8">
        <v>-9.4079775008102599E-4</v>
      </c>
      <c r="M7946" s="8">
        <v>-5.2498693769374001E-2</v>
      </c>
    </row>
    <row r="7947" spans="1:13" x14ac:dyDescent="0.55000000000000004">
      <c r="A7947">
        <v>7942</v>
      </c>
      <c r="C7947">
        <f t="shared" si="378"/>
        <v>5.2138501903834032E-2</v>
      </c>
      <c r="D7947">
        <f t="shared" si="379"/>
        <v>-2.4254225594517E-5</v>
      </c>
      <c r="E7947" s="2">
        <f t="shared" si="380"/>
        <v>1.5604074491352359E-2</v>
      </c>
      <c r="K7947">
        <v>7942</v>
      </c>
      <c r="L7947" s="8">
        <v>-8.3881201762669305E-4</v>
      </c>
      <c r="M7947" s="8">
        <v>-7.2777768018671904E-2</v>
      </c>
    </row>
    <row r="7948" spans="1:13" x14ac:dyDescent="0.55000000000000004">
      <c r="A7948">
        <v>7943</v>
      </c>
      <c r="C7948">
        <f t="shared" si="378"/>
        <v>1.8551735961210247E-2</v>
      </c>
      <c r="D7948">
        <f t="shared" si="379"/>
        <v>-4.7762703841902664E-4</v>
      </c>
      <c r="E7948" s="2">
        <f t="shared" si="380"/>
        <v>8.7199989744864981E-3</v>
      </c>
      <c r="K7948">
        <v>7943</v>
      </c>
      <c r="L7948" s="8">
        <v>-5.2674061174577897E-4</v>
      </c>
      <c r="M7948" s="8">
        <v>-7.4829198787198098E-2</v>
      </c>
    </row>
    <row r="7949" spans="1:13" x14ac:dyDescent="0.55000000000000004">
      <c r="A7949">
        <v>7944</v>
      </c>
      <c r="C7949">
        <f t="shared" si="378"/>
        <v>-1.9691124668110044E-2</v>
      </c>
      <c r="D7949">
        <f t="shared" si="379"/>
        <v>-8.1112553217952451E-4</v>
      </c>
      <c r="E7949" s="2">
        <f t="shared" si="380"/>
        <v>1.4782539209916199E-3</v>
      </c>
      <c r="K7949">
        <v>7944</v>
      </c>
      <c r="L7949" s="8">
        <v>-8.2743751991611996E-5</v>
      </c>
      <c r="M7949" s="8">
        <v>-5.8139192512822603E-2</v>
      </c>
    </row>
    <row r="7950" spans="1:13" x14ac:dyDescent="0.55000000000000004">
      <c r="A7950">
        <v>7945</v>
      </c>
      <c r="C7950">
        <f t="shared" si="378"/>
        <v>-5.2991928061710353E-2</v>
      </c>
      <c r="D7950">
        <f t="shared" si="379"/>
        <v>-9.4104861453261554E-4</v>
      </c>
      <c r="E7950" s="2">
        <f t="shared" si="380"/>
        <v>6.814221185497631E-4</v>
      </c>
      <c r="K7950">
        <v>7945</v>
      </c>
      <c r="L7950" s="8">
        <v>3.8197679375382598E-4</v>
      </c>
      <c r="M7950" s="8">
        <v>-2.68878648042448E-2</v>
      </c>
    </row>
    <row r="7951" spans="1:13" x14ac:dyDescent="0.55000000000000004">
      <c r="A7951">
        <v>7946</v>
      </c>
      <c r="C7951">
        <f t="shared" si="378"/>
        <v>-7.2992874492713439E-2</v>
      </c>
      <c r="D7951">
        <f t="shared" si="379"/>
        <v>-8.3478833037529162E-4</v>
      </c>
      <c r="E7951" s="2">
        <f t="shared" si="380"/>
        <v>7.0712239524090437E-3</v>
      </c>
      <c r="K7951">
        <v>7946</v>
      </c>
      <c r="L7951" s="8">
        <v>7.5102888189162401E-4</v>
      </c>
      <c r="M7951" s="8">
        <v>1.10976954447596E-2</v>
      </c>
    </row>
    <row r="7952" spans="1:13" x14ac:dyDescent="0.55000000000000004">
      <c r="A7952">
        <v>7947</v>
      </c>
      <c r="C7952">
        <f t="shared" si="378"/>
        <v>-7.4674147994562651E-2</v>
      </c>
      <c r="D7952">
        <f t="shared" si="379"/>
        <v>-5.1901377123598949E-4</v>
      </c>
      <c r="E7952" s="2">
        <f t="shared" si="380"/>
        <v>1.4635656406275952E-2</v>
      </c>
      <c r="K7952">
        <v>7947</v>
      </c>
      <c r="L7952" s="8">
        <v>9.3198112751472699E-4</v>
      </c>
      <c r="M7952" s="8">
        <v>4.6303769024519603E-2</v>
      </c>
    </row>
    <row r="7953" spans="1:13" x14ac:dyDescent="0.55000000000000004">
      <c r="A7953">
        <v>7948</v>
      </c>
      <c r="C7953">
        <f t="shared" si="378"/>
        <v>-5.7613784355927802E-2</v>
      </c>
      <c r="D7953">
        <f t="shared" si="379"/>
        <v>-7.2977695458728586E-5</v>
      </c>
      <c r="E7953" s="2">
        <f t="shared" si="380"/>
        <v>1.6263023699347331E-2</v>
      </c>
      <c r="K7953">
        <v>7948</v>
      </c>
      <c r="L7953" s="8">
        <v>8.7951291816059404E-4</v>
      </c>
      <c r="M7953" s="8">
        <v>6.9912776404359805E-2</v>
      </c>
    </row>
    <row r="7954" spans="1:13" x14ac:dyDescent="0.55000000000000004">
      <c r="A7954">
        <v>7949</v>
      </c>
      <c r="C7954">
        <f t="shared" si="378"/>
        <v>-2.6093575246173294E-2</v>
      </c>
      <c r="D7954">
        <f t="shared" si="379"/>
        <v>3.9137424363090424E-4</v>
      </c>
      <c r="E7954" s="2">
        <f t="shared" si="380"/>
        <v>1.042548625826722E-2</v>
      </c>
      <c r="K7954">
        <v>7949</v>
      </c>
      <c r="L7954" s="8">
        <v>6.0676524235110901E-4</v>
      </c>
      <c r="M7954" s="8">
        <v>7.6011695226350401E-2</v>
      </c>
    </row>
    <row r="7955" spans="1:13" x14ac:dyDescent="0.55000000000000004">
      <c r="A7955">
        <v>7950</v>
      </c>
      <c r="C7955">
        <f t="shared" si="378"/>
        <v>1.1975571241444648E-2</v>
      </c>
      <c r="D7955">
        <f t="shared" si="379"/>
        <v>7.5749949708368315E-4</v>
      </c>
      <c r="E7955" s="2">
        <f t="shared" si="380"/>
        <v>2.610948598885015E-3</v>
      </c>
      <c r="K7955">
        <v>7950</v>
      </c>
      <c r="L7955" s="8">
        <v>1.8204944749649601E-4</v>
      </c>
      <c r="M7955" s="8">
        <v>6.3073013436578201E-2</v>
      </c>
    </row>
    <row r="7956" spans="1:13" x14ac:dyDescent="0.55000000000000004">
      <c r="A7956">
        <v>7951</v>
      </c>
      <c r="C7956">
        <f t="shared" si="378"/>
        <v>4.7039101772473238E-2</v>
      </c>
      <c r="D7956">
        <f t="shared" si="379"/>
        <v>9.3350834359097836E-4</v>
      </c>
      <c r="E7956" s="2">
        <f t="shared" si="380"/>
        <v>1.6133566271407524E-4</v>
      </c>
      <c r="K7956">
        <v>7951</v>
      </c>
      <c r="L7956" s="8">
        <v>-2.8826176083639302E-4</v>
      </c>
      <c r="M7956" s="8">
        <v>3.4337304155046197E-2</v>
      </c>
    </row>
    <row r="7957" spans="1:13" x14ac:dyDescent="0.55000000000000004">
      <c r="A7957">
        <v>7952</v>
      </c>
      <c r="C7957">
        <f t="shared" si="378"/>
        <v>7.0296809263772866E-2</v>
      </c>
      <c r="D7957">
        <f t="shared" si="379"/>
        <v>8.7522627265662145E-4</v>
      </c>
      <c r="E7957" s="2">
        <f t="shared" si="380"/>
        <v>5.372187109570048E-3</v>
      </c>
      <c r="K7957">
        <v>7952</v>
      </c>
      <c r="L7957" s="8">
        <v>-6.8637602292167101E-4</v>
      </c>
      <c r="M7957" s="8">
        <v>-2.9983959652872898E-3</v>
      </c>
    </row>
    <row r="7958" spans="1:13" x14ac:dyDescent="0.55000000000000004">
      <c r="A7958">
        <v>7953</v>
      </c>
      <c r="C7958">
        <f t="shared" si="378"/>
        <v>7.5911499369912011E-2</v>
      </c>
      <c r="D7958">
        <f t="shared" si="379"/>
        <v>5.9728085559327662E-4</v>
      </c>
      <c r="E7958" s="2">
        <f t="shared" si="380"/>
        <v>1.333900923206296E-2</v>
      </c>
      <c r="K7958">
        <v>7953</v>
      </c>
      <c r="L7958" s="8">
        <v>-9.1258315209849896E-4</v>
      </c>
      <c r="M7958" s="8">
        <v>-3.9583129215416402E-2</v>
      </c>
    </row>
    <row r="7959" spans="1:13" x14ac:dyDescent="0.55000000000000004">
      <c r="A7959">
        <v>7954</v>
      </c>
      <c r="C7959">
        <f t="shared" si="378"/>
        <v>6.2474003221651996E-2</v>
      </c>
      <c r="D7959">
        <f t="shared" si="379"/>
        <v>1.6943053345753469E-4</v>
      </c>
      <c r="E7959" s="2">
        <f t="shared" si="380"/>
        <v>1.6570904528349421E-2</v>
      </c>
      <c r="K7959">
        <v>7954</v>
      </c>
      <c r="L7959" s="8">
        <v>-9.1022816957738698E-4</v>
      </c>
      <c r="M7959" s="8">
        <v>-6.6254022197638193E-2</v>
      </c>
    </row>
    <row r="7960" spans="1:13" x14ac:dyDescent="0.55000000000000004">
      <c r="A7960">
        <v>7955</v>
      </c>
      <c r="C7960">
        <f t="shared" si="378"/>
        <v>3.3356849112260771E-2</v>
      </c>
      <c r="D7960">
        <f t="shared" si="379"/>
        <v>-3.0094328126376675E-4</v>
      </c>
      <c r="E7960" s="2">
        <f t="shared" si="380"/>
        <v>1.2031464676119144E-2</v>
      </c>
      <c r="K7960">
        <v>7955</v>
      </c>
      <c r="L7960" s="8">
        <v>-6.7990089534000102E-4</v>
      </c>
      <c r="M7960" s="8">
        <v>-7.6331184310347105E-2</v>
      </c>
    </row>
    <row r="7961" spans="1:13" x14ac:dyDescent="0.55000000000000004">
      <c r="A7961">
        <v>7956</v>
      </c>
      <c r="C7961">
        <f t="shared" si="378"/>
        <v>-4.1321710177161875E-3</v>
      </c>
      <c r="D7961">
        <f t="shared" si="379"/>
        <v>-6.9578667576892009E-4</v>
      </c>
      <c r="E7961" s="2">
        <f t="shared" si="380"/>
        <v>3.9890032933354537E-3</v>
      </c>
      <c r="K7961">
        <v>7956</v>
      </c>
      <c r="L7961" s="8">
        <v>-2.7928822406576701E-4</v>
      </c>
      <c r="M7961" s="8">
        <v>-6.7290727788239801E-2</v>
      </c>
    </row>
    <row r="7962" spans="1:13" x14ac:dyDescent="0.55000000000000004">
      <c r="A7962">
        <v>7957</v>
      </c>
      <c r="C7962">
        <f t="shared" si="378"/>
        <v>-4.05841033215006E-2</v>
      </c>
      <c r="D7962">
        <f t="shared" si="379"/>
        <v>-9.1600228067553334E-4</v>
      </c>
      <c r="E7962" s="2">
        <f t="shared" si="380"/>
        <v>6.6062389192253887E-7</v>
      </c>
      <c r="K7962">
        <v>7957</v>
      </c>
      <c r="L7962" s="8">
        <v>1.91273915504093E-4</v>
      </c>
      <c r="M7962" s="8">
        <v>-4.1396891050198899E-2</v>
      </c>
    </row>
    <row r="7963" spans="1:13" x14ac:dyDescent="0.55000000000000004">
      <c r="A7963">
        <v>7958</v>
      </c>
      <c r="C7963">
        <f t="shared" si="378"/>
        <v>-6.6850281136075232E-2</v>
      </c>
      <c r="D7963">
        <f t="shared" si="379"/>
        <v>-9.0632062093240181E-4</v>
      </c>
      <c r="E7963" s="2">
        <f t="shared" si="380"/>
        <v>3.8087825735583394E-3</v>
      </c>
      <c r="K7963">
        <v>7958</v>
      </c>
      <c r="L7963" s="8">
        <v>6.13930316358728E-4</v>
      </c>
      <c r="M7963" s="8">
        <v>-5.1349461409677397E-3</v>
      </c>
    </row>
    <row r="7964" spans="1:13" x14ac:dyDescent="0.55000000000000004">
      <c r="A7964">
        <v>7959</v>
      </c>
      <c r="C7964">
        <f t="shared" si="378"/>
        <v>-7.6338447478558655E-2</v>
      </c>
      <c r="D7964">
        <f t="shared" si="379"/>
        <v>-6.6917158906131186E-4</v>
      </c>
      <c r="E7964" s="2">
        <f t="shared" si="380"/>
        <v>1.1826894268718455E-2</v>
      </c>
      <c r="K7964">
        <v>7959</v>
      </c>
      <c r="L7964" s="8">
        <v>8.8282406093413701E-4</v>
      </c>
      <c r="M7964" s="8">
        <v>3.2413077884161902E-2</v>
      </c>
    </row>
    <row r="7965" spans="1:13" x14ac:dyDescent="0.55000000000000004">
      <c r="A7965">
        <v>7960</v>
      </c>
      <c r="C7965">
        <f t="shared" si="378"/>
        <v>-6.6667272590724677E-2</v>
      </c>
      <c r="D7965">
        <f t="shared" si="379"/>
        <v>-2.6407459335377588E-4</v>
      </c>
      <c r="E7965" s="2">
        <f t="shared" si="380"/>
        <v>1.6514901849884755E-2</v>
      </c>
      <c r="K7965">
        <v>7960</v>
      </c>
      <c r="L7965" s="8">
        <v>9.3060904280572001E-4</v>
      </c>
      <c r="M7965" s="8">
        <v>6.1843045477066101E-2</v>
      </c>
    </row>
    <row r="7966" spans="1:13" x14ac:dyDescent="0.55000000000000004">
      <c r="A7966">
        <v>7961</v>
      </c>
      <c r="C7966">
        <f t="shared" si="378"/>
        <v>-4.0264017517227552E-2</v>
      </c>
      <c r="D7966">
        <f t="shared" si="379"/>
        <v>2.0729955903478072E-4</v>
      </c>
      <c r="E7966" s="2">
        <f t="shared" si="380"/>
        <v>1.3467151348045601E-2</v>
      </c>
      <c r="K7966">
        <v>7961</v>
      </c>
      <c r="L7966" s="8">
        <v>7.4531721682723304E-4</v>
      </c>
      <c r="M7966" s="8">
        <v>7.5784038683837707E-2</v>
      </c>
    </row>
    <row r="7967" spans="1:13" x14ac:dyDescent="0.55000000000000004">
      <c r="A7967">
        <v>7962</v>
      </c>
      <c r="C7967">
        <f t="shared" si="378"/>
        <v>-3.7553427450561189E-3</v>
      </c>
      <c r="D7967">
        <f t="shared" si="379"/>
        <v>6.2664589163361417E-4</v>
      </c>
      <c r="E7967" s="2">
        <f t="shared" si="380"/>
        <v>5.5502190106140464E-3</v>
      </c>
      <c r="K7967">
        <v>7962</v>
      </c>
      <c r="L7967" s="8">
        <v>3.73356070282026E-4</v>
      </c>
      <c r="M7967" s="8">
        <v>7.0744449272197502E-2</v>
      </c>
    </row>
    <row r="7968" spans="1:13" x14ac:dyDescent="0.55000000000000004">
      <c r="A7968">
        <v>7963</v>
      </c>
      <c r="C7968">
        <f t="shared" si="378"/>
        <v>3.3695843899779941E-2</v>
      </c>
      <c r="D7968">
        <f t="shared" si="379"/>
        <v>8.8871731407977404E-4</v>
      </c>
      <c r="E7968" s="2">
        <f t="shared" si="380"/>
        <v>2.042220993333555E-4</v>
      </c>
      <c r="K7968">
        <v>7963</v>
      </c>
      <c r="L7968" s="8">
        <v>-9.2114420198222699E-5</v>
      </c>
      <c r="M7968" s="8">
        <v>4.7986473673633699E-2</v>
      </c>
    </row>
    <row r="7969" spans="1:13" x14ac:dyDescent="0.55000000000000004">
      <c r="A7969">
        <v>7964</v>
      </c>
      <c r="C7969">
        <f t="shared" si="378"/>
        <v>6.269008397717224E-2</v>
      </c>
      <c r="D7969">
        <f t="shared" si="379"/>
        <v>9.2773942336888109E-4</v>
      </c>
      <c r="E7969" s="2">
        <f t="shared" si="380"/>
        <v>2.4482798922657147E-3</v>
      </c>
      <c r="K7969">
        <v>7964</v>
      </c>
      <c r="L7969" s="8">
        <v>-5.3451428270344999E-4</v>
      </c>
      <c r="M7969" s="8">
        <v>1.32099880570377E-2</v>
      </c>
    </row>
    <row r="7970" spans="1:13" x14ac:dyDescent="0.55000000000000004">
      <c r="A7970">
        <v>7965</v>
      </c>
      <c r="C7970">
        <f t="shared" si="378"/>
        <v>7.5950434379415482E-2</v>
      </c>
      <c r="D7970">
        <f t="shared" si="379"/>
        <v>7.3391849259236519E-4</v>
      </c>
      <c r="E7970" s="2">
        <f t="shared" si="380"/>
        <v>1.0165772455946938E-2</v>
      </c>
      <c r="K7970">
        <v>7965</v>
      </c>
      <c r="L7970" s="8">
        <v>-8.4304172721972204E-4</v>
      </c>
      <c r="M7970" s="8">
        <v>-2.4875021017259701E-2</v>
      </c>
    </row>
    <row r="7971" spans="1:13" x14ac:dyDescent="0.55000000000000004">
      <c r="A7971">
        <v>7966</v>
      </c>
      <c r="C7971">
        <f t="shared" si="378"/>
        <v>7.0148826660559077E-2</v>
      </c>
      <c r="D7971">
        <f t="shared" si="379"/>
        <v>3.5589948994954981E-4</v>
      </c>
      <c r="E7971" s="2">
        <f t="shared" si="380"/>
        <v>1.6098218070660732E-2</v>
      </c>
      <c r="K7971">
        <v>7966</v>
      </c>
      <c r="L7971" s="8">
        <v>-9.4042414130262502E-4</v>
      </c>
      <c r="M7971" s="8">
        <v>-5.67299267643573E-2</v>
      </c>
    </row>
    <row r="7972" spans="1:13" x14ac:dyDescent="0.55000000000000004">
      <c r="A7972">
        <v>7967</v>
      </c>
      <c r="C7972">
        <f t="shared" si="378"/>
        <v>4.6741342069848153E-2</v>
      </c>
      <c r="D7972">
        <f t="shared" si="379"/>
        <v>-1.114427829045776E-4</v>
      </c>
      <c r="E7972" s="2">
        <f t="shared" si="380"/>
        <v>1.4669524503877729E-2</v>
      </c>
      <c r="K7972">
        <v>7967</v>
      </c>
      <c r="L7972" s="8">
        <v>-8.0227149522845798E-4</v>
      </c>
      <c r="M7972" s="8">
        <v>-7.43764704264058E-2</v>
      </c>
    </row>
    <row r="7973" spans="1:13" x14ac:dyDescent="0.55000000000000004">
      <c r="A7973">
        <v>7968</v>
      </c>
      <c r="C7973">
        <f t="shared" si="378"/>
        <v>1.1602765848923747E-2</v>
      </c>
      <c r="D7973">
        <f t="shared" si="379"/>
        <v>-5.5081526627713746E-4</v>
      </c>
      <c r="E7973" s="2">
        <f t="shared" si="380"/>
        <v>7.22461436370912E-3</v>
      </c>
      <c r="K7973">
        <v>7968</v>
      </c>
      <c r="L7973" s="8">
        <v>-4.6318497624329199E-4</v>
      </c>
      <c r="M7973" s="8">
        <v>-7.3394965672035795E-2</v>
      </c>
    </row>
    <row r="7974" spans="1:13" x14ac:dyDescent="0.55000000000000004">
      <c r="A7974">
        <v>7969</v>
      </c>
      <c r="C7974">
        <f t="shared" si="378"/>
        <v>-2.6447860033181437E-2</v>
      </c>
      <c r="D7974">
        <f t="shared" si="379"/>
        <v>-8.5194472807873965E-4</v>
      </c>
      <c r="E7974" s="2">
        <f t="shared" si="380"/>
        <v>7.6084265487147255E-4</v>
      </c>
      <c r="K7974">
        <v>7969</v>
      </c>
      <c r="L7974" s="8">
        <v>-8.0909065670082295E-6</v>
      </c>
      <c r="M7974" s="8">
        <v>-5.4031236455792803E-2</v>
      </c>
    </row>
    <row r="7975" spans="1:13" x14ac:dyDescent="0.55000000000000004">
      <c r="A7975">
        <v>7970</v>
      </c>
      <c r="C7975">
        <f t="shared" si="378"/>
        <v>-5.7860630523614932E-2</v>
      </c>
      <c r="D7975">
        <f t="shared" si="379"/>
        <v>-9.3925402070261339E-4</v>
      </c>
      <c r="E7975" s="2">
        <f t="shared" si="380"/>
        <v>1.3487683467871185E-3</v>
      </c>
      <c r="K7975">
        <v>7970</v>
      </c>
      <c r="L7975" s="8">
        <v>4.4902958085132303E-4</v>
      </c>
      <c r="M7975" s="8">
        <v>-2.1135048883740001E-2</v>
      </c>
    </row>
    <row r="7976" spans="1:13" x14ac:dyDescent="0.55000000000000004">
      <c r="A7976">
        <v>7971</v>
      </c>
      <c r="C7976">
        <f t="shared" si="378"/>
        <v>-7.4751602357718328E-2</v>
      </c>
      <c r="D7976">
        <f t="shared" si="379"/>
        <v>-7.9083035204146593E-4</v>
      </c>
      <c r="E7976" s="2">
        <f t="shared" si="380"/>
        <v>8.4283682875394405E-3</v>
      </c>
      <c r="K7976">
        <v>7971</v>
      </c>
      <c r="L7976" s="8">
        <v>7.9368782416815295E-4</v>
      </c>
      <c r="M7976" s="8">
        <v>1.7054542793570101E-2</v>
      </c>
    </row>
    <row r="7977" spans="1:13" x14ac:dyDescent="0.55000000000000004">
      <c r="A7977">
        <v>7972</v>
      </c>
      <c r="C7977">
        <f t="shared" si="378"/>
        <v>-7.2881497639518678E-2</v>
      </c>
      <c r="D7977">
        <f t="shared" si="379"/>
        <v>-4.4392493439819272E-4</v>
      </c>
      <c r="E7977" s="2">
        <f t="shared" si="380"/>
        <v>1.5339866838078099E-2</v>
      </c>
      <c r="K7977">
        <v>7972</v>
      </c>
      <c r="L7977" s="8">
        <v>9.3956202824026702E-4</v>
      </c>
      <c r="M7977" s="8">
        <v>5.0972718429527997E-2</v>
      </c>
    </row>
    <row r="7978" spans="1:13" x14ac:dyDescent="0.55000000000000004">
      <c r="A7978">
        <v>7973</v>
      </c>
      <c r="C7978">
        <f t="shared" si="378"/>
        <v>-5.2719673233879619E-2</v>
      </c>
      <c r="D7978">
        <f t="shared" si="379"/>
        <v>1.439628458385074E-5</v>
      </c>
      <c r="E7978" s="2">
        <f t="shared" si="380"/>
        <v>1.5586057733511268E-2</v>
      </c>
      <c r="K7978">
        <v>7973</v>
      </c>
      <c r="L7978" s="8">
        <v>8.5011709371993996E-4</v>
      </c>
      <c r="M7978" s="8">
        <v>7.2124460523022502E-2</v>
      </c>
    </row>
    <row r="7979" spans="1:13" x14ac:dyDescent="0.55000000000000004">
      <c r="A7979">
        <v>7974</v>
      </c>
      <c r="C7979">
        <f t="shared" si="378"/>
        <v>-1.9326322089077686E-2</v>
      </c>
      <c r="D7979">
        <f t="shared" si="379"/>
        <v>4.6910433958494965E-4</v>
      </c>
      <c r="E7979" s="2">
        <f t="shared" si="380"/>
        <v>8.9375291431702791E-3</v>
      </c>
      <c r="K7979">
        <v>7974</v>
      </c>
      <c r="L7979" s="8">
        <v>5.4775505933387595E-4</v>
      </c>
      <c r="M7979" s="8">
        <v>7.5212184050856001E-2</v>
      </c>
    </row>
    <row r="7980" spans="1:13" x14ac:dyDescent="0.55000000000000004">
      <c r="A7980">
        <v>7975</v>
      </c>
      <c r="C7980">
        <f t="shared" si="378"/>
        <v>1.8917528533535361E-2</v>
      </c>
      <c r="D7980">
        <f t="shared" si="379"/>
        <v>8.0607709328515248E-4</v>
      </c>
      <c r="E7980" s="2">
        <f t="shared" si="380"/>
        <v>1.6438987252226785E-3</v>
      </c>
      <c r="K7980">
        <v>7975</v>
      </c>
      <c r="L7980" s="8">
        <v>1.08204372311952E-4</v>
      </c>
      <c r="M7980" s="8">
        <v>5.9462549500636598E-2</v>
      </c>
    </row>
    <row r="7981" spans="1:13" x14ac:dyDescent="0.55000000000000004">
      <c r="A7981">
        <v>7976</v>
      </c>
      <c r="C7981">
        <f t="shared" si="378"/>
        <v>5.2413478244093953E-2</v>
      </c>
      <c r="D7981">
        <f t="shared" si="379"/>
        <v>9.407414873277871E-4</v>
      </c>
      <c r="E7981" s="2">
        <f t="shared" si="380"/>
        <v>5.5664511172307603E-4</v>
      </c>
      <c r="K7981">
        <v>7976</v>
      </c>
      <c r="L7981" s="8">
        <v>-3.5844677100669399E-4</v>
      </c>
      <c r="M7981" s="8">
        <v>2.8820150549106201E-2</v>
      </c>
    </row>
    <row r="7982" spans="1:13" x14ac:dyDescent="0.55000000000000004">
      <c r="A7982">
        <v>7977</v>
      </c>
      <c r="C7982">
        <f t="shared" si="378"/>
        <v>7.2754749703511201E-2</v>
      </c>
      <c r="D7982">
        <f t="shared" si="379"/>
        <v>8.3929959731456343E-4</v>
      </c>
      <c r="E7982" s="2">
        <f t="shared" si="380"/>
        <v>6.6904520598621087E-3</v>
      </c>
      <c r="K7982">
        <v>7977</v>
      </c>
      <c r="L7982" s="8">
        <v>-7.3532269688438197E-4</v>
      </c>
      <c r="M7982" s="8">
        <v>-9.0404338946818499E-3</v>
      </c>
    </row>
    <row r="7983" spans="1:13" x14ac:dyDescent="0.55000000000000004">
      <c r="A7983">
        <v>7978</v>
      </c>
      <c r="C7983">
        <f t="shared" si="378"/>
        <v>7.4836112536600066E-2</v>
      </c>
      <c r="D7983">
        <f t="shared" si="379"/>
        <v>5.2721119940770994E-4</v>
      </c>
      <c r="E7983" s="2">
        <f t="shared" si="380"/>
        <v>1.4273773385996351E-2</v>
      </c>
      <c r="K7983">
        <v>7978</v>
      </c>
      <c r="L7983" s="8">
        <v>-9.2803249171653703E-4</v>
      </c>
      <c r="M7983" s="8">
        <v>-4.4636785586766599E-2</v>
      </c>
    </row>
    <row r="7984" spans="1:13" x14ac:dyDescent="0.55000000000000004">
      <c r="A7984">
        <v>7979</v>
      </c>
      <c r="C7984">
        <f t="shared" si="378"/>
        <v>5.813518854309515E-2</v>
      </c>
      <c r="D7984">
        <f t="shared" si="379"/>
        <v>8.2803903179871861E-5</v>
      </c>
      <c r="E7984" s="2">
        <f t="shared" si="380"/>
        <v>1.6176982187757143E-2</v>
      </c>
      <c r="K7984">
        <v>7979</v>
      </c>
      <c r="L7984" s="8">
        <v>-8.8831079190267203E-4</v>
      </c>
      <c r="M7984" s="8">
        <v>-6.9053577422131293E-2</v>
      </c>
    </row>
    <row r="7985" spans="1:13" x14ac:dyDescent="0.55000000000000004">
      <c r="A7985">
        <v>7980</v>
      </c>
      <c r="C7985">
        <f t="shared" si="378"/>
        <v>2.6843557617819813E-2</v>
      </c>
      <c r="D7985">
        <f t="shared" si="379"/>
        <v>-3.8238542737832013E-4</v>
      </c>
      <c r="E7985" s="2">
        <f t="shared" si="380"/>
        <v>1.0612920548867777E-2</v>
      </c>
      <c r="K7985">
        <v>7980</v>
      </c>
      <c r="L7985" s="8">
        <v>-6.2610614357670302E-4</v>
      </c>
      <c r="M7985" s="8">
        <v>-7.6175472414828901E-2</v>
      </c>
    </row>
    <row r="7986" spans="1:13" x14ac:dyDescent="0.55000000000000004">
      <c r="A7986">
        <v>7981</v>
      </c>
      <c r="C7986">
        <f t="shared" si="378"/>
        <v>-1.1185240452228146E-2</v>
      </c>
      <c r="D7986">
        <f t="shared" si="379"/>
        <v>-7.5160407570984346E-4</v>
      </c>
      <c r="E7986" s="2">
        <f t="shared" si="380"/>
        <v>2.8125528997934328E-3</v>
      </c>
      <c r="K7986">
        <v>7981</v>
      </c>
      <c r="L7986" s="8">
        <v>-2.0708932751141901E-4</v>
      </c>
      <c r="M7986" s="8">
        <v>-6.4218747782909494E-2</v>
      </c>
    </row>
    <row r="7987" spans="1:13" x14ac:dyDescent="0.55000000000000004">
      <c r="A7987">
        <v>7982</v>
      </c>
      <c r="C7987">
        <f t="shared" si="378"/>
        <v>-4.6406778934928852E-2</v>
      </c>
      <c r="D7987">
        <f t="shared" si="379"/>
        <v>-9.3218594359509408E-4</v>
      </c>
      <c r="E7987" s="2">
        <f t="shared" si="380"/>
        <v>1.0462711278903859E-4</v>
      </c>
      <c r="K7987">
        <v>7982</v>
      </c>
      <c r="L7987" s="8">
        <v>2.6379429531802001E-4</v>
      </c>
      <c r="M7987" s="8">
        <v>-3.61780393845718E-2</v>
      </c>
    </row>
    <row r="7988" spans="1:13" x14ac:dyDescent="0.55000000000000004">
      <c r="A7988">
        <v>7983</v>
      </c>
      <c r="C7988">
        <f t="shared" si="378"/>
        <v>-6.9981194081805642E-2</v>
      </c>
      <c r="D7988">
        <f t="shared" si="379"/>
        <v>-8.7880878856354564E-4</v>
      </c>
      <c r="E7988" s="2">
        <f t="shared" si="380"/>
        <v>5.0275016521130157E-3</v>
      </c>
      <c r="K7988">
        <v>7983</v>
      </c>
      <c r="L7988" s="8">
        <v>6.6860900042406001E-4</v>
      </c>
      <c r="M7988" s="8">
        <v>9.2368340989457598E-4</v>
      </c>
    </row>
    <row r="7989" spans="1:13" x14ac:dyDescent="0.55000000000000004">
      <c r="A7989">
        <v>7984</v>
      </c>
      <c r="C7989">
        <f t="shared" si="378"/>
        <v>-7.5991804601562671E-2</v>
      </c>
      <c r="D7989">
        <f t="shared" si="379"/>
        <v>-6.0486915142395721E-4</v>
      </c>
      <c r="E7989" s="2">
        <f t="shared" si="380"/>
        <v>1.2947223885273414E-2</v>
      </c>
      <c r="K7989">
        <v>7984</v>
      </c>
      <c r="L7989" s="8">
        <v>9.0596643362478096E-4</v>
      </c>
      <c r="M7989" s="8">
        <v>3.7794063964236901E-2</v>
      </c>
    </row>
    <row r="7990" spans="1:13" x14ac:dyDescent="0.55000000000000004">
      <c r="A7990">
        <v>7985</v>
      </c>
      <c r="C7990">
        <f t="shared" si="378"/>
        <v>-6.2930073946476192E-2</v>
      </c>
      <c r="D7990">
        <f t="shared" si="379"/>
        <v>-1.7912010690705597E-4</v>
      </c>
      <c r="E7990" s="2">
        <f t="shared" si="380"/>
        <v>1.6416979315407181E-2</v>
      </c>
      <c r="K7990">
        <v>7985</v>
      </c>
      <c r="L7990" s="8">
        <v>9.1641895331644803E-4</v>
      </c>
      <c r="M7990" s="8">
        <v>6.5198686741384904E-2</v>
      </c>
    </row>
    <row r="7991" spans="1:13" x14ac:dyDescent="0.55000000000000004">
      <c r="A7991">
        <v>7986</v>
      </c>
      <c r="C7991">
        <f t="shared" si="378"/>
        <v>-3.4074221191535761E-2</v>
      </c>
      <c r="D7991">
        <f t="shared" si="379"/>
        <v>2.9158430889123166E-4</v>
      </c>
      <c r="E7991" s="2">
        <f t="shared" si="380"/>
        <v>1.2176706517687366E-2</v>
      </c>
      <c r="K7991">
        <v>7986</v>
      </c>
      <c r="L7991" s="8">
        <v>6.9734866109955702E-4</v>
      </c>
      <c r="M7991" s="8">
        <v>7.6273893960864397E-2</v>
      </c>
    </row>
    <row r="7992" spans="1:13" x14ac:dyDescent="0.55000000000000004">
      <c r="A7992">
        <v>7987</v>
      </c>
      <c r="C7992">
        <f t="shared" si="378"/>
        <v>3.333542854884762E-3</v>
      </c>
      <c r="D7992">
        <f t="shared" si="379"/>
        <v>6.8910720926739226E-4</v>
      </c>
      <c r="E7992" s="2">
        <f t="shared" si="380"/>
        <v>4.2136051871519958E-3</v>
      </c>
      <c r="K7992">
        <v>7987</v>
      </c>
      <c r="L7992" s="8">
        <v>3.0362307067325901E-4</v>
      </c>
      <c r="M7992" s="8">
        <v>6.8245831268959306E-2</v>
      </c>
    </row>
    <row r="7993" spans="1:13" x14ac:dyDescent="0.55000000000000004">
      <c r="A7993">
        <v>7988</v>
      </c>
      <c r="C7993">
        <f t="shared" si="378"/>
        <v>3.9904657910237416E-2</v>
      </c>
      <c r="D7993">
        <f t="shared" si="379"/>
        <v>9.1367872534491338E-4</v>
      </c>
      <c r="E7993" s="2">
        <f t="shared" si="380"/>
        <v>1.0371741721851513E-5</v>
      </c>
      <c r="K7993">
        <v>7988</v>
      </c>
      <c r="L7993" s="8">
        <v>-1.6614680134394201E-4</v>
      </c>
      <c r="M7993" s="8">
        <v>4.3125176769342501E-2</v>
      </c>
    </row>
    <row r="7994" spans="1:13" x14ac:dyDescent="0.55000000000000004">
      <c r="A7994">
        <v>7989</v>
      </c>
      <c r="C7994">
        <f t="shared" si="378"/>
        <v>6.6460544953024267E-2</v>
      </c>
      <c r="D7994">
        <f t="shared" si="379"/>
        <v>9.0893614018387671E-4</v>
      </c>
      <c r="E7994" s="2">
        <f t="shared" si="380"/>
        <v>3.5113909508913796E-3</v>
      </c>
      <c r="K7994">
        <v>7989</v>
      </c>
      <c r="L7994" s="8">
        <v>-5.9430417626462695E-4</v>
      </c>
      <c r="M7994" s="8">
        <v>7.2035542186697299E-3</v>
      </c>
    </row>
    <row r="7995" spans="1:13" x14ac:dyDescent="0.55000000000000004">
      <c r="A7995">
        <v>7990</v>
      </c>
      <c r="C7995">
        <f t="shared" si="378"/>
        <v>7.6336236090684892E-2</v>
      </c>
      <c r="D7995">
        <f t="shared" si="379"/>
        <v>6.7606974269367225E-4</v>
      </c>
      <c r="E7995" s="2">
        <f t="shared" si="380"/>
        <v>1.1418734590691612E-2</v>
      </c>
      <c r="K7995">
        <v>7990</v>
      </c>
      <c r="L7995" s="8">
        <v>-8.7361438344438702E-4</v>
      </c>
      <c r="M7995" s="8">
        <v>-3.0522243173674898E-2</v>
      </c>
    </row>
    <row r="7996" spans="1:13" x14ac:dyDescent="0.55000000000000004">
      <c r="A7996">
        <v>7991</v>
      </c>
      <c r="C7996">
        <f t="shared" si="378"/>
        <v>6.7053141009772096E-2</v>
      </c>
      <c r="D7996">
        <f t="shared" si="379"/>
        <v>2.7352409020684122E-4</v>
      </c>
      <c r="E7996" s="2">
        <f t="shared" si="380"/>
        <v>1.6296232142577256E-2</v>
      </c>
      <c r="K7996">
        <v>7991</v>
      </c>
      <c r="L7996" s="8">
        <v>-9.3412244878032097E-4</v>
      </c>
      <c r="M7996" s="8">
        <v>-6.06035554169225E-2</v>
      </c>
    </row>
    <row r="7997" spans="1:13" x14ac:dyDescent="0.55000000000000004">
      <c r="A7997">
        <v>7992</v>
      </c>
      <c r="C7997">
        <f t="shared" si="378"/>
        <v>4.0941120903476159E-2</v>
      </c>
      <c r="D7997">
        <f t="shared" si="379"/>
        <v>-1.9767034349154E-4</v>
      </c>
      <c r="E7997" s="2">
        <f t="shared" si="380"/>
        <v>1.3560009112765614E-2</v>
      </c>
      <c r="K7997">
        <v>7992</v>
      </c>
      <c r="L7997" s="8">
        <v>-7.6067375194425698E-4</v>
      </c>
      <c r="M7997" s="8">
        <v>-7.5506331248838501E-2</v>
      </c>
    </row>
    <row r="7998" spans="1:13" x14ac:dyDescent="0.55000000000000004">
      <c r="A7998">
        <v>7993</v>
      </c>
      <c r="C7998">
        <f t="shared" si="378"/>
        <v>4.5537424207644844E-3</v>
      </c>
      <c r="D7998">
        <f t="shared" si="379"/>
        <v>-6.1925368753379222E-4</v>
      </c>
      <c r="E7998" s="2">
        <f t="shared" si="380"/>
        <v>5.7838793911694098E-3</v>
      </c>
      <c r="K7998">
        <v>7993</v>
      </c>
      <c r="L7998" s="8">
        <v>-3.9670959505638798E-4</v>
      </c>
      <c r="M7998" s="8">
        <v>-7.1498078012210101E-2</v>
      </c>
    </row>
    <row r="7999" spans="1:13" x14ac:dyDescent="0.55000000000000004">
      <c r="A7999">
        <v>7994</v>
      </c>
      <c r="C7999">
        <f t="shared" si="378"/>
        <v>-3.2976529424284737E-2</v>
      </c>
      <c r="D7999">
        <f t="shared" si="379"/>
        <v>-8.8541740883712691E-4</v>
      </c>
      <c r="E7999" s="2">
        <f t="shared" si="380"/>
        <v>2.7576448920904015E-4</v>
      </c>
      <c r="K7999">
        <v>7994</v>
      </c>
      <c r="L7999" s="8">
        <v>6.6612940921012795E-5</v>
      </c>
      <c r="M7999" s="8">
        <v>-4.9582687595548798E-2</v>
      </c>
    </row>
    <row r="8000" spans="1:13" x14ac:dyDescent="0.55000000000000004">
      <c r="A8000">
        <v>7995</v>
      </c>
      <c r="C8000">
        <f t="shared" si="378"/>
        <v>-6.223038747392725E-2</v>
      </c>
      <c r="D8000">
        <f t="shared" si="379"/>
        <v>-9.2936002364050726E-4</v>
      </c>
      <c r="E8000" s="2">
        <f t="shared" si="380"/>
        <v>2.2072502538789691E-3</v>
      </c>
      <c r="K8000">
        <v>7995</v>
      </c>
      <c r="L8000" s="8">
        <v>5.13251852608062E-4</v>
      </c>
      <c r="M8000" s="8">
        <v>-1.5249005481919301E-2</v>
      </c>
    </row>
    <row r="8001" spans="1:13" x14ac:dyDescent="0.55000000000000004">
      <c r="A8001">
        <v>7996</v>
      </c>
      <c r="C8001">
        <f t="shared" si="378"/>
        <v>-7.5865729979981478E-2</v>
      </c>
      <c r="D8001">
        <f t="shared" si="379"/>
        <v>-7.4005286187357928E-4</v>
      </c>
      <c r="E8001" s="2">
        <f t="shared" si="380"/>
        <v>9.7554367746724071E-3</v>
      </c>
      <c r="K8001">
        <v>7996</v>
      </c>
      <c r="L8001" s="8">
        <v>8.31343653826084E-4</v>
      </c>
      <c r="M8001" s="8">
        <v>2.2903884652619E-2</v>
      </c>
    </row>
    <row r="8002" spans="1:13" x14ac:dyDescent="0.55000000000000004">
      <c r="A8002">
        <v>7997</v>
      </c>
      <c r="C8002">
        <f t="shared" si="378"/>
        <v>-7.046037338441033E-2</v>
      </c>
      <c r="D8002">
        <f t="shared" si="379"/>
        <v>-3.6500803085083133E-4</v>
      </c>
      <c r="E8002" s="2">
        <f t="shared" si="380"/>
        <v>1.5820791580216719E-2</v>
      </c>
      <c r="K8002">
        <v>7997</v>
      </c>
      <c r="L8002" s="8">
        <v>9.4122027966175403E-4</v>
      </c>
      <c r="M8002" s="8">
        <v>5.5320354790524003E-2</v>
      </c>
    </row>
    <row r="8003" spans="1:13" x14ac:dyDescent="0.55000000000000004">
      <c r="A8003">
        <v>7998</v>
      </c>
      <c r="C8003">
        <f t="shared" si="378"/>
        <v>-4.7370948256181877E-2</v>
      </c>
      <c r="D8003">
        <f t="shared" si="379"/>
        <v>1.0164612215664165E-4</v>
      </c>
      <c r="E8003" s="2">
        <f t="shared" si="380"/>
        <v>1.4702155938592329E-2</v>
      </c>
      <c r="K8003">
        <v>7998</v>
      </c>
      <c r="L8003" s="8">
        <v>8.1536244754942604E-4</v>
      </c>
      <c r="M8003" s="8">
        <v>7.3881498888576105E-2</v>
      </c>
    </row>
    <row r="8004" spans="1:13" x14ac:dyDescent="0.55000000000000004">
      <c r="A8004">
        <v>7999</v>
      </c>
      <c r="C8004">
        <f t="shared" si="378"/>
        <v>-1.2392413616015617E-2</v>
      </c>
      <c r="D8004">
        <f t="shared" si="379"/>
        <v>5.4278924103305485E-4</v>
      </c>
      <c r="E8004" s="2">
        <f t="shared" si="380"/>
        <v>7.4530375687883853E-3</v>
      </c>
      <c r="K8004">
        <v>7999</v>
      </c>
      <c r="L8004" s="8">
        <v>4.8529203230694002E-4</v>
      </c>
      <c r="M8004" s="8">
        <v>7.3938563262439694E-2</v>
      </c>
    </row>
    <row r="8005" spans="1:13" x14ac:dyDescent="0.55000000000000004">
      <c r="A8005">
        <v>8000</v>
      </c>
      <c r="C8005">
        <f t="shared" si="378"/>
        <v>2.5696355630417195E-2</v>
      </c>
      <c r="D8005">
        <f t="shared" si="379"/>
        <v>8.4770370149958585E-4</v>
      </c>
      <c r="E8005" s="2">
        <f t="shared" si="380"/>
        <v>8.8690201405767241E-4</v>
      </c>
      <c r="K8005">
        <v>8000</v>
      </c>
      <c r="L8005" s="8">
        <v>3.3677217039976299E-5</v>
      </c>
      <c r="M8005" s="8">
        <v>5.5477255785678997E-2</v>
      </c>
    </row>
    <row r="8006" spans="1:13" x14ac:dyDescent="0.55000000000000004">
      <c r="A8006">
        <v>8001</v>
      </c>
      <c r="C8006">
        <f t="shared" ref="C8006:C8069" si="381">$D$1*COS($B$2*(A8006-$L$2)+$B$1)</f>
        <v>5.7335881249816187E-2</v>
      </c>
      <c r="D8006">
        <f t="shared" ref="D8006:D8069" si="382">$D$2*COS($B$2*(A8006-$L$3)+$B$3)</f>
        <v>9.3986240106600904E-4</v>
      </c>
      <c r="E8006" s="2">
        <f t="shared" ref="E8006:E8069" si="383">(M8006-C8006)^2</f>
        <v>1.1706358291613615E-3</v>
      </c>
      <c r="K8006">
        <v>8001</v>
      </c>
      <c r="L8006" s="8">
        <v>-4.2637226615293601E-4</v>
      </c>
      <c r="M8006" s="8">
        <v>2.31213254414857E-2</v>
      </c>
    </row>
    <row r="8007" spans="1:13" x14ac:dyDescent="0.55000000000000004">
      <c r="A8007">
        <v>8002</v>
      </c>
      <c r="C8007">
        <f t="shared" si="381"/>
        <v>7.4585309219760115E-2</v>
      </c>
      <c r="D8007">
        <f t="shared" si="382"/>
        <v>7.9613544869971801E-4</v>
      </c>
      <c r="E8007" s="2">
        <f t="shared" si="383"/>
        <v>8.0300943141330076E-3</v>
      </c>
      <c r="K8007">
        <v>8002</v>
      </c>
      <c r="L8007" s="8">
        <v>-7.7963417026633399E-4</v>
      </c>
      <c r="M8007" s="8">
        <v>-1.5025484293817301E-2</v>
      </c>
    </row>
    <row r="8008" spans="1:13" x14ac:dyDescent="0.55000000000000004">
      <c r="A8008">
        <v>8003</v>
      </c>
      <c r="C8008">
        <f t="shared" si="381"/>
        <v>7.3115396709856034E-2</v>
      </c>
      <c r="D8008">
        <f t="shared" si="382"/>
        <v>4.5259527991278834E-4</v>
      </c>
      <c r="E8008" s="2">
        <f t="shared" si="383"/>
        <v>1.50122445201674E-2</v>
      </c>
      <c r="K8008">
        <v>8003</v>
      </c>
      <c r="L8008" s="8">
        <v>-9.3763185993726698E-4</v>
      </c>
      <c r="M8008" s="8">
        <v>-4.9409068276396399E-2</v>
      </c>
    </row>
    <row r="8009" spans="1:13" x14ac:dyDescent="0.55000000000000004">
      <c r="A8009">
        <v>8004</v>
      </c>
      <c r="C8009">
        <f t="shared" si="381"/>
        <v>5.3295060776059111E-2</v>
      </c>
      <c r="D8009">
        <f t="shared" si="382"/>
        <v>-4.5367641806923516E-6</v>
      </c>
      <c r="E8009" s="2">
        <f t="shared" si="383"/>
        <v>1.555330876672556E-2</v>
      </c>
      <c r="K8009">
        <v>8004</v>
      </c>
      <c r="L8009" s="8">
        <v>-8.60793833641138E-4</v>
      </c>
      <c r="M8009" s="8">
        <v>-7.1417844597545105E-2</v>
      </c>
    </row>
    <row r="8010" spans="1:13" x14ac:dyDescent="0.55000000000000004">
      <c r="A8010">
        <v>8005</v>
      </c>
      <c r="C8010">
        <f t="shared" si="381"/>
        <v>2.009878795821933E-2</v>
      </c>
      <c r="D8010">
        <f t="shared" si="382"/>
        <v>-4.6053017609222068E-4</v>
      </c>
      <c r="E8010" s="2">
        <f t="shared" si="383"/>
        <v>9.1466971761139208E-3</v>
      </c>
      <c r="K8010">
        <v>8005</v>
      </c>
      <c r="L8010" s="8">
        <v>-5.6836465173232503E-4</v>
      </c>
      <c r="M8010" s="8">
        <v>-7.5539578695095699E-2</v>
      </c>
    </row>
    <row r="8011" spans="1:13" x14ac:dyDescent="0.55000000000000004">
      <c r="A8011">
        <v>8006</v>
      </c>
      <c r="C8011">
        <f t="shared" si="381"/>
        <v>-1.8141856988297497E-2</v>
      </c>
      <c r="D8011">
        <f t="shared" si="382"/>
        <v>-8.0094022101050123E-4</v>
      </c>
      <c r="E8011" s="2">
        <f t="shared" si="383"/>
        <v>1.8147684950154228E-3</v>
      </c>
      <c r="K8011">
        <v>8006</v>
      </c>
      <c r="L8011" s="8">
        <v>-1.33585016918829E-4</v>
      </c>
      <c r="M8011" s="8">
        <v>-6.0741956694934603E-2</v>
      </c>
    </row>
    <row r="8012" spans="1:13" x14ac:dyDescent="0.55000000000000004">
      <c r="A8012">
        <v>8007</v>
      </c>
      <c r="C8012">
        <f t="shared" si="381"/>
        <v>-5.1829278230755678E-2</v>
      </c>
      <c r="D8012">
        <f t="shared" si="382"/>
        <v>-9.403311529354747E-4</v>
      </c>
      <c r="E8012" s="2">
        <f t="shared" si="383"/>
        <v>4.4513165517892091E-4</v>
      </c>
      <c r="K8012">
        <v>8007</v>
      </c>
      <c r="L8012" s="8">
        <v>3.3465181408326802E-4</v>
      </c>
      <c r="M8012" s="8">
        <v>-3.0731134824784598E-2</v>
      </c>
    </row>
    <row r="8013" spans="1:13" x14ac:dyDescent="0.55000000000000004">
      <c r="A8013">
        <v>8008</v>
      </c>
      <c r="C8013">
        <f t="shared" si="381"/>
        <v>-7.2508643111450097E-2</v>
      </c>
      <c r="D8013">
        <f t="shared" si="382"/>
        <v>-8.4371878608776923E-4</v>
      </c>
      <c r="E8013" s="2">
        <f t="shared" si="383"/>
        <v>6.3178864500249782E-3</v>
      </c>
      <c r="K8013">
        <v>8008</v>
      </c>
      <c r="L8013" s="8">
        <v>7.1907302221907595E-4</v>
      </c>
      <c r="M8013" s="8">
        <v>6.9764904043525802E-3</v>
      </c>
    </row>
    <row r="8014" spans="1:13" x14ac:dyDescent="0.55000000000000004">
      <c r="A8014">
        <v>8009</v>
      </c>
      <c r="C8014">
        <f t="shared" si="381"/>
        <v>-7.4989866932916066E-2</v>
      </c>
      <c r="D8014">
        <f t="shared" si="382"/>
        <v>-5.3535078811361124E-4</v>
      </c>
      <c r="E8014" s="2">
        <f t="shared" si="383"/>
        <v>1.3906701210912356E-2</v>
      </c>
      <c r="K8014">
        <v>8009</v>
      </c>
      <c r="L8014" s="8">
        <v>9.2339793113494005E-4</v>
      </c>
      <c r="M8014" s="8">
        <v>4.2936810332715201E-2</v>
      </c>
    </row>
    <row r="8015" spans="1:13" x14ac:dyDescent="0.55000000000000004">
      <c r="A8015">
        <v>8010</v>
      </c>
      <c r="C8015">
        <f t="shared" si="381"/>
        <v>-5.865021481519847E-2</v>
      </c>
      <c r="D8015">
        <f t="shared" si="382"/>
        <v>-9.2621026622204231E-5</v>
      </c>
      <c r="E8015" s="2">
        <f t="shared" si="383"/>
        <v>1.6076605479941296E-2</v>
      </c>
      <c r="K8015">
        <v>8010</v>
      </c>
      <c r="L8015" s="8">
        <v>8.9645209985317104E-4</v>
      </c>
      <c r="M8015" s="8">
        <v>6.81433397526158E-2</v>
      </c>
    </row>
    <row r="8016" spans="1:13" x14ac:dyDescent="0.55000000000000004">
      <c r="A8016">
        <v>8011</v>
      </c>
      <c r="C8016">
        <f t="shared" si="381"/>
        <v>-2.7590595027304973E-2</v>
      </c>
      <c r="D8016">
        <f t="shared" si="382"/>
        <v>3.7335466025503858E-4</v>
      </c>
      <c r="E8016" s="2">
        <f t="shared" si="383"/>
        <v>1.0789712733481963E-2</v>
      </c>
      <c r="K8016">
        <v>8011</v>
      </c>
      <c r="L8016" s="8">
        <v>6.4498427897808795E-4</v>
      </c>
      <c r="M8016" s="8">
        <v>7.6282947000884102E-2</v>
      </c>
    </row>
    <row r="8017" spans="1:13" x14ac:dyDescent="0.55000000000000004">
      <c r="A8017">
        <v>8012</v>
      </c>
      <c r="C8017">
        <f t="shared" si="381"/>
        <v>1.0393682548842709E-2</v>
      </c>
      <c r="D8017">
        <f t="shared" si="382"/>
        <v>7.4562619710008885E-4</v>
      </c>
      <c r="E8017" s="2">
        <f t="shared" si="383"/>
        <v>3.0165726614924133E-3</v>
      </c>
      <c r="K8017">
        <v>8012</v>
      </c>
      <c r="L8017" s="8">
        <v>2.3197614424096201E-4</v>
      </c>
      <c r="M8017" s="8">
        <v>6.53170169477338E-2</v>
      </c>
    </row>
    <row r="8018" spans="1:13" x14ac:dyDescent="0.55000000000000004">
      <c r="A8018">
        <v>8013</v>
      </c>
      <c r="C8018">
        <f t="shared" si="381"/>
        <v>4.5769364886676114E-2</v>
      </c>
      <c r="D8018">
        <f t="shared" si="382"/>
        <v>9.307612750262315E-4</v>
      </c>
      <c r="E8018" s="2">
        <f t="shared" si="383"/>
        <v>6.0486863235622378E-5</v>
      </c>
      <c r="K8018">
        <v>8013</v>
      </c>
      <c r="L8018" s="8">
        <v>-2.39131854896834E-4</v>
      </c>
      <c r="M8018" s="8">
        <v>3.7992034802667697E-2</v>
      </c>
    </row>
    <row r="8019" spans="1:13" x14ac:dyDescent="0.55000000000000004">
      <c r="A8019">
        <v>8014</v>
      </c>
      <c r="C8019">
        <f t="shared" si="381"/>
        <v>6.9657901379164305E-2</v>
      </c>
      <c r="D8019">
        <f t="shared" si="382"/>
        <v>8.8229489181659458E-4</v>
      </c>
      <c r="E8019" s="2">
        <f t="shared" si="383"/>
        <v>4.6930980030110659E-3</v>
      </c>
      <c r="K8019">
        <v>8014</v>
      </c>
      <c r="L8019" s="8">
        <v>-6.5034779750939003E-4</v>
      </c>
      <c r="M8019" s="8">
        <v>1.1517118558003201E-3</v>
      </c>
    </row>
    <row r="8020" spans="1:13" x14ac:dyDescent="0.55000000000000004">
      <c r="A8020">
        <v>8015</v>
      </c>
      <c r="C8020">
        <f t="shared" si="381"/>
        <v>7.606377289843326E-2</v>
      </c>
      <c r="D8020">
        <f t="shared" si="382"/>
        <v>6.1239108806377068E-4</v>
      </c>
      <c r="E8020" s="2">
        <f t="shared" si="383"/>
        <v>1.255314923823179E-2</v>
      </c>
      <c r="K8020">
        <v>8015</v>
      </c>
      <c r="L8020" s="8">
        <v>-8.9868009977088601E-4</v>
      </c>
      <c r="M8020" s="8">
        <v>-3.5977064470053902E-2</v>
      </c>
    </row>
    <row r="8021" spans="1:13" x14ac:dyDescent="0.55000000000000004">
      <c r="A8021">
        <v>8016</v>
      </c>
      <c r="C8021">
        <f t="shared" si="381"/>
        <v>6.3379240717315516E-2</v>
      </c>
      <c r="D8021">
        <f t="shared" si="382"/>
        <v>1.8879002938688503E-4</v>
      </c>
      <c r="E8021" s="2">
        <f t="shared" si="383"/>
        <v>1.6249723300684884E-2</v>
      </c>
      <c r="K8021">
        <v>8016</v>
      </c>
      <c r="L8021" s="8">
        <v>-9.2193239603816904E-4</v>
      </c>
      <c r="M8021" s="8">
        <v>-6.4095161813878504E-2</v>
      </c>
    </row>
    <row r="8022" spans="1:13" x14ac:dyDescent="0.55000000000000004">
      <c r="A8022">
        <v>8017</v>
      </c>
      <c r="C8022">
        <f t="shared" si="381"/>
        <v>3.4787855044547469E-2</v>
      </c>
      <c r="D8022">
        <f t="shared" si="382"/>
        <v>-2.8219334728803061E-4</v>
      </c>
      <c r="E8022" s="2">
        <f t="shared" si="383"/>
        <v>1.2309477189818245E-2</v>
      </c>
      <c r="K8022">
        <v>8017</v>
      </c>
      <c r="L8022" s="8">
        <v>-7.1428100446432397E-4</v>
      </c>
      <c r="M8022" s="8">
        <v>-7.6160228263900204E-2</v>
      </c>
    </row>
    <row r="8023" spans="1:13" x14ac:dyDescent="0.55000000000000004">
      <c r="A8023">
        <v>8018</v>
      </c>
      <c r="C8023">
        <f t="shared" si="381"/>
        <v>-2.534548974598495E-3</v>
      </c>
      <c r="D8023">
        <f t="shared" si="382"/>
        <v>-6.8235214195745794E-4</v>
      </c>
      <c r="E8023" s="2">
        <f t="shared" si="383"/>
        <v>4.4376840092502003E-3</v>
      </c>
      <c r="K8023">
        <v>8018</v>
      </c>
      <c r="L8023" s="8">
        <v>-3.2773350424473302E-4</v>
      </c>
      <c r="M8023" s="8">
        <v>-6.9150493081472794E-2</v>
      </c>
    </row>
    <row r="8024" spans="1:13" x14ac:dyDescent="0.55000000000000004">
      <c r="A8024">
        <v>8019</v>
      </c>
      <c r="C8024">
        <f t="shared" si="381"/>
        <v>-3.9220834625173721E-2</v>
      </c>
      <c r="D8024">
        <f t="shared" si="382"/>
        <v>-9.1125493183751797E-4</v>
      </c>
      <c r="E8024" s="2">
        <f t="shared" si="383"/>
        <v>3.1368437562202151E-5</v>
      </c>
      <c r="K8024">
        <v>8019</v>
      </c>
      <c r="L8024" s="8">
        <v>1.40896885224008E-4</v>
      </c>
      <c r="M8024" s="8">
        <v>-4.4821587928275203E-2</v>
      </c>
    </row>
    <row r="8025" spans="1:13" x14ac:dyDescent="0.55000000000000004">
      <c r="A8025">
        <v>8020</v>
      </c>
      <c r="C8025">
        <f t="shared" si="381"/>
        <v>-6.6063517494429472E-2</v>
      </c>
      <c r="D8025">
        <f t="shared" si="382"/>
        <v>-9.1145194155629839E-4</v>
      </c>
      <c r="E8025" s="2">
        <f t="shared" si="383"/>
        <v>3.2258627986967506E-3</v>
      </c>
      <c r="K8025">
        <v>8020</v>
      </c>
      <c r="L8025" s="8">
        <v>5.7423877572757704E-4</v>
      </c>
      <c r="M8025" s="8">
        <v>-9.2668380254961602E-3</v>
      </c>
    </row>
    <row r="8026" spans="1:13" x14ac:dyDescent="0.55000000000000004">
      <c r="A8026">
        <v>8021</v>
      </c>
      <c r="C8026">
        <f t="shared" si="381"/>
        <v>-7.6325649981023952E-2</v>
      </c>
      <c r="D8026">
        <f t="shared" si="382"/>
        <v>-6.828937258364496E-4</v>
      </c>
      <c r="E8026" s="2">
        <f t="shared" si="383"/>
        <v>1.1011249065497481E-2</v>
      </c>
      <c r="K8026">
        <v>8021</v>
      </c>
      <c r="L8026" s="8">
        <v>8.6375900253143304E-4</v>
      </c>
      <c r="M8026" s="8">
        <v>2.8608848948057899E-2</v>
      </c>
    </row>
    <row r="8027" spans="1:13" x14ac:dyDescent="0.55000000000000004">
      <c r="A8027">
        <v>8022</v>
      </c>
      <c r="C8027">
        <f t="shared" si="381"/>
        <v>-6.7431653139989042E-2</v>
      </c>
      <c r="D8027">
        <f t="shared" si="382"/>
        <v>-2.8294357918586303E-4</v>
      </c>
      <c r="E8027" s="2">
        <f t="shared" si="383"/>
        <v>1.6065797081174275E-2</v>
      </c>
      <c r="K8027">
        <v>8022</v>
      </c>
      <c r="L8027" s="8">
        <v>9.3694542877945802E-4</v>
      </c>
      <c r="M8027" s="8">
        <v>5.9319272226156801E-2</v>
      </c>
    </row>
    <row r="8028" spans="1:13" x14ac:dyDescent="0.55000000000000004">
      <c r="A8028">
        <v>8023</v>
      </c>
      <c r="C8028">
        <f t="shared" si="381"/>
        <v>-4.1613732707289193E-2</v>
      </c>
      <c r="D8028">
        <f t="shared" si="382"/>
        <v>1.8801944186293409E-4</v>
      </c>
      <c r="E8028" s="2">
        <f t="shared" si="383"/>
        <v>1.363909790878054E-2</v>
      </c>
      <c r="K8028">
        <v>8023</v>
      </c>
      <c r="L8028" s="8">
        <v>7.75468060002205E-4</v>
      </c>
      <c r="M8028" s="8">
        <v>7.5172815785165797E-2</v>
      </c>
    </row>
    <row r="8029" spans="1:13" x14ac:dyDescent="0.55000000000000004">
      <c r="A8029">
        <v>8024</v>
      </c>
      <c r="C8029">
        <f t="shared" si="381"/>
        <v>-5.351642512948466E-3</v>
      </c>
      <c r="D8029">
        <f t="shared" si="382"/>
        <v>6.1179354613951666E-4</v>
      </c>
      <c r="E8029" s="2">
        <f t="shared" si="383"/>
        <v>6.0140806404768597E-3</v>
      </c>
      <c r="K8029">
        <v>8024</v>
      </c>
      <c r="L8029" s="8">
        <v>4.1976990494280798E-4</v>
      </c>
      <c r="M8029" s="8">
        <v>7.2198861292486996E-2</v>
      </c>
    </row>
    <row r="8030" spans="1:13" x14ac:dyDescent="0.55000000000000004">
      <c r="A8030">
        <v>8025</v>
      </c>
      <c r="C8030">
        <f t="shared" si="381"/>
        <v>3.2253597148468496E-2</v>
      </c>
      <c r="D8030">
        <f t="shared" si="382"/>
        <v>8.8202036591984072E-4</v>
      </c>
      <c r="E8030" s="2">
        <f t="shared" si="383"/>
        <v>3.5678136142833282E-4</v>
      </c>
      <c r="K8030">
        <v>8025</v>
      </c>
      <c r="L8030" s="8">
        <v>-4.106222687295E-5</v>
      </c>
      <c r="M8030" s="8">
        <v>5.1142254099886E-2</v>
      </c>
    </row>
    <row r="8031" spans="1:13" x14ac:dyDescent="0.55000000000000004">
      <c r="A8031">
        <v>8026</v>
      </c>
      <c r="C8031">
        <f t="shared" si="381"/>
        <v>6.1763863777505312E-2</v>
      </c>
      <c r="D8031">
        <f t="shared" si="382"/>
        <v>9.3087866536846605E-4</v>
      </c>
      <c r="E8031" s="2">
        <f t="shared" si="383"/>
        <v>1.9791031050102265E-3</v>
      </c>
      <c r="K8031">
        <v>8026</v>
      </c>
      <c r="L8031" s="8">
        <v>-4.9161006923681601E-4</v>
      </c>
      <c r="M8031" s="8">
        <v>1.7276752104457501E-2</v>
      </c>
    </row>
    <row r="8032" spans="1:13" x14ac:dyDescent="0.55000000000000004">
      <c r="A8032">
        <v>8027</v>
      </c>
      <c r="C8032">
        <f t="shared" si="381"/>
        <v>7.5772702477204912E-2</v>
      </c>
      <c r="D8032">
        <f t="shared" si="382"/>
        <v>7.4610604118338002E-4</v>
      </c>
      <c r="E8032" s="2">
        <f t="shared" si="383"/>
        <v>9.3486703078017111E-3</v>
      </c>
      <c r="K8032">
        <v>8027</v>
      </c>
      <c r="L8032" s="8">
        <v>-8.1903112003286203E-4</v>
      </c>
      <c r="M8032" s="8">
        <v>-2.0915819632721398E-2</v>
      </c>
    </row>
    <row r="8033" spans="1:13" x14ac:dyDescent="0.55000000000000004">
      <c r="A8033">
        <v>8028</v>
      </c>
      <c r="C8033">
        <f t="shared" si="381"/>
        <v>7.0764190017621326E-2</v>
      </c>
      <c r="D8033">
        <f t="shared" si="382"/>
        <v>3.7407652732675191E-4</v>
      </c>
      <c r="E8033" s="2">
        <f t="shared" si="383"/>
        <v>1.5533655046119374E-2</v>
      </c>
      <c r="K8033">
        <v>8028</v>
      </c>
      <c r="L8033" s="8">
        <v>-9.4132074591648097E-4</v>
      </c>
      <c r="M8033" s="8">
        <v>-5.3869894590560297E-2</v>
      </c>
    </row>
    <row r="8034" spans="1:13" x14ac:dyDescent="0.55000000000000004">
      <c r="A8034">
        <v>8029</v>
      </c>
      <c r="C8034">
        <f t="shared" si="381"/>
        <v>4.7995357454390992E-2</v>
      </c>
      <c r="D8034">
        <f t="shared" si="382"/>
        <v>-9.1838309981318077E-5</v>
      </c>
      <c r="E8034" s="2">
        <f t="shared" si="383"/>
        <v>1.4720308318465549E-2</v>
      </c>
      <c r="K8034">
        <v>8029</v>
      </c>
      <c r="L8034" s="8">
        <v>-8.2785075145535897E-4</v>
      </c>
      <c r="M8034" s="8">
        <v>-7.3331920263629002E-2</v>
      </c>
    </row>
    <row r="8035" spans="1:13" x14ac:dyDescent="0.55000000000000004">
      <c r="A8035">
        <v>8030</v>
      </c>
      <c r="C8035">
        <f t="shared" si="381"/>
        <v>1.3180701831973965E-2</v>
      </c>
      <c r="D8035">
        <f t="shared" si="382"/>
        <v>-5.3470366728205685E-4</v>
      </c>
      <c r="E8035" s="2">
        <f t="shared" si="383"/>
        <v>7.6751990587212863E-3</v>
      </c>
      <c r="K8035">
        <v>8030</v>
      </c>
      <c r="L8035" s="8">
        <v>-5.0704040067902495E-4</v>
      </c>
      <c r="M8035" s="8">
        <v>-7.4427511588465597E-2</v>
      </c>
    </row>
    <row r="8036" spans="1:13" x14ac:dyDescent="0.55000000000000004">
      <c r="A8036">
        <v>8031</v>
      </c>
      <c r="C8036">
        <f t="shared" si="381"/>
        <v>-2.4942032123117939E-2</v>
      </c>
      <c r="D8036">
        <f t="shared" si="382"/>
        <v>-8.433696747540422E-4</v>
      </c>
      <c r="E8036" s="2">
        <f t="shared" si="383"/>
        <v>1.0201788544791073E-3</v>
      </c>
      <c r="K8036">
        <v>8031</v>
      </c>
      <c r="L8036" s="8">
        <v>-5.9238636102342503E-5</v>
      </c>
      <c r="M8036" s="8">
        <v>-5.6882270921209399E-2</v>
      </c>
    </row>
    <row r="8037" spans="1:13" x14ac:dyDescent="0.55000000000000004">
      <c r="A8037">
        <v>8032</v>
      </c>
      <c r="C8037">
        <f t="shared" si="381"/>
        <v>-5.680484175163017E-2</v>
      </c>
      <c r="D8037">
        <f t="shared" si="382"/>
        <v>-9.4036767068501556E-4</v>
      </c>
      <c r="E8037" s="2">
        <f t="shared" si="383"/>
        <v>1.0057986716511902E-3</v>
      </c>
      <c r="K8037">
        <v>8032</v>
      </c>
      <c r="L8037" s="8">
        <v>4.0339981237599002E-4</v>
      </c>
      <c r="M8037" s="8">
        <v>-2.5090512629746001E-2</v>
      </c>
    </row>
    <row r="8038" spans="1:13" x14ac:dyDescent="0.55000000000000004">
      <c r="A8038">
        <v>8033</v>
      </c>
      <c r="C8038">
        <f t="shared" si="381"/>
        <v>-7.4410833451296177E-2</v>
      </c>
      <c r="D8038">
        <f t="shared" si="382"/>
        <v>-8.0135320265902095E-4</v>
      </c>
      <c r="E8038" s="2">
        <f t="shared" si="383"/>
        <v>7.6380876730544976E-3</v>
      </c>
      <c r="K8038">
        <v>8033</v>
      </c>
      <c r="L8038" s="8">
        <v>7.65004275334003E-4</v>
      </c>
      <c r="M8038" s="8">
        <v>1.2985320200077401E-2</v>
      </c>
    </row>
    <row r="8039" spans="1:13" x14ac:dyDescent="0.55000000000000004">
      <c r="A8039">
        <v>8034</v>
      </c>
      <c r="C8039">
        <f t="shared" si="381"/>
        <v>-7.3341274411349938E-2</v>
      </c>
      <c r="D8039">
        <f t="shared" si="382"/>
        <v>-4.6121597195027293E-4</v>
      </c>
      <c r="E8039" s="2">
        <f t="shared" si="383"/>
        <v>1.467736452504198E-2</v>
      </c>
      <c r="K8039">
        <v>8034</v>
      </c>
      <c r="L8039" s="8">
        <v>9.3500867179262996E-4</v>
      </c>
      <c r="M8039" s="8">
        <v>4.7808899030713198E-2</v>
      </c>
    </row>
    <row r="8040" spans="1:13" x14ac:dyDescent="0.55000000000000004">
      <c r="A8040">
        <v>8035</v>
      </c>
      <c r="C8040">
        <f t="shared" si="381"/>
        <v>-5.3864601405560049E-2</v>
      </c>
      <c r="D8040">
        <f t="shared" si="382"/>
        <v>-5.3232539433358755E-6</v>
      </c>
      <c r="E8040" s="2">
        <f t="shared" si="383"/>
        <v>1.550598846704981E-2</v>
      </c>
      <c r="K8040">
        <v>8035</v>
      </c>
      <c r="L8040" s="8">
        <v>8.7083434602809899E-4</v>
      </c>
      <c r="M8040" s="8">
        <v>7.0658442514229397E-2</v>
      </c>
    </row>
    <row r="8041" spans="1:13" x14ac:dyDescent="0.55000000000000004">
      <c r="A8041">
        <v>8036</v>
      </c>
      <c r="C8041">
        <f t="shared" si="381"/>
        <v>-2.0869048822686528E-2</v>
      </c>
      <c r="D8041">
        <f t="shared" si="382"/>
        <v>4.5190548859808826E-4</v>
      </c>
      <c r="E8041" s="2">
        <f t="shared" si="383"/>
        <v>9.3470590532780291E-3</v>
      </c>
      <c r="K8041">
        <v>8036</v>
      </c>
      <c r="L8041" s="8">
        <v>5.8855415603675202E-4</v>
      </c>
      <c r="M8041" s="8">
        <v>7.5811140736902302E-2</v>
      </c>
    </row>
    <row r="8042" spans="1:13" x14ac:dyDescent="0.55000000000000004">
      <c r="A8042">
        <v>8037</v>
      </c>
      <c r="C8042">
        <f t="shared" si="381"/>
        <v>1.7364195130034517E-2</v>
      </c>
      <c r="D8042">
        <f t="shared" si="382"/>
        <v>7.9571547891330377E-4</v>
      </c>
      <c r="E8042" s="2">
        <f t="shared" si="383"/>
        <v>1.9902549320105732E-3</v>
      </c>
      <c r="K8042">
        <v>8037</v>
      </c>
      <c r="L8042" s="8">
        <v>1.5886692654108701E-4</v>
      </c>
      <c r="M8042" s="8">
        <v>6.1976468463844497E-2</v>
      </c>
    </row>
    <row r="8043" spans="1:13" x14ac:dyDescent="0.55000000000000004">
      <c r="A8043">
        <v>8038</v>
      </c>
      <c r="C8043">
        <f t="shared" si="381"/>
        <v>5.1239392113309537E-2</v>
      </c>
      <c r="D8043">
        <f t="shared" si="382"/>
        <v>9.3981765637278362E-4</v>
      </c>
      <c r="E8043" s="2">
        <f t="shared" si="383"/>
        <v>3.4670391302722703E-4</v>
      </c>
      <c r="K8043">
        <v>8038</v>
      </c>
      <c r="L8043" s="8">
        <v>-3.1060951024565502E-4</v>
      </c>
      <c r="M8043" s="8">
        <v>3.2619405189919203E-2</v>
      </c>
    </row>
    <row r="8044" spans="1:13" x14ac:dyDescent="0.55000000000000004">
      <c r="A8044">
        <v>8039</v>
      </c>
      <c r="C8044">
        <f t="shared" si="381"/>
        <v>7.225458171647596E-2</v>
      </c>
      <c r="D8044">
        <f t="shared" si="382"/>
        <v>8.4804541187304225E-4</v>
      </c>
      <c r="E8044" s="2">
        <f t="shared" si="383"/>
        <v>5.9539699516941548E-3</v>
      </c>
      <c r="K8044">
        <v>8039</v>
      </c>
      <c r="L8044" s="8">
        <v>-7.0229186830986299E-4</v>
      </c>
      <c r="M8044" s="8">
        <v>-4.9073904699200701E-3</v>
      </c>
    </row>
    <row r="8045" spans="1:13" x14ac:dyDescent="0.55000000000000004">
      <c r="A8045">
        <v>8040</v>
      </c>
      <c r="C8045">
        <f t="shared" si="381"/>
        <v>7.5135394315370987E-2</v>
      </c>
      <c r="D8045">
        <f t="shared" si="382"/>
        <v>5.4343164437292344E-4</v>
      </c>
      <c r="E8045" s="2">
        <f t="shared" si="383"/>
        <v>1.3535110557822081E-2</v>
      </c>
      <c r="K8045">
        <v>8040</v>
      </c>
      <c r="L8045" s="8">
        <v>-9.1808087125340996E-4</v>
      </c>
      <c r="M8045" s="8">
        <v>-4.1205099743327603E-2</v>
      </c>
    </row>
    <row r="8046" spans="1:13" x14ac:dyDescent="0.55000000000000004">
      <c r="A8046">
        <v>8041</v>
      </c>
      <c r="C8046">
        <f t="shared" si="381"/>
        <v>5.9158806669560096E-2</v>
      </c>
      <c r="D8046">
        <f t="shared" si="382"/>
        <v>1.0242798876540359E-4</v>
      </c>
      <c r="E8046" s="2">
        <f t="shared" si="383"/>
        <v>1.5962185446609829E-2</v>
      </c>
      <c r="K8046">
        <v>8041</v>
      </c>
      <c r="L8046" s="8">
        <v>-9.0393082463129798E-4</v>
      </c>
      <c r="M8046" s="8">
        <v>-6.7182736168137705E-2</v>
      </c>
    </row>
    <row r="8047" spans="1:13" x14ac:dyDescent="0.55000000000000004">
      <c r="A8047">
        <v>8042</v>
      </c>
      <c r="C8047">
        <f t="shared" si="381"/>
        <v>2.8334605518394233E-2</v>
      </c>
      <c r="D8047">
        <f t="shared" si="382"/>
        <v>-3.6428293301153474E-4</v>
      </c>
      <c r="E8047" s="2">
        <f t="shared" si="383"/>
        <v>1.0955525260076702E-2</v>
      </c>
      <c r="K8047">
        <v>8042</v>
      </c>
      <c r="L8047" s="8">
        <v>-6.6338569540055003E-4</v>
      </c>
      <c r="M8047" s="8">
        <v>-7.6334039548200103E-2</v>
      </c>
    </row>
    <row r="8048" spans="1:13" x14ac:dyDescent="0.55000000000000004">
      <c r="A8048">
        <v>8043</v>
      </c>
      <c r="C8048">
        <f t="shared" si="381"/>
        <v>-9.6009843717923815E-3</v>
      </c>
      <c r="D8048">
        <f t="shared" si="382"/>
        <v>-7.3956651707756185E-4</v>
      </c>
      <c r="E8048" s="2">
        <f t="shared" si="383"/>
        <v>3.2223815726865205E-3</v>
      </c>
      <c r="K8048">
        <v>8043</v>
      </c>
      <c r="L8048" s="8">
        <v>-2.5669150341065401E-4</v>
      </c>
      <c r="M8048" s="8">
        <v>-6.63670091814135E-2</v>
      </c>
    </row>
    <row r="8049" spans="1:13" x14ac:dyDescent="0.55000000000000004">
      <c r="A8049">
        <v>8044</v>
      </c>
      <c r="C8049">
        <f t="shared" si="381"/>
        <v>-4.5126929557352528E-2</v>
      </c>
      <c r="D8049">
        <f t="shared" si="382"/>
        <v>-9.2923449418241507E-4</v>
      </c>
      <c r="E8049" s="2">
        <f t="shared" si="383"/>
        <v>2.8611586005323454E-5</v>
      </c>
      <c r="K8049">
        <v>8044</v>
      </c>
      <c r="L8049" s="8">
        <v>2.14292668006919E-4</v>
      </c>
      <c r="M8049" s="8">
        <v>-3.9777949654107102E-2</v>
      </c>
    </row>
    <row r="8050" spans="1:13" x14ac:dyDescent="0.55000000000000004">
      <c r="A8050">
        <v>8045</v>
      </c>
      <c r="C8050">
        <f t="shared" si="381"/>
        <v>-6.932696662421986E-2</v>
      </c>
      <c r="D8050">
        <f t="shared" si="382"/>
        <v>-8.8568419995652386E-4</v>
      </c>
      <c r="E8050" s="2">
        <f t="shared" si="383"/>
        <v>4.3693039620220121E-3</v>
      </c>
      <c r="K8050">
        <v>8045</v>
      </c>
      <c r="L8050" s="8">
        <v>6.3160591134695996E-4</v>
      </c>
      <c r="M8050" s="8">
        <v>-3.22625587144495E-3</v>
      </c>
    </row>
    <row r="8051" spans="1:13" x14ac:dyDescent="0.55000000000000004">
      <c r="A8051">
        <v>8046</v>
      </c>
      <c r="C8051">
        <f t="shared" si="381"/>
        <v>-7.6127396365001349E-2</v>
      </c>
      <c r="D8051">
        <f t="shared" si="382"/>
        <v>-6.1984584029353012E-4</v>
      </c>
      <c r="E8051" s="2">
        <f t="shared" si="383"/>
        <v>1.2157459469356481E-2</v>
      </c>
      <c r="K8051">
        <v>8046</v>
      </c>
      <c r="L8051" s="8">
        <v>8.9072953599154102E-4</v>
      </c>
      <c r="M8051" s="8">
        <v>3.41334737084589E-2</v>
      </c>
    </row>
    <row r="8052" spans="1:13" x14ac:dyDescent="0.55000000000000004">
      <c r="A8052">
        <v>8047</v>
      </c>
      <c r="C8052">
        <f t="shared" si="381"/>
        <v>-6.3821454256828891E-2</v>
      </c>
      <c r="D8052">
        <f t="shared" si="382"/>
        <v>-1.9843924002587308E-4</v>
      </c>
      <c r="E8052" s="2">
        <f t="shared" si="383"/>
        <v>1.6069547084158021E-2</v>
      </c>
      <c r="K8052">
        <v>8047</v>
      </c>
      <c r="L8052" s="8">
        <v>9.2676442266216401E-4</v>
      </c>
      <c r="M8052" s="8">
        <v>6.2944263049381402E-2</v>
      </c>
    </row>
    <row r="8053" spans="1:13" x14ac:dyDescent="0.55000000000000004">
      <c r="A8053">
        <v>8048</v>
      </c>
      <c r="C8053">
        <f t="shared" si="381"/>
        <v>-3.5497672379710112E-2</v>
      </c>
      <c r="D8053">
        <f t="shared" si="382"/>
        <v>2.7277142672097756E-4</v>
      </c>
      <c r="E8053" s="2">
        <f t="shared" si="383"/>
        <v>1.242956157070696E-2</v>
      </c>
      <c r="K8053">
        <v>8048</v>
      </c>
      <c r="L8053" s="8">
        <v>7.3068541044796198E-4</v>
      </c>
      <c r="M8053" s="8">
        <v>7.59902712317269E-2</v>
      </c>
    </row>
    <row r="8054" spans="1:13" x14ac:dyDescent="0.55000000000000004">
      <c r="A8054">
        <v>8049</v>
      </c>
      <c r="C8054">
        <f t="shared" si="381"/>
        <v>1.7352770331501204E-3</v>
      </c>
      <c r="D8054">
        <f t="shared" si="382"/>
        <v>6.7552221492634225E-4</v>
      </c>
      <c r="E8054" s="2">
        <f t="shared" si="383"/>
        <v>4.660624621637792E-3</v>
      </c>
      <c r="K8054">
        <v>8049</v>
      </c>
      <c r="L8054" s="8">
        <v>3.5160170434386502E-4</v>
      </c>
      <c r="M8054" s="8">
        <v>7.0004044574667898E-2</v>
      </c>
    </row>
    <row r="8055" spans="1:13" x14ac:dyDescent="0.55000000000000004">
      <c r="A8055">
        <v>8050</v>
      </c>
      <c r="C8055">
        <f t="shared" si="381"/>
        <v>3.8532708487427368E-2</v>
      </c>
      <c r="D8055">
        <f t="shared" si="382"/>
        <v>9.0873116606371071E-4</v>
      </c>
      <c r="E8055" s="2">
        <f t="shared" si="383"/>
        <v>6.3236883542055046E-5</v>
      </c>
      <c r="K8055">
        <v>8050</v>
      </c>
      <c r="L8055" s="8">
        <v>-1.15542829791772E-4</v>
      </c>
      <c r="M8055" s="8">
        <v>4.6484870680319E-2</v>
      </c>
    </row>
    <row r="8056" spans="1:13" x14ac:dyDescent="0.55000000000000004">
      <c r="A8056">
        <v>8051</v>
      </c>
      <c r="C8056">
        <f t="shared" si="381"/>
        <v>6.5659242316411348E-2</v>
      </c>
      <c r="D8056">
        <f t="shared" si="382"/>
        <v>9.1386774905226342E-4</v>
      </c>
      <c r="E8056" s="2">
        <f t="shared" si="383"/>
        <v>2.9523976101431537E-3</v>
      </c>
      <c r="K8056">
        <v>8051</v>
      </c>
      <c r="L8056" s="8">
        <v>-5.5374894543038303E-4</v>
      </c>
      <c r="M8056" s="8">
        <v>1.1323272552882201E-2</v>
      </c>
    </row>
    <row r="8057" spans="1:13" x14ac:dyDescent="0.55000000000000004">
      <c r="A8057">
        <v>8052</v>
      </c>
      <c r="C8057">
        <f t="shared" si="381"/>
        <v>7.6306690310960337E-2</v>
      </c>
      <c r="D8057">
        <f t="shared" si="382"/>
        <v>6.8964278984177669E-4</v>
      </c>
      <c r="E8057" s="2">
        <f t="shared" si="383"/>
        <v>1.060508630762854E-2</v>
      </c>
      <c r="K8057">
        <v>8052</v>
      </c>
      <c r="L8057" s="8">
        <v>-8.5326520247689297E-4</v>
      </c>
      <c r="M8057" s="8">
        <v>-2.66743094299071E-2</v>
      </c>
    </row>
    <row r="8058" spans="1:13" x14ac:dyDescent="0.55000000000000004">
      <c r="A8058">
        <v>8053</v>
      </c>
      <c r="C8058">
        <f t="shared" si="381"/>
        <v>6.7802767455437812E-2</v>
      </c>
      <c r="D8058">
        <f t="shared" si="382"/>
        <v>2.9233202689433617E-4</v>
      </c>
      <c r="E8058" s="2">
        <f t="shared" si="383"/>
        <v>1.5824108446213056E-2</v>
      </c>
      <c r="K8058">
        <v>8053</v>
      </c>
      <c r="L8058" s="8">
        <v>-9.3907589629003898E-4</v>
      </c>
      <c r="M8058" s="8">
        <v>-5.7991145140573998E-2</v>
      </c>
    </row>
    <row r="8059" spans="1:13" x14ac:dyDescent="0.55000000000000004">
      <c r="A8059">
        <v>8054</v>
      </c>
      <c r="C8059">
        <f t="shared" si="381"/>
        <v>4.2281779137541817E-2</v>
      </c>
      <c r="D8059">
        <f t="shared" si="382"/>
        <v>-1.7834791293336568E-4</v>
      </c>
      <c r="E8059" s="2">
        <f t="shared" si="383"/>
        <v>1.370433548994688E-2</v>
      </c>
      <c r="K8059">
        <v>8054</v>
      </c>
      <c r="L8059" s="8">
        <v>-7.8968920627342195E-4</v>
      </c>
      <c r="M8059" s="8">
        <v>-7.4783738799837504E-2</v>
      </c>
    </row>
    <row r="8060" spans="1:13" x14ac:dyDescent="0.55000000000000004">
      <c r="A8060">
        <v>8055</v>
      </c>
      <c r="C8060">
        <f t="shared" si="381"/>
        <v>6.1489554853130053E-3</v>
      </c>
      <c r="D8060">
        <f t="shared" si="382"/>
        <v>-6.0426628589051992E-4</v>
      </c>
      <c r="E8060" s="2">
        <f t="shared" si="383"/>
        <v>6.2402474113925051E-3</v>
      </c>
      <c r="K8060">
        <v>8055</v>
      </c>
      <c r="L8060" s="8">
        <v>-4.4251995566944798E-4</v>
      </c>
      <c r="M8060" s="8">
        <v>-7.2846281152046999E-2</v>
      </c>
    </row>
    <row r="8061" spans="1:13" x14ac:dyDescent="0.55000000000000004">
      <c r="A8061">
        <v>8056</v>
      </c>
      <c r="C8061">
        <f t="shared" si="381"/>
        <v>-3.1527126384031545E-2</v>
      </c>
      <c r="D8061">
        <f t="shared" si="382"/>
        <v>-8.7852655801185691E-4</v>
      </c>
      <c r="E8061" s="2">
        <f t="shared" si="383"/>
        <v>4.467682922020108E-4</v>
      </c>
      <c r="K8061">
        <v>8056</v>
      </c>
      <c r="L8061" s="8">
        <v>1.5481163026442501E-5</v>
      </c>
      <c r="M8061" s="8">
        <v>-5.26640204842065E-2</v>
      </c>
    </row>
    <row r="8062" spans="1:13" x14ac:dyDescent="0.55000000000000004">
      <c r="A8062">
        <v>8057</v>
      </c>
      <c r="C8062">
        <f t="shared" si="381"/>
        <v>-6.1290564070080905E-2</v>
      </c>
      <c r="D8062">
        <f t="shared" si="382"/>
        <v>-9.3229518194277148E-4</v>
      </c>
      <c r="E8062" s="2">
        <f t="shared" si="383"/>
        <v>1.7639021319368025E-3</v>
      </c>
      <c r="K8062">
        <v>8057</v>
      </c>
      <c r="L8062" s="8">
        <v>4.6960492840419801E-4</v>
      </c>
      <c r="M8062" s="8">
        <v>-1.92917291822319E-2</v>
      </c>
    </row>
    <row r="8063" spans="1:13" x14ac:dyDescent="0.55000000000000004">
      <c r="A8063">
        <v>8058</v>
      </c>
      <c r="C8063">
        <f t="shared" si="381"/>
        <v>-7.5671362076978763E-2</v>
      </c>
      <c r="D8063">
        <f t="shared" si="382"/>
        <v>-7.5207736643751009E-4</v>
      </c>
      <c r="E8063" s="2">
        <f t="shared" si="383"/>
        <v>8.9460682561669554E-3</v>
      </c>
      <c r="K8063">
        <v>8058</v>
      </c>
      <c r="L8063" s="8">
        <v>8.0611322624564495E-4</v>
      </c>
      <c r="M8063" s="8">
        <v>1.8912295370631899E-2</v>
      </c>
    </row>
    <row r="8064" spans="1:13" x14ac:dyDescent="0.55000000000000004">
      <c r="A8064">
        <v>8059</v>
      </c>
      <c r="C8064">
        <f t="shared" si="381"/>
        <v>-7.1060243228973419E-2</v>
      </c>
      <c r="D8064">
        <f t="shared" si="382"/>
        <v>-3.8310398448761175E-4</v>
      </c>
      <c r="E8064" s="2">
        <f t="shared" si="383"/>
        <v>1.5237399395667079E-2</v>
      </c>
      <c r="K8064">
        <v>8059</v>
      </c>
      <c r="L8064" s="8">
        <v>9.4072546581046898E-4</v>
      </c>
      <c r="M8064" s="8">
        <v>5.2379618224558201E-2</v>
      </c>
    </row>
    <row r="8065" spans="1:13" x14ac:dyDescent="0.55000000000000004">
      <c r="A8065">
        <v>8060</v>
      </c>
      <c r="C8065">
        <f t="shared" si="381"/>
        <v>-4.8614501161578533E-2</v>
      </c>
      <c r="D8065">
        <f t="shared" si="382"/>
        <v>8.2020422377405327E-5</v>
      </c>
      <c r="E8065" s="2">
        <f t="shared" si="383"/>
        <v>1.4724036747193778E-2</v>
      </c>
      <c r="K8065">
        <v>8060</v>
      </c>
      <c r="L8065" s="8">
        <v>8.3972717662595298E-4</v>
      </c>
      <c r="M8065" s="8">
        <v>7.2728140754582907E-2</v>
      </c>
    </row>
    <row r="8066" spans="1:13" x14ac:dyDescent="0.55000000000000004">
      <c r="A8066">
        <v>8061</v>
      </c>
      <c r="C8066">
        <f t="shared" si="381"/>
        <v>-1.3967544015006723E-2</v>
      </c>
      <c r="D8066">
        <f t="shared" si="382"/>
        <v>5.2655943207902264E-4</v>
      </c>
      <c r="E8066" s="2">
        <f t="shared" si="383"/>
        <v>7.8905900462498055E-3</v>
      </c>
      <c r="K8066">
        <v>8061</v>
      </c>
      <c r="L8066" s="8">
        <v>5.2841400676625601E-4</v>
      </c>
      <c r="M8066" s="8">
        <v>7.4861449259992205E-2</v>
      </c>
    </row>
    <row r="8067" spans="1:13" x14ac:dyDescent="0.55000000000000004">
      <c r="A8067">
        <v>8062</v>
      </c>
      <c r="C8067">
        <f t="shared" si="381"/>
        <v>2.4184972266863908E-2</v>
      </c>
      <c r="D8067">
        <f t="shared" si="382"/>
        <v>8.3894312332099066E-4</v>
      </c>
      <c r="E8067" s="2">
        <f t="shared" si="383"/>
        <v>1.1601020690851563E-3</v>
      </c>
      <c r="K8067">
        <v>8062</v>
      </c>
      <c r="L8067" s="8">
        <v>8.4756270869437597E-5</v>
      </c>
      <c r="M8067" s="8">
        <v>5.8245243391521102E-2</v>
      </c>
    </row>
    <row r="8068" spans="1:13" x14ac:dyDescent="0.55000000000000004">
      <c r="A8068">
        <v>8063</v>
      </c>
      <c r="C8068">
        <f t="shared" si="381"/>
        <v>5.6267570288519003E-2</v>
      </c>
      <c r="D8068">
        <f t="shared" si="382"/>
        <v>9.4076977412734159E-4</v>
      </c>
      <c r="E8068" s="2">
        <f t="shared" si="383"/>
        <v>8.5418335129586599E-4</v>
      </c>
      <c r="K8068">
        <v>8063</v>
      </c>
      <c r="L8068" s="8">
        <v>-3.8012919885636301E-4</v>
      </c>
      <c r="M8068" s="8">
        <v>2.7041154988385701E-2</v>
      </c>
    </row>
    <row r="8069" spans="1:13" x14ac:dyDescent="0.55000000000000004">
      <c r="A8069">
        <v>8064</v>
      </c>
      <c r="C8069">
        <f t="shared" si="381"/>
        <v>7.4228194193773564E-2</v>
      </c>
      <c r="D8069">
        <f t="shared" si="382"/>
        <v>8.0648304148824631E-4</v>
      </c>
      <c r="E8069" s="2">
        <f t="shared" si="383"/>
        <v>7.2528647614295699E-3</v>
      </c>
      <c r="K8069">
        <v>8064</v>
      </c>
      <c r="L8069" s="8">
        <v>-7.4980895257823995E-4</v>
      </c>
      <c r="M8069" s="8">
        <v>-1.09355584327375E-2</v>
      </c>
    </row>
    <row r="8070" spans="1:13" x14ac:dyDescent="0.55000000000000004">
      <c r="A8070">
        <v>8065</v>
      </c>
      <c r="C8070">
        <f t="shared" ref="C8070:C8133" si="384">$D$1*COS($B$2*(A8070-$L$2)+$B$1)</f>
        <v>7.355910596333258E-2</v>
      </c>
      <c r="D8070">
        <f t="shared" ref="D8070:D8133" si="385">$D$2*COS($B$2*(A8070-$L$3)+$B$3)</f>
        <v>4.6978606474882862E-4</v>
      </c>
      <c r="E8070" s="2">
        <f t="shared" ref="E8070:E8133" si="386">(M8070-C8070)^2</f>
        <v>1.4335871405012284E-2</v>
      </c>
      <c r="K8070">
        <v>8065</v>
      </c>
      <c r="L8070" s="8">
        <v>-9.3169440264985102E-4</v>
      </c>
      <c r="M8070" s="8">
        <v>-4.6173393405102403E-2</v>
      </c>
    </row>
    <row r="8071" spans="1:13" x14ac:dyDescent="0.55000000000000004">
      <c r="A8071">
        <v>8066</v>
      </c>
      <c r="C8071">
        <f t="shared" si="384"/>
        <v>5.4428232639025104E-2</v>
      </c>
      <c r="D8071">
        <f t="shared" si="385"/>
        <v>1.5182688062007525E-5</v>
      </c>
      <c r="E8071" s="2">
        <f t="shared" si="386"/>
        <v>1.5444287604925215E-2</v>
      </c>
      <c r="K8071">
        <v>8066</v>
      </c>
      <c r="L8071" s="8">
        <v>-8.80231209765347E-4</v>
      </c>
      <c r="M8071" s="8">
        <v>-6.9846815560222097E-2</v>
      </c>
    </row>
    <row r="8072" spans="1:13" x14ac:dyDescent="0.55000000000000004">
      <c r="A8072">
        <v>8067</v>
      </c>
      <c r="C8072">
        <f t="shared" si="384"/>
        <v>2.1637020178438028E-2</v>
      </c>
      <c r="D8072">
        <f t="shared" si="385"/>
        <v>-4.4323122330270536E-4</v>
      </c>
      <c r="E8072" s="2">
        <f t="shared" si="386"/>
        <v>9.5381962738122512E-3</v>
      </c>
      <c r="K8072">
        <v>8067</v>
      </c>
      <c r="L8072" s="8">
        <v>-6.0830864983712097E-4</v>
      </c>
      <c r="M8072" s="8">
        <v>-7.6026669460097798E-2</v>
      </c>
    </row>
    <row r="8073" spans="1:13" x14ac:dyDescent="0.55000000000000004">
      <c r="A8073">
        <v>8068</v>
      </c>
      <c r="C8073">
        <f t="shared" si="384"/>
        <v>-1.658462827473841E-2</v>
      </c>
      <c r="D8073">
        <f t="shared" si="385"/>
        <v>-7.9040344019134568E-4</v>
      </c>
      <c r="E8073" s="2">
        <f t="shared" si="386"/>
        <v>2.1697470871369557E-3</v>
      </c>
      <c r="K8073">
        <v>8068</v>
      </c>
      <c r="L8073" s="8">
        <v>-1.8403141488429299E-4</v>
      </c>
      <c r="M8073" s="8">
        <v>-6.3165172358475297E-2</v>
      </c>
    </row>
    <row r="8074" spans="1:13" x14ac:dyDescent="0.55000000000000004">
      <c r="A8074">
        <v>8069</v>
      </c>
      <c r="C8074">
        <f t="shared" si="384"/>
        <v>-5.0643884607182624E-2</v>
      </c>
      <c r="D8074">
        <f t="shared" si="385"/>
        <v>-9.3920105397456957E-4</v>
      </c>
      <c r="E8074" s="2">
        <f t="shared" si="386"/>
        <v>2.6115589776388521E-4</v>
      </c>
      <c r="K8074">
        <v>8069</v>
      </c>
      <c r="L8074" s="8">
        <v>2.8633762957432101E-4</v>
      </c>
      <c r="M8074" s="8">
        <v>-3.4483565991391497E-2</v>
      </c>
    </row>
    <row r="8075" spans="1:13" x14ac:dyDescent="0.55000000000000004">
      <c r="A8075">
        <v>8070</v>
      </c>
      <c r="C8075">
        <f t="shared" si="384"/>
        <v>-7.1992593391612306E-2</v>
      </c>
      <c r="D8075">
        <f t="shared" si="385"/>
        <v>-8.5227899999762999E-4</v>
      </c>
      <c r="E8075" s="2">
        <f t="shared" si="386"/>
        <v>5.5991183587706982E-3</v>
      </c>
      <c r="K8075">
        <v>8070</v>
      </c>
      <c r="L8075" s="8">
        <v>6.8499163839635198E-4</v>
      </c>
      <c r="M8075" s="8">
        <v>2.8346633987491698E-3</v>
      </c>
    </row>
    <row r="8076" spans="1:13" x14ac:dyDescent="0.55000000000000004">
      <c r="A8076">
        <v>8071</v>
      </c>
      <c r="C8076">
        <f t="shared" si="384"/>
        <v>-7.5272678718397185E-2</v>
      </c>
      <c r="D8076">
        <f t="shared" si="385"/>
        <v>-5.5145288164831611E-4</v>
      </c>
      <c r="E8076" s="2">
        <f t="shared" si="386"/>
        <v>1.3159671745306781E-2</v>
      </c>
      <c r="K8076">
        <v>8071</v>
      </c>
      <c r="L8076" s="8">
        <v>9.1208524200239597E-4</v>
      </c>
      <c r="M8076" s="8">
        <v>3.9442933755697997E-2</v>
      </c>
    </row>
    <row r="8077" spans="1:13" x14ac:dyDescent="0.55000000000000004">
      <c r="A8077">
        <v>8072</v>
      </c>
      <c r="C8077">
        <f t="shared" si="384"/>
        <v>-5.9660908309411648E-2</v>
      </c>
      <c r="D8077">
        <f t="shared" si="385"/>
        <v>-1.1222371370392715E-4</v>
      </c>
      <c r="E8077" s="2">
        <f t="shared" si="386"/>
        <v>1.5834040774706234E-2</v>
      </c>
      <c r="K8077">
        <v>8072</v>
      </c>
      <c r="L8077" s="8">
        <v>9.1074143858288102E-4</v>
      </c>
      <c r="M8077" s="8">
        <v>6.6172476667335403E-2</v>
      </c>
    </row>
    <row r="8078" spans="1:13" x14ac:dyDescent="0.55000000000000004">
      <c r="A8078">
        <v>8073</v>
      </c>
      <c r="C8078">
        <f t="shared" si="384"/>
        <v>-2.9075507466931244E-2</v>
      </c>
      <c r="D8078">
        <f t="shared" si="385"/>
        <v>3.551712408919508E-4</v>
      </c>
      <c r="E8078" s="2">
        <f t="shared" si="386"/>
        <v>1.111004954328336E-2</v>
      </c>
      <c r="K8078">
        <v>8073</v>
      </c>
      <c r="L8078" s="8">
        <v>6.8129679204057502E-4</v>
      </c>
      <c r="M8078" s="8">
        <v>7.6328712293395995E-2</v>
      </c>
    </row>
    <row r="8079" spans="1:13" x14ac:dyDescent="0.55000000000000004">
      <c r="A8079">
        <v>8074</v>
      </c>
      <c r="C8079">
        <f t="shared" si="384"/>
        <v>8.8072328866787477E-3</v>
      </c>
      <c r="D8079">
        <f t="shared" si="385"/>
        <v>7.3342570043970201E-4</v>
      </c>
      <c r="E8079" s="2">
        <f t="shared" si="386"/>
        <v>3.4293574033788438E-3</v>
      </c>
      <c r="K8079">
        <v>8074</v>
      </c>
      <c r="L8079" s="8">
        <v>2.8121713747324899E-4</v>
      </c>
      <c r="M8079" s="8">
        <v>6.7367948416621207E-2</v>
      </c>
    </row>
    <row r="8080" spans="1:13" x14ac:dyDescent="0.55000000000000004">
      <c r="A8080">
        <v>8075</v>
      </c>
      <c r="C8080">
        <f t="shared" si="384"/>
        <v>4.4479543427471992E-2</v>
      </c>
      <c r="D8080">
        <f t="shared" si="385"/>
        <v>9.2760576856423761E-4</v>
      </c>
      <c r="E8080" s="2">
        <f t="shared" si="386"/>
        <v>8.6734931964077061E-6</v>
      </c>
      <c r="K8080">
        <v>8075</v>
      </c>
      <c r="L8080" s="8">
        <v>-1.89295093718718E-4</v>
      </c>
      <c r="M8080" s="8">
        <v>4.15344639384925E-2</v>
      </c>
    </row>
    <row r="8081" spans="1:13" x14ac:dyDescent="0.55000000000000004">
      <c r="A8081">
        <v>8076</v>
      </c>
      <c r="C8081">
        <f t="shared" si="384"/>
        <v>6.8988426122355534E-2</v>
      </c>
      <c r="D8081">
        <f t="shared" si="385"/>
        <v>8.8897634115737924E-4</v>
      </c>
      <c r="E8081" s="2">
        <f t="shared" si="386"/>
        <v>4.0564174778052716E-3</v>
      </c>
      <c r="K8081">
        <v>8076</v>
      </c>
      <c r="L8081" s="8">
        <v>-6.1239719438732599E-4</v>
      </c>
      <c r="M8081" s="8">
        <v>5.2984153058603699E-3</v>
      </c>
    </row>
    <row r="8082" spans="1:13" x14ac:dyDescent="0.55000000000000004">
      <c r="A8082">
        <v>8077</v>
      </c>
      <c r="C8082">
        <f t="shared" si="384"/>
        <v>7.6182668021241989E-2</v>
      </c>
      <c r="D8082">
        <f t="shared" si="385"/>
        <v>6.2723259026473924E-4</v>
      </c>
      <c r="E8082" s="2">
        <f t="shared" si="386"/>
        <v>1.1760821720622566E-2</v>
      </c>
      <c r="K8082">
        <v>8077</v>
      </c>
      <c r="L8082" s="8">
        <v>-8.8212061868524303E-4</v>
      </c>
      <c r="M8082" s="8">
        <v>-3.2264654309106799E-2</v>
      </c>
    </row>
    <row r="8083" spans="1:13" x14ac:dyDescent="0.55000000000000004">
      <c r="A8083">
        <v>8078</v>
      </c>
      <c r="C8083">
        <f t="shared" si="384"/>
        <v>6.4256666050502717E-2</v>
      </c>
      <c r="D8083">
        <f t="shared" si="385"/>
        <v>2.0806668022513311E-4</v>
      </c>
      <c r="E8083" s="2">
        <f t="shared" si="386"/>
        <v>1.587688381346427E-2</v>
      </c>
      <c r="K8083">
        <v>8078</v>
      </c>
      <c r="L8083" s="8">
        <v>-9.3091146175440997E-4</v>
      </c>
      <c r="M8083" s="8">
        <v>-6.1746841096974203E-2</v>
      </c>
    </row>
    <row r="8084" spans="1:13" x14ac:dyDescent="0.55000000000000004">
      <c r="A8084">
        <v>8079</v>
      </c>
      <c r="C8084">
        <f t="shared" si="384"/>
        <v>3.6203595324141725E-2</v>
      </c>
      <c r="D8084">
        <f t="shared" si="385"/>
        <v>-2.6331958085334289E-4</v>
      </c>
      <c r="E8084" s="2">
        <f t="shared" si="386"/>
        <v>1.2536775653152331E-2</v>
      </c>
      <c r="K8084">
        <v>8079</v>
      </c>
      <c r="L8084" s="8">
        <v>-7.46549754271736E-4</v>
      </c>
      <c r="M8084" s="8">
        <v>-7.5764148482511506E-2</v>
      </c>
    </row>
    <row r="8085" spans="1:13" x14ac:dyDescent="0.55000000000000004">
      <c r="A8085">
        <v>8080</v>
      </c>
      <c r="C8085">
        <f t="shared" si="384"/>
        <v>-9.3581471733800257E-4</v>
      </c>
      <c r="D8085">
        <f t="shared" si="385"/>
        <v>-6.6861817747400614E-4</v>
      </c>
      <c r="E8085" s="2">
        <f t="shared" si="386"/>
        <v>4.8818225114864331E-3</v>
      </c>
      <c r="K8085">
        <v>8080</v>
      </c>
      <c r="L8085" s="8">
        <v>-3.75210029573259E-4</v>
      </c>
      <c r="M8085" s="8">
        <v>-7.0805854873948998E-2</v>
      </c>
    </row>
    <row r="8086" spans="1:13" x14ac:dyDescent="0.55000000000000004">
      <c r="A8086">
        <v>8081</v>
      </c>
      <c r="C8086">
        <f t="shared" si="384"/>
        <v>-3.7840354990175032E-2</v>
      </c>
      <c r="D8086">
        <f t="shared" si="385"/>
        <v>-9.0610770490164646E-4</v>
      </c>
      <c r="E8086" s="2">
        <f t="shared" si="386"/>
        <v>1.0554358329034581E-4</v>
      </c>
      <c r="K8086">
        <v>8081</v>
      </c>
      <c r="L8086" s="8">
        <v>9.0103374665877995E-5</v>
      </c>
      <c r="M8086" s="8">
        <v>-4.81137956645716E-2</v>
      </c>
    </row>
    <row r="8087" spans="1:13" x14ac:dyDescent="0.55000000000000004">
      <c r="A8087">
        <v>8082</v>
      </c>
      <c r="C8087">
        <f t="shared" si="384"/>
        <v>-6.5247763771875328E-2</v>
      </c>
      <c r="D8087">
        <f t="shared" si="385"/>
        <v>-9.1618329763397562E-4</v>
      </c>
      <c r="E8087" s="2">
        <f t="shared" si="386"/>
        <v>2.6911635659419126E-3</v>
      </c>
      <c r="K8087">
        <v>8082</v>
      </c>
      <c r="L8087" s="8">
        <v>5.3284982975919002E-4</v>
      </c>
      <c r="M8087" s="8">
        <v>-1.33713378546833E-2</v>
      </c>
    </row>
    <row r="8088" spans="1:13" x14ac:dyDescent="0.55000000000000004">
      <c r="A8088">
        <v>8083</v>
      </c>
      <c r="C8088">
        <f t="shared" si="384"/>
        <v>-7.6279359160528012E-2</v>
      </c>
      <c r="D8088">
        <f t="shared" si="385"/>
        <v>-6.9631619428104144E-4</v>
      </c>
      <c r="E8088" s="2">
        <f t="shared" si="386"/>
        <v>1.0200881553845464E-2</v>
      </c>
      <c r="K8088">
        <v>8083</v>
      </c>
      <c r="L8088" s="8">
        <v>8.42140739428952E-4</v>
      </c>
      <c r="M8088" s="8">
        <v>2.4720054470668201E-2</v>
      </c>
    </row>
    <row r="8089" spans="1:13" x14ac:dyDescent="0.55000000000000004">
      <c r="A8089">
        <v>8084</v>
      </c>
      <c r="C8089">
        <f t="shared" si="384"/>
        <v>-6.8166443241782726E-2</v>
      </c>
      <c r="D8089">
        <f t="shared" si="385"/>
        <v>-3.0168840334124207E-4</v>
      </c>
      <c r="E8089" s="2">
        <f t="shared" si="386"/>
        <v>1.5571695300853E-2</v>
      </c>
      <c r="K8089">
        <v>8084</v>
      </c>
      <c r="L8089" s="8">
        <v>9.4051227664686699E-4</v>
      </c>
      <c r="M8089" s="8">
        <v>5.6620155801756403E-2</v>
      </c>
    </row>
    <row r="8090" spans="1:13" x14ac:dyDescent="0.55000000000000004">
      <c r="A8090">
        <v>8085</v>
      </c>
      <c r="C8090">
        <f t="shared" si="384"/>
        <v>-4.2945186903968743E-2</v>
      </c>
      <c r="D8090">
        <f t="shared" si="385"/>
        <v>1.6865681775022452E-4</v>
      </c>
      <c r="E8090" s="2">
        <f t="shared" si="386"/>
        <v>1.3755671479054135E-2</v>
      </c>
      <c r="K8090">
        <v>8085</v>
      </c>
      <c r="L8090" s="8">
        <v>8.0332667966399396E-4</v>
      </c>
      <c r="M8090" s="8">
        <v>7.43393878663485E-2</v>
      </c>
    </row>
    <row r="8091" spans="1:13" x14ac:dyDescent="0.55000000000000004">
      <c r="A8091">
        <v>8086</v>
      </c>
      <c r="C8091">
        <f t="shared" si="384"/>
        <v>-6.9455938659749869E-3</v>
      </c>
      <c r="D8091">
        <f t="shared" si="385"/>
        <v>5.9667273259003336E-4</v>
      </c>
      <c r="E8091" s="2">
        <f t="shared" si="386"/>
        <v>6.4618210440003055E-3</v>
      </c>
      <c r="K8091">
        <v>8086</v>
      </c>
      <c r="L8091" s="8">
        <v>4.6494293228235302E-4</v>
      </c>
      <c r="M8091" s="8">
        <v>7.3439859071732005E-2</v>
      </c>
    </row>
    <row r="8092" spans="1:13" x14ac:dyDescent="0.55000000000000004">
      <c r="A8092">
        <v>8087</v>
      </c>
      <c r="C8092">
        <f t="shared" si="384"/>
        <v>3.0797196830875933E-2</v>
      </c>
      <c r="D8092">
        <f t="shared" si="385"/>
        <v>8.7493636841304322E-4</v>
      </c>
      <c r="E8092" s="2">
        <f t="shared" si="386"/>
        <v>5.4520686279991356E-4</v>
      </c>
      <c r="K8092">
        <v>8087</v>
      </c>
      <c r="L8092" s="8">
        <v>1.0111343214044099E-5</v>
      </c>
      <c r="M8092" s="8">
        <v>5.4146861984790101E-2</v>
      </c>
    </row>
    <row r="8093" spans="1:13" x14ac:dyDescent="0.55000000000000004">
      <c r="A8093">
        <v>8088</v>
      </c>
      <c r="C8093">
        <f t="shared" si="384"/>
        <v>6.0810540276579512E-2</v>
      </c>
      <c r="D8093">
        <f t="shared" si="385"/>
        <v>9.3360941795974056E-4</v>
      </c>
      <c r="E8093" s="2">
        <f t="shared" si="386"/>
        <v>1.5616796637315943E-3</v>
      </c>
      <c r="K8093">
        <v>8088</v>
      </c>
      <c r="L8093" s="8">
        <v>-4.4725269448844102E-4</v>
      </c>
      <c r="M8093" s="8">
        <v>2.12924474110123E-2</v>
      </c>
    </row>
    <row r="8094" spans="1:13" x14ac:dyDescent="0.55000000000000004">
      <c r="A8094">
        <v>8089</v>
      </c>
      <c r="C8094">
        <f t="shared" si="384"/>
        <v>7.5561719897190155E-2</v>
      </c>
      <c r="D8094">
        <f t="shared" si="385"/>
        <v>7.5796618253178504E-4</v>
      </c>
      <c r="E8094" s="2">
        <f t="shared" si="386"/>
        <v>8.5482067226712987E-3</v>
      </c>
      <c r="K8094">
        <v>8089</v>
      </c>
      <c r="L8094" s="8">
        <v>-7.9259952030201204E-4</v>
      </c>
      <c r="M8094" s="8">
        <v>-1.6894792705607599E-2</v>
      </c>
    </row>
    <row r="8095" spans="1:13" x14ac:dyDescent="0.55000000000000004">
      <c r="A8095">
        <v>8090</v>
      </c>
      <c r="C8095">
        <f t="shared" si="384"/>
        <v>7.134850053896008E-2</v>
      </c>
      <c r="D8095">
        <f t="shared" si="385"/>
        <v>3.9208941194606611E-4</v>
      </c>
      <c r="E8095" s="2">
        <f t="shared" si="386"/>
        <v>1.493262681562257E-2</v>
      </c>
      <c r="K8095">
        <v>8090</v>
      </c>
      <c r="L8095" s="8">
        <v>-9.39434879325489E-4</v>
      </c>
      <c r="M8095" s="8">
        <v>-5.0850627181423302E-2</v>
      </c>
    </row>
    <row r="8096" spans="1:13" x14ac:dyDescent="0.55000000000000004">
      <c r="A8096">
        <v>8091</v>
      </c>
      <c r="C8096">
        <f t="shared" si="384"/>
        <v>4.9228311452515786E-2</v>
      </c>
      <c r="D8096">
        <f t="shared" si="385"/>
        <v>-7.2193536449060363E-5</v>
      </c>
      <c r="E8096" s="2">
        <f t="shared" si="386"/>
        <v>1.4713427526839518E-2</v>
      </c>
      <c r="K8096">
        <v>8091</v>
      </c>
      <c r="L8096" s="8">
        <v>-8.5098294499100495E-4</v>
      </c>
      <c r="M8096" s="8">
        <v>-7.2070606625262296E-2</v>
      </c>
    </row>
    <row r="8097" spans="1:13" x14ac:dyDescent="0.55000000000000004">
      <c r="A8097">
        <v>8092</v>
      </c>
      <c r="C8097">
        <f t="shared" si="384"/>
        <v>1.4752853841963702E-2</v>
      </c>
      <c r="D8097">
        <f t="shared" si="385"/>
        <v>-5.1835742891448119E-4</v>
      </c>
      <c r="E8097" s="2">
        <f t="shared" si="386"/>
        <v>8.0987237401498255E-3</v>
      </c>
      <c r="K8097">
        <v>8092</v>
      </c>
      <c r="L8097" s="8">
        <v>-5.4939705296859595E-4</v>
      </c>
      <c r="M8097" s="8">
        <v>-7.5240055546219903E-2</v>
      </c>
    </row>
    <row r="8098" spans="1:13" x14ac:dyDescent="0.55000000000000004">
      <c r="A8098">
        <v>8093</v>
      </c>
      <c r="C8098">
        <f t="shared" si="384"/>
        <v>-2.3425259117435648E-2</v>
      </c>
      <c r="D8098">
        <f t="shared" si="385"/>
        <v>-8.3442453283004338E-4</v>
      </c>
      <c r="E8098" s="2">
        <f t="shared" si="386"/>
        <v>1.3060928550395227E-3</v>
      </c>
      <c r="K8098">
        <v>8093</v>
      </c>
      <c r="L8098" s="8">
        <v>-1.1021126081832099E-4</v>
      </c>
      <c r="M8098" s="8">
        <v>-5.9565165800208403E-2</v>
      </c>
    </row>
    <row r="8099" spans="1:13" x14ac:dyDescent="0.55000000000000004">
      <c r="A8099">
        <v>8094</v>
      </c>
      <c r="C8099">
        <f t="shared" si="384"/>
        <v>-5.5724125803643339E-2</v>
      </c>
      <c r="D8099">
        <f t="shared" si="385"/>
        <v>-9.4106866727888577E-4</v>
      </c>
      <c r="E8099" s="2">
        <f t="shared" si="386"/>
        <v>7.156863599764267E-4</v>
      </c>
      <c r="K8099">
        <v>8094</v>
      </c>
      <c r="L8099" s="8">
        <v>3.5657762530492802E-4</v>
      </c>
      <c r="M8099" s="8">
        <v>-2.8971810764072899E-2</v>
      </c>
    </row>
    <row r="8100" spans="1:13" x14ac:dyDescent="0.55000000000000004">
      <c r="A8100">
        <v>8095</v>
      </c>
      <c r="C8100">
        <f t="shared" si="384"/>
        <v>-7.4037411484512844E-2</v>
      </c>
      <c r="D8100">
        <f t="shared" si="385"/>
        <v>-8.1152440239434657E-4</v>
      </c>
      <c r="E8100" s="2">
        <f t="shared" si="386"/>
        <v>6.8749180351059163E-3</v>
      </c>
      <c r="K8100">
        <v>8095</v>
      </c>
      <c r="L8100" s="8">
        <v>7.3405943312356502E-4</v>
      </c>
      <c r="M8100" s="8">
        <v>8.8777140059904894E-3</v>
      </c>
    </row>
    <row r="8101" spans="1:13" x14ac:dyDescent="0.55000000000000004">
      <c r="A8101">
        <v>8096</v>
      </c>
      <c r="C8101">
        <f t="shared" si="384"/>
        <v>-7.3768867467865873E-2</v>
      </c>
      <c r="D8101">
        <f t="shared" si="385"/>
        <v>-4.7830461809779591E-4</v>
      </c>
      <c r="E8101" s="2">
        <f t="shared" si="386"/>
        <v>1.3988414462537669E-2</v>
      </c>
      <c r="K8101">
        <v>8096</v>
      </c>
      <c r="L8101" s="8">
        <v>9.2769150214228502E-4</v>
      </c>
      <c r="M8101" s="8">
        <v>4.4503760229914098E-2</v>
      </c>
    </row>
    <row r="8102" spans="1:13" x14ac:dyDescent="0.55000000000000004">
      <c r="A8102">
        <v>8097</v>
      </c>
      <c r="C8102">
        <f t="shared" si="384"/>
        <v>-5.498589264140695E-2</v>
      </c>
      <c r="D8102">
        <f t="shared" si="385"/>
        <v>-2.5040456513166436E-5</v>
      </c>
      <c r="E8102" s="2">
        <f t="shared" si="386"/>
        <v>1.5368426086485443E-2</v>
      </c>
      <c r="K8102">
        <v>8097</v>
      </c>
      <c r="L8102" s="8">
        <v>8.8897747946920002E-4</v>
      </c>
      <c r="M8102" s="8">
        <v>6.8983563622970701E-2</v>
      </c>
    </row>
    <row r="8103" spans="1:13" x14ac:dyDescent="0.55000000000000004">
      <c r="A8103">
        <v>8098</v>
      </c>
      <c r="C8103">
        <f t="shared" si="384"/>
        <v>-2.2402617772610781E-2</v>
      </c>
      <c r="D8103">
        <f t="shared" si="385"/>
        <v>4.3450833184532331E-4</v>
      </c>
      <c r="E8103" s="2">
        <f t="shared" si="386"/>
        <v>9.7197166513478383E-3</v>
      </c>
      <c r="K8103">
        <v>8098</v>
      </c>
      <c r="L8103" s="8">
        <v>6.27613532247148E-4</v>
      </c>
      <c r="M8103" s="8">
        <v>7.6186005563694301E-2</v>
      </c>
    </row>
    <row r="8104" spans="1:13" x14ac:dyDescent="0.55000000000000004">
      <c r="A8104">
        <v>8099</v>
      </c>
      <c r="C8104">
        <f t="shared" si="384"/>
        <v>1.5803241947395245E-2</v>
      </c>
      <c r="D8104">
        <f t="shared" si="385"/>
        <v>7.8500468761958004E-4</v>
      </c>
      <c r="E8104" s="2">
        <f t="shared" si="386"/>
        <v>2.3526329560585686E-3</v>
      </c>
      <c r="K8104">
        <v>8099</v>
      </c>
      <c r="L8104" s="8">
        <v>2.09059882442105E-4</v>
      </c>
      <c r="M8104" s="8">
        <v>6.4307189787324401E-2</v>
      </c>
    </row>
    <row r="8105" spans="1:13" x14ac:dyDescent="0.55000000000000004">
      <c r="A8105">
        <v>8100</v>
      </c>
      <c r="C8105">
        <f t="shared" si="384"/>
        <v>5.0042821044515226E-2</v>
      </c>
      <c r="D8105">
        <f t="shared" si="385"/>
        <v>9.3848141338725825E-4</v>
      </c>
      <c r="E8105" s="2">
        <f t="shared" si="386"/>
        <v>1.8825436077697004E-4</v>
      </c>
      <c r="K8105">
        <v>8100</v>
      </c>
      <c r="L8105" s="8">
        <v>-2.6185411183391702E-4</v>
      </c>
      <c r="M8105" s="8">
        <v>3.6322239395876199E-2</v>
      </c>
    </row>
    <row r="8106" spans="1:13" x14ac:dyDescent="0.55000000000000004">
      <c r="A8106">
        <v>8101</v>
      </c>
      <c r="C8106">
        <f t="shared" si="384"/>
        <v>7.172270687843553E-2</v>
      </c>
      <c r="D8106">
        <f t="shared" si="385"/>
        <v>8.5641908601336849E-4</v>
      </c>
      <c r="E8106" s="2">
        <f t="shared" si="386"/>
        <v>5.2537197729105849E-3</v>
      </c>
      <c r="K8106">
        <v>8101</v>
      </c>
      <c r="L8106" s="8">
        <v>-6.6718511937615896E-4</v>
      </c>
      <c r="M8106" s="8">
        <v>-7.5984117908371002E-4</v>
      </c>
    </row>
    <row r="8107" spans="1:13" x14ac:dyDescent="0.55000000000000004">
      <c r="A8107">
        <v>8102</v>
      </c>
      <c r="C8107">
        <f t="shared" si="384"/>
        <v>7.54017050807506E-2</v>
      </c>
      <c r="D8107">
        <f t="shared" si="385"/>
        <v>5.5941361994315826E-4</v>
      </c>
      <c r="E8107" s="2">
        <f t="shared" si="386"/>
        <v>1.2781053139909848E-2</v>
      </c>
      <c r="K8107">
        <v>8102</v>
      </c>
      <c r="L8107" s="8">
        <v>-9.0541547485464499E-4</v>
      </c>
      <c r="M8107" s="8">
        <v>-3.7651614817029701E-2</v>
      </c>
    </row>
    <row r="8108" spans="1:13" x14ac:dyDescent="0.55000000000000004">
      <c r="A8108">
        <v>8103</v>
      </c>
      <c r="C8108">
        <f t="shared" si="384"/>
        <v>6.015646465001543E-2</v>
      </c>
      <c r="D8108">
        <f t="shared" si="385"/>
        <v>1.2200712676504718E-4</v>
      </c>
      <c r="E8108" s="2">
        <f t="shared" si="386"/>
        <v>1.5692515927357188E-2</v>
      </c>
      <c r="K8108">
        <v>8103</v>
      </c>
      <c r="L8108" s="8">
        <v>-9.1687890786595796E-4</v>
      </c>
      <c r="M8108" s="8">
        <v>-6.5113307950389596E-2</v>
      </c>
    </row>
    <row r="8109" spans="1:13" x14ac:dyDescent="0.55000000000000004">
      <c r="A8109">
        <v>8104</v>
      </c>
      <c r="C8109">
        <f t="shared" si="384"/>
        <v>2.981321958979271E-2</v>
      </c>
      <c r="D8109">
        <f t="shared" si="385"/>
        <v>-3.4602058352490889E-4</v>
      </c>
      <c r="E8109" s="2">
        <f t="shared" si="386"/>
        <v>1.1253006448148632E-2</v>
      </c>
      <c r="K8109">
        <v>8104</v>
      </c>
      <c r="L8109" s="8">
        <v>-6.9870433049843696E-4</v>
      </c>
      <c r="M8109" s="8">
        <v>-7.6266969173937493E-2</v>
      </c>
    </row>
    <row r="8110" spans="1:13" x14ac:dyDescent="0.55000000000000004">
      <c r="A8110">
        <v>8105</v>
      </c>
      <c r="C8110">
        <f t="shared" si="384"/>
        <v>-8.0125151746600655E-3</v>
      </c>
      <c r="D8110">
        <f t="shared" si="385"/>
        <v>-7.2720442088531235E-4</v>
      </c>
      <c r="E8110" s="2">
        <f t="shared" si="386"/>
        <v>3.6368835511665612E-3</v>
      </c>
      <c r="K8110">
        <v>8105</v>
      </c>
      <c r="L8110" s="8">
        <v>-3.0553491911059698E-4</v>
      </c>
      <c r="M8110" s="8">
        <v>-6.8319094841944802E-2</v>
      </c>
    </row>
    <row r="8111" spans="1:13" x14ac:dyDescent="0.55000000000000004">
      <c r="A8111">
        <v>8106</v>
      </c>
      <c r="C8111">
        <f t="shared" si="384"/>
        <v>-4.3827277520692542E-2</v>
      </c>
      <c r="D8111">
        <f t="shared" si="385"/>
        <v>-9.2587527685648386E-4</v>
      </c>
      <c r="E8111" s="2">
        <f t="shared" si="386"/>
        <v>3.2148688486729681E-7</v>
      </c>
      <c r="K8111">
        <v>8106</v>
      </c>
      <c r="L8111" s="8">
        <v>1.64157608169523E-4</v>
      </c>
      <c r="M8111" s="8">
        <v>-4.3260279385891998E-2</v>
      </c>
    </row>
    <row r="8112" spans="1:13" x14ac:dyDescent="0.55000000000000004">
      <c r="A8112">
        <v>8107</v>
      </c>
      <c r="C8112">
        <f t="shared" si="384"/>
        <v>-6.8642317014742507E-2</v>
      </c>
      <c r="D8112">
        <f t="shared" si="385"/>
        <v>-8.921709542390366E-4</v>
      </c>
      <c r="E8112" s="2">
        <f t="shared" si="386"/>
        <v>3.7547063153424991E-3</v>
      </c>
      <c r="K8112">
        <v>8107</v>
      </c>
      <c r="L8112" s="8">
        <v>5.9273584412371997E-4</v>
      </c>
      <c r="M8112" s="8">
        <v>-7.3666585903526503E-3</v>
      </c>
    </row>
    <row r="8113" spans="1:13" x14ac:dyDescent="0.55000000000000004">
      <c r="A8113">
        <v>8108</v>
      </c>
      <c r="C8113">
        <f t="shared" si="384"/>
        <v>-7.6229581803393523E-2</v>
      </c>
      <c r="D8113">
        <f t="shared" si="385"/>
        <v>-6.3455052758931642E-4</v>
      </c>
      <c r="E8113" s="2">
        <f t="shared" si="386"/>
        <v>1.1363894588302045E-2</v>
      </c>
      <c r="K8113">
        <v>8108</v>
      </c>
      <c r="L8113" s="8">
        <v>8.72859710850908E-4</v>
      </c>
      <c r="M8113" s="8">
        <v>3.03719875485726E-2</v>
      </c>
    </row>
    <row r="8114" spans="1:13" x14ac:dyDescent="0.55000000000000004">
      <c r="A8114">
        <v>8109</v>
      </c>
      <c r="C8114">
        <f t="shared" si="384"/>
        <v>-6.4684828351973311E-2</v>
      </c>
      <c r="D8114">
        <f t="shared" si="385"/>
        <v>-2.1767129377417684E-4</v>
      </c>
      <c r="E8114" s="2">
        <f t="shared" si="386"/>
        <v>1.56721879094344E-2</v>
      </c>
      <c r="K8114">
        <v>8109</v>
      </c>
      <c r="L8114" s="8">
        <v>9.3437044816695495E-4</v>
      </c>
      <c r="M8114" s="8">
        <v>6.0503780991826003E-2</v>
      </c>
    </row>
    <row r="8115" spans="1:13" x14ac:dyDescent="0.55000000000000004">
      <c r="A8115">
        <v>8110</v>
      </c>
      <c r="C8115">
        <f t="shared" si="384"/>
        <v>-3.690554643220751E-2</v>
      </c>
      <c r="D8115">
        <f t="shared" si="385"/>
        <v>2.5383884663145211E-4</v>
      </c>
      <c r="E8115" s="2">
        <f t="shared" si="386"/>
        <v>1.2630966695127154E-2</v>
      </c>
      <c r="K8115">
        <v>8110</v>
      </c>
      <c r="L8115" s="8">
        <v>7.6186231032614703E-4</v>
      </c>
      <c r="M8115" s="8">
        <v>7.5482027147468794E-2</v>
      </c>
    </row>
    <row r="8116" spans="1:13" x14ac:dyDescent="0.55000000000000004">
      <c r="A8116">
        <v>8111</v>
      </c>
      <c r="C8116">
        <f t="shared" si="384"/>
        <v>1.362497348461605E-4</v>
      </c>
      <c r="D8116">
        <f t="shared" si="385"/>
        <v>6.6164078703094152E-4</v>
      </c>
      <c r="E8116" s="2">
        <f t="shared" si="386"/>
        <v>5.1006852183987511E-3</v>
      </c>
      <c r="K8116">
        <v>8111</v>
      </c>
      <c r="L8116" s="8">
        <v>3.9854103061350601E-4</v>
      </c>
      <c r="M8116" s="8">
        <v>7.1555331347526896E-2</v>
      </c>
    </row>
    <row r="8117" spans="1:13" x14ac:dyDescent="0.55000000000000004">
      <c r="A8117">
        <v>8112</v>
      </c>
      <c r="C8117">
        <f t="shared" si="384"/>
        <v>3.7143850090369988E-2</v>
      </c>
      <c r="D8117">
        <f t="shared" si="385"/>
        <v>9.0338483616689595E-4</v>
      </c>
      <c r="E8117" s="2">
        <f t="shared" si="386"/>
        <v>1.5783672861167155E-4</v>
      </c>
      <c r="K8117">
        <v>8112</v>
      </c>
      <c r="L8117" s="8">
        <v>-6.4597322585346596E-5</v>
      </c>
      <c r="M8117" s="8">
        <v>4.9707158914548098E-2</v>
      </c>
    </row>
    <row r="8118" spans="1:13" x14ac:dyDescent="0.55000000000000004">
      <c r="A8118">
        <v>8113</v>
      </c>
      <c r="C8118">
        <f t="shared" si="384"/>
        <v>6.4829127003449727E-2</v>
      </c>
      <c r="D8118">
        <f t="shared" si="385"/>
        <v>9.1839833326644261E-4</v>
      </c>
      <c r="E8118" s="2">
        <f t="shared" si="386"/>
        <v>2.4422975395140701E-3</v>
      </c>
      <c r="K8118">
        <v>8113</v>
      </c>
      <c r="L8118" s="8">
        <v>-5.1155687561000305E-4</v>
      </c>
      <c r="M8118" s="8">
        <v>1.54095201705937E-2</v>
      </c>
    </row>
    <row r="8119" spans="1:13" x14ac:dyDescent="0.55000000000000004">
      <c r="A8119">
        <v>8114</v>
      </c>
      <c r="C8119">
        <f t="shared" si="384"/>
        <v>7.6243659528182114E-2</v>
      </c>
      <c r="D8119">
        <f t="shared" si="385"/>
        <v>7.0291320702611662E-4</v>
      </c>
      <c r="E8119" s="2">
        <f t="shared" si="386"/>
        <v>9.7992553060051585E-3</v>
      </c>
      <c r="K8119">
        <v>8114</v>
      </c>
      <c r="L8119" s="8">
        <v>-8.3039383566967204E-4</v>
      </c>
      <c r="M8119" s="8">
        <v>-2.2747528493808799E-2</v>
      </c>
    </row>
    <row r="8120" spans="1:13" x14ac:dyDescent="0.55000000000000004">
      <c r="A8120">
        <v>8115</v>
      </c>
      <c r="C8120">
        <f t="shared" si="384"/>
        <v>6.8522640600756732E-2</v>
      </c>
      <c r="D8120">
        <f t="shared" si="385"/>
        <v>3.1101168205404696E-4</v>
      </c>
      <c r="E8120" s="2">
        <f t="shared" si="386"/>
        <v>1.5309102539413765E-2</v>
      </c>
      <c r="K8120">
        <v>8115</v>
      </c>
      <c r="L8120" s="8">
        <v>-9.4125350819650503E-4</v>
      </c>
      <c r="M8120" s="8">
        <v>-5.5207317531515199E-2</v>
      </c>
    </row>
    <row r="8121" spans="1:13" x14ac:dyDescent="0.55000000000000004">
      <c r="A8121">
        <v>8116</v>
      </c>
      <c r="C8121">
        <f t="shared" si="384"/>
        <v>4.3603883225204781E-2</v>
      </c>
      <c r="D8121">
        <f t="shared" si="385"/>
        <v>-1.5894721950748147E-4</v>
      </c>
      <c r="E8121" s="2">
        <f t="shared" si="386"/>
        <v>1.3793087178612492E-2</v>
      </c>
      <c r="K8121">
        <v>8116</v>
      </c>
      <c r="L8121" s="8">
        <v>-8.1637040048267704E-4</v>
      </c>
      <c r="M8121" s="8">
        <v>-7.3840091412119599E-2</v>
      </c>
    </row>
    <row r="8122" spans="1:13" x14ac:dyDescent="0.55000000000000004">
      <c r="A8122">
        <v>8117</v>
      </c>
      <c r="C8122">
        <f t="shared" si="384"/>
        <v>7.74147025705963E-3</v>
      </c>
      <c r="D8122">
        <f t="shared" si="385"/>
        <v>-5.8901371931418839E-4</v>
      </c>
      <c r="E8122" s="2">
        <f t="shared" si="386"/>
        <v>6.6782608094363661E-3</v>
      </c>
      <c r="K8122">
        <v>8117</v>
      </c>
      <c r="L8122" s="8">
        <v>-4.87022261573672E-4</v>
      </c>
      <c r="M8122" s="8">
        <v>-7.3979156327887499E-2</v>
      </c>
    </row>
    <row r="8123" spans="1:13" x14ac:dyDescent="0.55000000000000004">
      <c r="A8123">
        <v>8118</v>
      </c>
      <c r="C8123">
        <f t="shared" si="384"/>
        <v>-3.0063888568361674E-2</v>
      </c>
      <c r="D8123">
        <f t="shared" si="385"/>
        <v>-8.7125019099714297E-4</v>
      </c>
      <c r="E8123" s="2">
        <f t="shared" si="386"/>
        <v>6.5156616135243252E-4</v>
      </c>
      <c r="K8123">
        <v>8118</v>
      </c>
      <c r="L8123" s="8">
        <v>-3.5696375986774299E-5</v>
      </c>
      <c r="M8123" s="8">
        <v>-5.55896826079686E-2</v>
      </c>
    </row>
    <row r="8124" spans="1:13" x14ac:dyDescent="0.55000000000000004">
      <c r="A8124">
        <v>8119</v>
      </c>
      <c r="C8124">
        <f t="shared" si="384"/>
        <v>-6.0323845059614953E-2</v>
      </c>
      <c r="D8124">
        <f t="shared" si="385"/>
        <v>-9.3482122923672093E-4</v>
      </c>
      <c r="E8124" s="2">
        <f t="shared" si="386"/>
        <v>1.3724370150633913E-3</v>
      </c>
      <c r="K8124">
        <v>8119</v>
      </c>
      <c r="L8124" s="8">
        <v>4.2456988841025098E-4</v>
      </c>
      <c r="M8124" s="8">
        <v>-2.32774280255293E-2</v>
      </c>
    </row>
    <row r="8125" spans="1:13" x14ac:dyDescent="0.55000000000000004">
      <c r="A8125">
        <v>8120</v>
      </c>
      <c r="C8125">
        <f t="shared" si="384"/>
        <v>-7.5443787966670298E-2</v>
      </c>
      <c r="D8125">
        <f t="shared" si="385"/>
        <v>-7.6377184340595521E-4</v>
      </c>
      <c r="E8125" s="2">
        <f t="shared" si="386"/>
        <v>8.1556415678122728E-3</v>
      </c>
      <c r="K8125">
        <v>8120</v>
      </c>
      <c r="L8125" s="8">
        <v>7.7849999041455797E-4</v>
      </c>
      <c r="M8125" s="8">
        <v>1.4864802808583599E-2</v>
      </c>
    </row>
    <row r="8126" spans="1:13" x14ac:dyDescent="0.55000000000000004">
      <c r="A8126">
        <v>8121</v>
      </c>
      <c r="C8126">
        <f t="shared" si="384"/>
        <v>-7.1628930323350146E-2</v>
      </c>
      <c r="D8126">
        <f t="shared" si="385"/>
        <v>-4.0103182392577916E-4</v>
      </c>
      <c r="E8126" s="2">
        <f t="shared" si="386"/>
        <v>1.4619949189070827E-2</v>
      </c>
      <c r="K8126">
        <v>8121</v>
      </c>
      <c r="L8126" s="8">
        <v>9.3744994035621599E-4</v>
      </c>
      <c r="M8126" s="8">
        <v>4.9284051564745003E-2</v>
      </c>
    </row>
    <row r="8127" spans="1:13" x14ac:dyDescent="0.55000000000000004">
      <c r="A8127">
        <v>8122</v>
      </c>
      <c r="C8127">
        <f t="shared" si="384"/>
        <v>-4.983672098709431E-2</v>
      </c>
      <c r="D8127">
        <f t="shared" si="385"/>
        <v>6.2358730287631381E-5</v>
      </c>
      <c r="E8127" s="2">
        <f t="shared" si="386"/>
        <v>1.4688597637546907E-2</v>
      </c>
      <c r="K8127">
        <v>8122</v>
      </c>
      <c r="L8127" s="8">
        <v>8.6160973721843598E-4</v>
      </c>
      <c r="M8127" s="8">
        <v>7.1359803870456401E-2</v>
      </c>
    </row>
    <row r="8128" spans="1:13" x14ac:dyDescent="0.55000000000000004">
      <c r="A8128">
        <v>8123</v>
      </c>
      <c r="C8128">
        <f t="shared" si="384"/>
        <v>-1.5536545157806942E-2</v>
      </c>
      <c r="D8128">
        <f t="shared" si="385"/>
        <v>5.1009855761658925E-4</v>
      </c>
      <c r="E8128" s="2">
        <f t="shared" si="386"/>
        <v>8.2991363495547778E-3</v>
      </c>
      <c r="K8128">
        <v>8123</v>
      </c>
      <c r="L8128" s="8">
        <v>5.6997403035553699E-4</v>
      </c>
      <c r="M8128" s="8">
        <v>7.55630506127275E-2</v>
      </c>
    </row>
    <row r="8129" spans="1:13" x14ac:dyDescent="0.55000000000000004">
      <c r="A8129">
        <v>8124</v>
      </c>
      <c r="C8129">
        <f t="shared" si="384"/>
        <v>2.2662976021702093E-2</v>
      </c>
      <c r="D8129">
        <f t="shared" si="385"/>
        <v>8.2981439900826491E-4</v>
      </c>
      <c r="E8129" s="2">
        <f t="shared" si="386"/>
        <v>1.4575662924822244E-3</v>
      </c>
      <c r="K8129">
        <v>8124</v>
      </c>
      <c r="L8129" s="8">
        <v>1.35584791727913E-4</v>
      </c>
      <c r="M8129" s="8">
        <v>6.0841062569906998E-2</v>
      </c>
    </row>
    <row r="8130" spans="1:13" x14ac:dyDescent="0.55000000000000004">
      <c r="A8130">
        <v>8125</v>
      </c>
      <c r="C8130">
        <f t="shared" si="384"/>
        <v>5.5174567917395806E-2</v>
      </c>
      <c r="D8130">
        <f t="shared" si="385"/>
        <v>9.412643173485766E-4</v>
      </c>
      <c r="E8130" s="2">
        <f t="shared" si="386"/>
        <v>5.901748682125683E-4</v>
      </c>
      <c r="K8130">
        <v>8125</v>
      </c>
      <c r="L8130" s="8">
        <v>-3.3276249909495E-4</v>
      </c>
      <c r="M8130" s="8">
        <v>3.0881052975902299E-2</v>
      </c>
    </row>
    <row r="8131" spans="1:13" x14ac:dyDescent="0.55000000000000004">
      <c r="A8131">
        <v>8126</v>
      </c>
      <c r="C8131">
        <f t="shared" si="384"/>
        <v>7.3838506253438338E-2</v>
      </c>
      <c r="D8131">
        <f t="shared" si="385"/>
        <v>8.1647673231199024E-4</v>
      </c>
      <c r="E8131" s="2">
        <f t="shared" si="386"/>
        <v>6.5047151275410952E-3</v>
      </c>
      <c r="K8131">
        <v>8126</v>
      </c>
      <c r="L8131" s="8">
        <v>-7.1776735771080695E-4</v>
      </c>
      <c r="M8131" s="8">
        <v>-6.8133079080614396E-3</v>
      </c>
    </row>
    <row r="8132" spans="1:13" x14ac:dyDescent="0.55000000000000004">
      <c r="A8132">
        <v>8127</v>
      </c>
      <c r="C8132">
        <f t="shared" si="384"/>
        <v>7.3970535912363217E-2</v>
      </c>
      <c r="D8132">
        <f t="shared" si="385"/>
        <v>4.8677069744082263E-4</v>
      </c>
      <c r="E8132" s="2">
        <f t="shared" si="386"/>
        <v>1.3635646145650127E-2</v>
      </c>
      <c r="K8132">
        <v>8127</v>
      </c>
      <c r="L8132" s="8">
        <v>-9.2300292888257201E-4</v>
      </c>
      <c r="M8132" s="8">
        <v>-4.2801233559757602E-2</v>
      </c>
    </row>
    <row r="8133" spans="1:13" x14ac:dyDescent="0.55000000000000004">
      <c r="A8133">
        <v>8128</v>
      </c>
      <c r="C8133">
        <f t="shared" si="384"/>
        <v>5.5537520232752116E-2</v>
      </c>
      <c r="D8133">
        <f t="shared" si="385"/>
        <v>3.4895477817394074E-5</v>
      </c>
      <c r="E8133" s="2">
        <f t="shared" si="386"/>
        <v>1.5278652125807979E-2</v>
      </c>
      <c r="K8133">
        <v>8128</v>
      </c>
      <c r="L8133" s="8">
        <v>-8.97066690621225E-4</v>
      </c>
      <c r="M8133" s="8">
        <v>-6.8069324746836204E-2</v>
      </c>
    </row>
    <row r="8134" spans="1:13" x14ac:dyDescent="0.55000000000000004">
      <c r="A8134">
        <v>8129</v>
      </c>
      <c r="C8134">
        <f t="shared" ref="C8134:C8197" si="387">$D$1*COS($B$2*(A8134-$L$2)+$B$1)</f>
        <v>2.3165757612763183E-2</v>
      </c>
      <c r="D8134">
        <f t="shared" ref="D8134:D8197" si="388">$D$2*COS($B$2*(A8134-$L$3)+$B$3)</f>
        <v>-4.2573777119988887E-4</v>
      </c>
      <c r="E8134" s="2">
        <f t="shared" ref="E8134:E8197" si="389">(M8134-C8134)^2</f>
        <v>9.8912550336316477E-3</v>
      </c>
      <c r="K8134">
        <v>8129</v>
      </c>
      <c r="L8134" s="8">
        <v>-6.4645453469606095E-4</v>
      </c>
      <c r="M8134" s="8">
        <v>-7.6289031279635794E-2</v>
      </c>
    </row>
    <row r="8135" spans="1:13" x14ac:dyDescent="0.55000000000000004">
      <c r="A8135">
        <v>8130</v>
      </c>
      <c r="C8135">
        <f t="shared" si="387"/>
        <v>-1.5020121872602338E-2</v>
      </c>
      <c r="D8135">
        <f t="shared" si="388"/>
        <v>-7.7951981348619258E-4</v>
      </c>
      <c r="E8135" s="2">
        <f t="shared" si="389"/>
        <v>2.5383010633658011E-3</v>
      </c>
      <c r="K8135">
        <v>8130</v>
      </c>
      <c r="L8135" s="8">
        <v>-2.3393383024348301E-4</v>
      </c>
      <c r="M8135" s="8">
        <v>-6.5401676665659297E-2</v>
      </c>
    </row>
    <row r="8136" spans="1:13" x14ac:dyDescent="0.55000000000000004">
      <c r="A8136">
        <v>8131</v>
      </c>
      <c r="C8136">
        <f t="shared" si="387"/>
        <v>-4.9436267366993386E-2</v>
      </c>
      <c r="D8136">
        <f t="shared" si="388"/>
        <v>-9.3765881356142468E-4</v>
      </c>
      <c r="E8136" s="2">
        <f t="shared" si="389"/>
        <v>1.277397465124596E-4</v>
      </c>
      <c r="K8136">
        <v>8131</v>
      </c>
      <c r="L8136" s="8">
        <v>2.37177053213699E-4</v>
      </c>
      <c r="M8136" s="8">
        <v>-3.8134066408221701E-2</v>
      </c>
    </row>
    <row r="8137" spans="1:13" x14ac:dyDescent="0.55000000000000004">
      <c r="A8137">
        <v>8132</v>
      </c>
      <c r="C8137">
        <f t="shared" si="387"/>
        <v>-7.1444951786105645E-2</v>
      </c>
      <c r="D8137">
        <f t="shared" si="388"/>
        <v>-8.604652157123444E-4</v>
      </c>
      <c r="E8137" s="2">
        <f t="shared" si="389"/>
        <v>4.9181340254606564E-3</v>
      </c>
      <c r="K8137">
        <v>8132</v>
      </c>
      <c r="L8137" s="8">
        <v>6.4888547235389101E-4</v>
      </c>
      <c r="M8137" s="8">
        <v>-1.31554265227181E-3</v>
      </c>
    </row>
    <row r="8138" spans="1:13" x14ac:dyDescent="0.55000000000000004">
      <c r="A8138">
        <v>8133</v>
      </c>
      <c r="C8138">
        <f t="shared" si="387"/>
        <v>-7.5522459247163151E-2</v>
      </c>
      <c r="D8138">
        <f t="shared" si="388"/>
        <v>-5.6731298589806169E-4</v>
      </c>
      <c r="E8138" s="2">
        <f t="shared" si="389"/>
        <v>1.239991958213392E-2</v>
      </c>
      <c r="K8138">
        <v>8133</v>
      </c>
      <c r="L8138" s="8">
        <v>8.9807649954982396E-4</v>
      </c>
      <c r="M8138" s="8">
        <v>3.5832466921973699E-2</v>
      </c>
    </row>
    <row r="8139" spans="1:13" x14ac:dyDescent="0.55000000000000004">
      <c r="A8139">
        <v>8134</v>
      </c>
      <c r="C8139">
        <f t="shared" si="387"/>
        <v>-6.0645421324707655E-2</v>
      </c>
      <c r="D8139">
        <f t="shared" si="388"/>
        <v>-1.3177715462675158E-4</v>
      </c>
      <c r="E8139" s="2">
        <f t="shared" si="389"/>
        <v>1.5537980046080613E-2</v>
      </c>
      <c r="K8139">
        <v>8134</v>
      </c>
      <c r="L8139" s="8">
        <v>9.2233869617137302E-4</v>
      </c>
      <c r="M8139" s="8">
        <v>6.4006012867124304E-2</v>
      </c>
    </row>
    <row r="8140" spans="1:13" x14ac:dyDescent="0.55000000000000004">
      <c r="A8140">
        <v>8135</v>
      </c>
      <c r="C8140">
        <f t="shared" si="387"/>
        <v>-3.0547660953805802E-2</v>
      </c>
      <c r="D8140">
        <f t="shared" si="388"/>
        <v>3.36831964813844E-4</v>
      </c>
      <c r="E8140" s="2">
        <f t="shared" si="389"/>
        <v>1.1384146692778322E-2</v>
      </c>
      <c r="K8140">
        <v>8135</v>
      </c>
      <c r="L8140" s="8">
        <v>7.1559544456292897E-4</v>
      </c>
      <c r="M8140" s="8">
        <v>7.61488558252265E-2</v>
      </c>
    </row>
    <row r="8141" spans="1:13" x14ac:dyDescent="0.55000000000000004">
      <c r="A8141">
        <v>8136</v>
      </c>
      <c r="C8141">
        <f t="shared" si="387"/>
        <v>7.2169184228977456E-3</v>
      </c>
      <c r="D8141">
        <f t="shared" si="388"/>
        <v>7.2090336094064939E-4</v>
      </c>
      <c r="E8141" s="2">
        <f t="shared" si="389"/>
        <v>3.8443505591909339E-3</v>
      </c>
      <c r="K8141">
        <v>8136</v>
      </c>
      <c r="L8141" s="8">
        <v>3.2962687463185101E-4</v>
      </c>
      <c r="M8141" s="8">
        <v>6.9219745448694997E-2</v>
      </c>
    </row>
    <row r="8142" spans="1:13" x14ac:dyDescent="0.55000000000000004">
      <c r="A8142">
        <v>8137</v>
      </c>
      <c r="C8142">
        <f t="shared" si="387"/>
        <v>4.3170203396024398E-2</v>
      </c>
      <c r="D8142">
        <f t="shared" si="388"/>
        <v>9.2404320890852767E-4</v>
      </c>
      <c r="E8142" s="2">
        <f t="shared" si="389"/>
        <v>3.1823599356282166E-6</v>
      </c>
      <c r="K8142">
        <v>8137</v>
      </c>
      <c r="L8142" s="8">
        <v>-1.38898790907449E-4</v>
      </c>
      <c r="M8142" s="8">
        <v>4.4954120416411898E-2</v>
      </c>
    </row>
    <row r="8143" spans="1:13" x14ac:dyDescent="0.55000000000000004">
      <c r="A8143">
        <v>8138</v>
      </c>
      <c r="C8143">
        <f t="shared" si="387"/>
        <v>6.8288677272436635E-2</v>
      </c>
      <c r="D8143">
        <f t="shared" si="388"/>
        <v>8.9526768872579584E-4</v>
      </c>
      <c r="E8143" s="2">
        <f t="shared" si="389"/>
        <v>3.4644078051083312E-3</v>
      </c>
      <c r="K8143">
        <v>8138</v>
      </c>
      <c r="L8143" s="8">
        <v>-5.7263639259843603E-4</v>
      </c>
      <c r="M8143" s="8">
        <v>9.4294570507217398E-3</v>
      </c>
    </row>
    <row r="8144" spans="1:13" x14ac:dyDescent="0.55000000000000004">
      <c r="A8144">
        <v>8139</v>
      </c>
      <c r="C8144">
        <f t="shared" si="387"/>
        <v>7.6268132564622726E-2</v>
      </c>
      <c r="D8144">
        <f t="shared" si="388"/>
        <v>6.4179884942850123E-4</v>
      </c>
      <c r="E8144" s="2">
        <f t="shared" si="389"/>
        <v>1.0967326650058612E-2</v>
      </c>
      <c r="K8144">
        <v>8139</v>
      </c>
      <c r="L8144" s="8">
        <v>-8.6295365738486797E-4</v>
      </c>
      <c r="M8144" s="8">
        <v>-2.84568723294264E-2</v>
      </c>
    </row>
    <row r="8145" spans="1:13" x14ac:dyDescent="0.55000000000000004">
      <c r="A8145">
        <v>8140</v>
      </c>
      <c r="C8145">
        <f t="shared" si="387"/>
        <v>6.5105894188265082E-2</v>
      </c>
      <c r="D8145">
        <f t="shared" si="388"/>
        <v>2.2725202696678997E-4</v>
      </c>
      <c r="E8145" s="2">
        <f t="shared" si="389"/>
        <v>1.5455933747784964E-2</v>
      </c>
      <c r="K8145">
        <v>8140</v>
      </c>
      <c r="L8145" s="8">
        <v>-9.3713882530342305E-4</v>
      </c>
      <c r="M8145" s="8">
        <v>-5.9216001501050101E-2</v>
      </c>
    </row>
    <row r="8146" spans="1:13" x14ac:dyDescent="0.55000000000000004">
      <c r="A8146">
        <v>8141</v>
      </c>
      <c r="C8146">
        <f t="shared" si="387"/>
        <v>3.7603448694016231E-2</v>
      </c>
      <c r="D8146">
        <f t="shared" si="388"/>
        <v>-2.4433026417092408E-4</v>
      </c>
      <c r="E8146" s="2">
        <f t="shared" si="389"/>
        <v>1.2712013287455972E-2</v>
      </c>
      <c r="K8146">
        <v>8141</v>
      </c>
      <c r="L8146" s="8">
        <v>-7.7661176083752901E-4</v>
      </c>
      <c r="M8146" s="8">
        <v>-7.5144115747331999E-2</v>
      </c>
    </row>
    <row r="8147" spans="1:13" x14ac:dyDescent="0.55000000000000004">
      <c r="A8147">
        <v>8142</v>
      </c>
      <c r="C8147">
        <f t="shared" si="387"/>
        <v>6.6333019537799509E-4</v>
      </c>
      <c r="D8147">
        <f t="shared" si="388"/>
        <v>-6.5459080907507552E-4</v>
      </c>
      <c r="E8147" s="2">
        <f t="shared" si="389"/>
        <v>5.3166337175358175E-3</v>
      </c>
      <c r="K8147">
        <v>8142</v>
      </c>
      <c r="L8147" s="8">
        <v>-4.2157746312027902E-4</v>
      </c>
      <c r="M8147" s="8">
        <v>-7.2251920044443696E-2</v>
      </c>
    </row>
    <row r="8148" spans="1:13" x14ac:dyDescent="0.55000000000000004">
      <c r="A8148">
        <v>8143</v>
      </c>
      <c r="C8148">
        <f t="shared" si="387"/>
        <v>-3.6443270200408988E-2</v>
      </c>
      <c r="D8148">
        <f t="shared" si="388"/>
        <v>-9.0056285858086985E-4</v>
      </c>
      <c r="E8148" s="2">
        <f t="shared" si="389"/>
        <v>2.1964759217487368E-4</v>
      </c>
      <c r="K8148">
        <v>8143</v>
      </c>
      <c r="L8148" s="8">
        <v>3.9043525512156298E-5</v>
      </c>
      <c r="M8148" s="8">
        <v>-5.1263782748053002E-2</v>
      </c>
    </row>
    <row r="8149" spans="1:13" x14ac:dyDescent="0.55000000000000004">
      <c r="A8149">
        <v>8144</v>
      </c>
      <c r="C8149">
        <f t="shared" si="387"/>
        <v>-6.4403377939079701E-2</v>
      </c>
      <c r="D8149">
        <f t="shared" si="388"/>
        <v>-9.2051261294178095E-4</v>
      </c>
      <c r="E8149" s="2">
        <f t="shared" si="389"/>
        <v>2.2059051847654176E-3</v>
      </c>
      <c r="K8149">
        <v>8144</v>
      </c>
      <c r="L8149" s="8">
        <v>4.8988582097162403E-4</v>
      </c>
      <c r="M8149" s="8">
        <v>-1.74363130449923E-2</v>
      </c>
    </row>
    <row r="8150" spans="1:13" x14ac:dyDescent="0.55000000000000004">
      <c r="A8150">
        <v>8145</v>
      </c>
      <c r="C8150">
        <f t="shared" si="387"/>
        <v>-7.619959533053712E-2</v>
      </c>
      <c r="D8150">
        <f t="shared" si="388"/>
        <v>-7.0943310432067708E-4</v>
      </c>
      <c r="E8150" s="2">
        <f t="shared" si="389"/>
        <v>9.4008120251315198E-3</v>
      </c>
      <c r="K8150">
        <v>8145</v>
      </c>
      <c r="L8150" s="8">
        <v>8.1803317353775005E-4</v>
      </c>
      <c r="M8150" s="8">
        <v>2.0758189427219801E-2</v>
      </c>
    </row>
    <row r="8151" spans="1:13" x14ac:dyDescent="0.55000000000000004">
      <c r="A8151">
        <v>8146</v>
      </c>
      <c r="C8151">
        <f t="shared" si="387"/>
        <v>-6.887132045453867E-2</v>
      </c>
      <c r="D8151">
        <f t="shared" si="388"/>
        <v>-3.2030084019131445E-4</v>
      </c>
      <c r="E8151" s="2">
        <f t="shared" si="389"/>
        <v>1.5036889407938382E-2</v>
      </c>
      <c r="K8151">
        <v>8146</v>
      </c>
      <c r="L8151" s="8">
        <v>9.4129904308195905E-4</v>
      </c>
      <c r="M8151" s="8">
        <v>5.3753674582926597E-2</v>
      </c>
    </row>
    <row r="8152" spans="1:13" x14ac:dyDescent="0.55000000000000004">
      <c r="A8152">
        <v>8147</v>
      </c>
      <c r="C8152">
        <f t="shared" si="387"/>
        <v>-4.4257795836769594E-2</v>
      </c>
      <c r="D8152">
        <f t="shared" si="388"/>
        <v>1.4922018342904735E-4</v>
      </c>
      <c r="E8152" s="2">
        <f t="shared" si="389"/>
        <v>1.3816595300702235E-2</v>
      </c>
      <c r="K8152">
        <v>8147</v>
      </c>
      <c r="L8152" s="8">
        <v>8.2881072789096899E-4</v>
      </c>
      <c r="M8152" s="8">
        <v>7.3286218475751799E-2</v>
      </c>
    </row>
    <row r="8153" spans="1:13" x14ac:dyDescent="0.55000000000000004">
      <c r="A8153">
        <v>8148</v>
      </c>
      <c r="C8153">
        <f t="shared" si="387"/>
        <v>-8.5364973442887664E-3</v>
      </c>
      <c r="D8153">
        <f t="shared" si="388"/>
        <v>5.8129008632062213E-4</v>
      </c>
      <c r="E8153" s="2">
        <f t="shared" si="389"/>
        <v>6.8890450957866303E-3</v>
      </c>
      <c r="K8153">
        <v>8148</v>
      </c>
      <c r="L8153" s="8">
        <v>5.0874162433120495E-4</v>
      </c>
      <c r="M8153" s="8">
        <v>7.4463774316631898E-2</v>
      </c>
    </row>
    <row r="8154" spans="1:13" x14ac:dyDescent="0.55000000000000004">
      <c r="A8154">
        <v>8149</v>
      </c>
      <c r="C8154">
        <f t="shared" si="387"/>
        <v>2.9327282046521366E-2</v>
      </c>
      <c r="D8154">
        <f t="shared" si="388"/>
        <v>8.6746843016856335E-4</v>
      </c>
      <c r="E8154" s="2">
        <f t="shared" si="389"/>
        <v>7.6530430408695306E-4</v>
      </c>
      <c r="K8154">
        <v>8149</v>
      </c>
      <c r="L8154" s="8">
        <v>6.1255024953779896E-5</v>
      </c>
      <c r="M8154" s="8">
        <v>5.6991415940192303E-2</v>
      </c>
    </row>
    <row r="8155" spans="1:13" x14ac:dyDescent="0.55000000000000004">
      <c r="A8155">
        <v>8150</v>
      </c>
      <c r="C8155">
        <f t="shared" si="387"/>
        <v>5.9830531813711847E-2</v>
      </c>
      <c r="D8155">
        <f t="shared" si="388"/>
        <v>9.3593048282790826E-4</v>
      </c>
      <c r="E8155" s="2">
        <f t="shared" si="389"/>
        <v>1.1961449074208825E-3</v>
      </c>
      <c r="K8155">
        <v>8150</v>
      </c>
      <c r="L8155" s="8">
        <v>-4.01573275421906E-4</v>
      </c>
      <c r="M8155" s="8">
        <v>2.5245203892454798E-2</v>
      </c>
    </row>
    <row r="8156" spans="1:13" x14ac:dyDescent="0.55000000000000004">
      <c r="A8156">
        <v>8151</v>
      </c>
      <c r="C8156">
        <f t="shared" si="387"/>
        <v>7.5317579223207892E-2</v>
      </c>
      <c r="D8156">
        <f t="shared" si="388"/>
        <v>7.6949371214673178E-4</v>
      </c>
      <c r="E8156" s="2">
        <f t="shared" si="389"/>
        <v>7.7689073288284361E-3</v>
      </c>
      <c r="K8156">
        <v>8151</v>
      </c>
      <c r="L8156" s="8">
        <v>-7.6382505778843505E-4</v>
      </c>
      <c r="M8156" s="8">
        <v>-1.2823826080023099E-2</v>
      </c>
    </row>
    <row r="8157" spans="1:13" x14ac:dyDescent="0.55000000000000004">
      <c r="A8157">
        <v>8152</v>
      </c>
      <c r="C8157">
        <f t="shared" si="387"/>
        <v>7.1901501816657332E-2</v>
      </c>
      <c r="D8157">
        <f t="shared" si="388"/>
        <v>4.0993023936957188E-4</v>
      </c>
      <c r="E8157" s="2">
        <f t="shared" si="389"/>
        <v>1.4299986521407728E-2</v>
      </c>
      <c r="K8157">
        <v>8152</v>
      </c>
      <c r="L8157" s="8">
        <v>-9.3477211600520105E-4</v>
      </c>
      <c r="M8157" s="8">
        <v>-4.7681049257517899E-2</v>
      </c>
    </row>
    <row r="8158" spans="1:13" x14ac:dyDescent="0.55000000000000004">
      <c r="A8158">
        <v>8153</v>
      </c>
      <c r="C8158">
        <f t="shared" si="387"/>
        <v>5.0439663017713694E-2</v>
      </c>
      <c r="D8158">
        <f t="shared" si="388"/>
        <v>-5.2517082853382248E-5</v>
      </c>
      <c r="E8158" s="2">
        <f t="shared" si="389"/>
        <v>1.4649694141920263E-2</v>
      </c>
      <c r="K8158">
        <v>8153</v>
      </c>
      <c r="L8158" s="8">
        <v>-8.7159969886325603E-4</v>
      </c>
      <c r="M8158" s="8">
        <v>-7.05962578567121E-2</v>
      </c>
    </row>
    <row r="8159" spans="1:13" x14ac:dyDescent="0.55000000000000004">
      <c r="A8159">
        <v>8154</v>
      </c>
      <c r="C8159">
        <f t="shared" si="387"/>
        <v>1.6318531985062664E-2</v>
      </c>
      <c r="D8159">
        <f t="shared" si="388"/>
        <v>-5.0178372425241195E-4</v>
      </c>
      <c r="E8159" s="2">
        <f t="shared" si="389"/>
        <v>8.4913880191921729E-3</v>
      </c>
      <c r="K8159">
        <v>8154</v>
      </c>
      <c r="L8159" s="8">
        <v>-5.9012973012902495E-4</v>
      </c>
      <c r="M8159" s="8">
        <v>-7.5830195728303906E-2</v>
      </c>
    </row>
    <row r="8160" spans="1:13" x14ac:dyDescent="0.55000000000000004">
      <c r="A8160">
        <v>8155</v>
      </c>
      <c r="C8160">
        <f t="shared" si="387"/>
        <v>-2.1898206608476724E-2</v>
      </c>
      <c r="D8160">
        <f t="shared" si="388"/>
        <v>-8.2511322762578675E-4</v>
      </c>
      <c r="E8160" s="2">
        <f t="shared" si="389"/>
        <v>1.6139329252883858E-3</v>
      </c>
      <c r="K8160">
        <v>8155</v>
      </c>
      <c r="L8160" s="8">
        <v>-1.60858109584914E-4</v>
      </c>
      <c r="M8160" s="8">
        <v>-6.2071990663359902E-2</v>
      </c>
    </row>
    <row r="8161" spans="1:13" x14ac:dyDescent="0.55000000000000004">
      <c r="A8161">
        <v>8156</v>
      </c>
      <c r="C8161">
        <f t="shared" si="387"/>
        <v>-5.4618956920860169E-2</v>
      </c>
      <c r="D8161">
        <f t="shared" si="388"/>
        <v>-9.4135670287196914E-4</v>
      </c>
      <c r="E8161" s="2">
        <f t="shared" si="389"/>
        <v>4.7748746010761967E-4</v>
      </c>
      <c r="K8161">
        <v>8156</v>
      </c>
      <c r="L8161" s="8">
        <v>3.08701422396002E-4</v>
      </c>
      <c r="M8161" s="8">
        <v>-3.2767470470103102E-2</v>
      </c>
    </row>
    <row r="8162" spans="1:13" x14ac:dyDescent="0.55000000000000004">
      <c r="A8162">
        <v>8157</v>
      </c>
      <c r="C8162">
        <f t="shared" si="387"/>
        <v>-7.3631500322372298E-2</v>
      </c>
      <c r="D8162">
        <f t="shared" si="388"/>
        <v>-8.213394879222146E-4</v>
      </c>
      <c r="E8162" s="2">
        <f t="shared" si="389"/>
        <v>6.1426980425639431E-3</v>
      </c>
      <c r="K8162">
        <v>8157</v>
      </c>
      <c r="L8162" s="8">
        <v>7.0094476809324797E-4</v>
      </c>
      <c r="M8162" s="8">
        <v>4.74386597702016E-3</v>
      </c>
    </row>
    <row r="8163" spans="1:13" x14ac:dyDescent="0.55000000000000004">
      <c r="A8163">
        <v>8158</v>
      </c>
      <c r="C8163">
        <f t="shared" si="387"/>
        <v>-7.4164089172114228E-2</v>
      </c>
      <c r="D8163">
        <f t="shared" si="388"/>
        <v>-4.9518337397839302E-4</v>
      </c>
      <c r="E8163" s="2">
        <f t="shared" si="389"/>
        <v>1.3278220450083311E-2</v>
      </c>
      <c r="K8163">
        <v>8158</v>
      </c>
      <c r="L8163" s="8">
        <v>9.1763214827588803E-4</v>
      </c>
      <c r="M8163" s="8">
        <v>4.1067071761390697E-2</v>
      </c>
    </row>
    <row r="8164" spans="1:13" x14ac:dyDescent="0.55000000000000004">
      <c r="A8164">
        <v>8159</v>
      </c>
      <c r="C8164">
        <f t="shared" si="387"/>
        <v>-5.6083054894912936E-2</v>
      </c>
      <c r="D8164">
        <f t="shared" si="388"/>
        <v>-4.4746670796656816E-5</v>
      </c>
      <c r="E8164" s="2">
        <f t="shared" si="389"/>
        <v>1.5175241350820681E-2</v>
      </c>
      <c r="K8164">
        <v>8159</v>
      </c>
      <c r="L8164" s="8">
        <v>9.0449286434626395E-4</v>
      </c>
      <c r="M8164" s="8">
        <v>6.71047746615034E-2</v>
      </c>
    </row>
    <row r="8165" spans="1:13" x14ac:dyDescent="0.55000000000000004">
      <c r="A8165">
        <v>8160</v>
      </c>
      <c r="C8165">
        <f t="shared" si="387"/>
        <v>-2.392635597608974E-2</v>
      </c>
      <c r="D8165">
        <f t="shared" si="388"/>
        <v>4.169205035700563E-4</v>
      </c>
      <c r="E8165" s="2">
        <f t="shared" si="389"/>
        <v>1.0052473945039676E-2</v>
      </c>
      <c r="K8165">
        <v>8160</v>
      </c>
      <c r="L8165" s="8">
        <v>6.6481773147474997E-4</v>
      </c>
      <c r="M8165" s="8">
        <v>7.6335670459843005E-2</v>
      </c>
    </row>
    <row r="8166" spans="1:13" x14ac:dyDescent="0.55000000000000004">
      <c r="A8166">
        <v>8161</v>
      </c>
      <c r="C8166">
        <f t="shared" si="387"/>
        <v>1.4235353965163568E-2</v>
      </c>
      <c r="D8166">
        <f t="shared" si="388"/>
        <v>7.7394941952762305E-4</v>
      </c>
      <c r="E8166" s="2">
        <f t="shared" si="389"/>
        <v>2.7261420312525335E-3</v>
      </c>
      <c r="K8166">
        <v>8161</v>
      </c>
      <c r="L8166" s="8">
        <v>2.5863487352559701E-4</v>
      </c>
      <c r="M8166" s="8">
        <v>6.6447824039395198E-2</v>
      </c>
    </row>
    <row r="8167" spans="1:13" x14ac:dyDescent="0.55000000000000004">
      <c r="A8167">
        <v>8162</v>
      </c>
      <c r="C8167">
        <f t="shared" si="387"/>
        <v>4.8824290118614527E-2</v>
      </c>
      <c r="D8167">
        <f t="shared" si="388"/>
        <v>9.3673334474313056E-4</v>
      </c>
      <c r="E8167" s="2">
        <f t="shared" si="389"/>
        <v>7.9327207246112993E-5</v>
      </c>
      <c r="K8167">
        <v>8162</v>
      </c>
      <c r="L8167" s="8">
        <v>-2.12324692952313E-4</v>
      </c>
      <c r="M8167" s="8">
        <v>3.9917707875907003E-2</v>
      </c>
    </row>
    <row r="8168" spans="1:13" x14ac:dyDescent="0.55000000000000004">
      <c r="A8168">
        <v>8163</v>
      </c>
      <c r="C8168">
        <f t="shared" si="387"/>
        <v>7.1159358586672911E-2</v>
      </c>
      <c r="D8168">
        <f t="shared" si="388"/>
        <v>8.6441694520038249E-4</v>
      </c>
      <c r="E8168" s="2">
        <f t="shared" si="389"/>
        <v>4.5926921785936787E-3</v>
      </c>
      <c r="K8168">
        <v>8163</v>
      </c>
      <c r="L8168" s="8">
        <v>-6.3010622291354804E-4</v>
      </c>
      <c r="M8168" s="8">
        <v>3.38995414341638E-3</v>
      </c>
    </row>
    <row r="8169" spans="1:13" x14ac:dyDescent="0.55000000000000004">
      <c r="A8169">
        <v>8164</v>
      </c>
      <c r="C8169">
        <f t="shared" si="387"/>
        <v>7.5634927969895613E-2</v>
      </c>
      <c r="D8169">
        <f t="shared" si="388"/>
        <v>5.7515011288669627E-4</v>
      </c>
      <c r="E8169" s="2">
        <f t="shared" si="389"/>
        <v>1.2016930836393968E-2</v>
      </c>
      <c r="K8169">
        <v>8164</v>
      </c>
      <c r="L8169" s="8">
        <v>-8.9007374045086296E-4</v>
      </c>
      <c r="M8169" s="8">
        <v>-3.3986834634041597E-2</v>
      </c>
    </row>
    <row r="8170" spans="1:13" x14ac:dyDescent="0.55000000000000004">
      <c r="A8170">
        <v>8165</v>
      </c>
      <c r="C8170">
        <f t="shared" si="387"/>
        <v>6.1127724690862924E-2</v>
      </c>
      <c r="D8170">
        <f t="shared" si="388"/>
        <v>1.4153272543549633E-4</v>
      </c>
      <c r="E8170" s="2">
        <f t="shared" si="389"/>
        <v>1.5370825798622294E-2</v>
      </c>
      <c r="K8170">
        <v>8165</v>
      </c>
      <c r="L8170" s="8">
        <v>-9.2711676807564201E-4</v>
      </c>
      <c r="M8170" s="8">
        <v>-6.28514098383888E-2</v>
      </c>
    </row>
    <row r="8171" spans="1:13" x14ac:dyDescent="0.55000000000000004">
      <c r="A8171">
        <v>8166</v>
      </c>
      <c r="C8171">
        <f t="shared" si="387"/>
        <v>3.1278750984627235E-2</v>
      </c>
      <c r="D8171">
        <f t="shared" si="388"/>
        <v>-3.2760639282686699E-4</v>
      </c>
      <c r="E8171" s="2">
        <f t="shared" si="389"/>
        <v>1.1503251169314032E-2</v>
      </c>
      <c r="K8171">
        <v>8166</v>
      </c>
      <c r="L8171" s="8">
        <v>-7.3195764972099899E-4</v>
      </c>
      <c r="M8171" s="8">
        <v>-7.5974459546871695E-2</v>
      </c>
    </row>
    <row r="8172" spans="1:13" x14ac:dyDescent="0.55000000000000004">
      <c r="A8172">
        <v>8167</v>
      </c>
      <c r="C8172">
        <f t="shared" si="387"/>
        <v>-6.4205299149911908E-3</v>
      </c>
      <c r="D8172">
        <f t="shared" si="388"/>
        <v>-7.1452321188454312E-4</v>
      </c>
      <c r="E8172" s="2">
        <f t="shared" si="389"/>
        <v>4.0511576017795911E-3</v>
      </c>
      <c r="K8172">
        <v>8167</v>
      </c>
      <c r="L8172" s="8">
        <v>-3.5347519725812998E-4</v>
      </c>
      <c r="M8172" s="8">
        <v>-7.0069234550510603E-2</v>
      </c>
    </row>
    <row r="8173" spans="1:13" x14ac:dyDescent="0.55000000000000004">
      <c r="A8173">
        <v>8168</v>
      </c>
      <c r="C8173">
        <f t="shared" si="387"/>
        <v>-4.2508393139979436E-2</v>
      </c>
      <c r="D8173">
        <f t="shared" si="388"/>
        <v>-9.2210976571350319E-4</v>
      </c>
      <c r="E8173" s="2">
        <f t="shared" si="389"/>
        <v>1.6862044153014004E-5</v>
      </c>
      <c r="K8173">
        <v>8168</v>
      </c>
      <c r="L8173" s="8">
        <v>1.13537311158965E-4</v>
      </c>
      <c r="M8173" s="8">
        <v>-4.66147350830005E-2</v>
      </c>
    </row>
    <row r="8174" spans="1:13" x14ac:dyDescent="0.55000000000000004">
      <c r="A8174">
        <v>8169</v>
      </c>
      <c r="C8174">
        <f t="shared" si="387"/>
        <v>-6.7927545692667193E-2</v>
      </c>
      <c r="D8174">
        <f t="shared" si="388"/>
        <v>-8.9826620488005541E-4</v>
      </c>
      <c r="E8174" s="2">
        <f t="shared" si="389"/>
        <v>3.1857286750230029E-3</v>
      </c>
      <c r="K8174">
        <v>8169</v>
      </c>
      <c r="L8174" s="8">
        <v>5.5211369566195297E-4</v>
      </c>
      <c r="M8174" s="8">
        <v>-1.14852860371307E-2</v>
      </c>
    </row>
    <row r="8175" spans="1:13" x14ac:dyDescent="0.55000000000000004">
      <c r="A8175">
        <v>8170</v>
      </c>
      <c r="C8175">
        <f t="shared" si="387"/>
        <v>-7.6298316075553457E-2</v>
      </c>
      <c r="D8175">
        <f t="shared" si="388"/>
        <v>-6.4897676057100982E-4</v>
      </c>
      <c r="E8175" s="2">
        <f t="shared" si="389"/>
        <v>1.0571755032139068E-2</v>
      </c>
      <c r="K8175">
        <v>8170</v>
      </c>
      <c r="L8175" s="8">
        <v>8.5240978002169702E-4</v>
      </c>
      <c r="M8175" s="8">
        <v>2.6520724146280299E-2</v>
      </c>
    </row>
    <row r="8176" spans="1:13" x14ac:dyDescent="0.55000000000000004">
      <c r="A8176">
        <v>8171</v>
      </c>
      <c r="C8176">
        <f t="shared" si="387"/>
        <v>-6.5519817364943875E-2</v>
      </c>
      <c r="D8176">
        <f t="shared" si="388"/>
        <v>-2.3680782871663249E-4</v>
      </c>
      <c r="E8176" s="2">
        <f t="shared" si="389"/>
        <v>1.5228614300850497E-2</v>
      </c>
      <c r="K8176">
        <v>8171</v>
      </c>
      <c r="L8176" s="8">
        <v>9.3921454700863604E-4</v>
      </c>
      <c r="M8176" s="8">
        <v>5.7884454444627198E-2</v>
      </c>
    </row>
    <row r="8177" spans="1:13" x14ac:dyDescent="0.55000000000000004">
      <c r="A8177">
        <v>8172</v>
      </c>
      <c r="C8177">
        <f t="shared" si="387"/>
        <v>-3.8297225543868871E-2</v>
      </c>
      <c r="D8177">
        <f t="shared" si="388"/>
        <v>2.3479487664256188E-4</v>
      </c>
      <c r="E8177" s="2">
        <f t="shared" si="389"/>
        <v>1.2779825338966782E-2</v>
      </c>
      <c r="K8177">
        <v>8172</v>
      </c>
      <c r="L8177" s="8">
        <v>7.9078720423321296E-4</v>
      </c>
      <c r="M8177" s="8">
        <v>7.4750664038231607E-2</v>
      </c>
    </row>
    <row r="8178" spans="1:13" x14ac:dyDescent="0.55000000000000004">
      <c r="A8178">
        <v>8173</v>
      </c>
      <c r="C8178">
        <f t="shared" si="387"/>
        <v>-1.4628373527471631E-3</v>
      </c>
      <c r="D8178">
        <f t="shared" si="388"/>
        <v>6.4746901704779082E-4</v>
      </c>
      <c r="E8178" s="2">
        <f t="shared" si="389"/>
        <v>5.5291037551178628E-3</v>
      </c>
      <c r="K8178">
        <v>8173</v>
      </c>
      <c r="L8178" s="8">
        <v>4.4430230046991901E-4</v>
      </c>
      <c r="M8178" s="8">
        <v>7.2895106104007096E-2</v>
      </c>
    </row>
    <row r="8179" spans="1:13" x14ac:dyDescent="0.55000000000000004">
      <c r="A8179">
        <v>8174</v>
      </c>
      <c r="C8179">
        <f t="shared" si="387"/>
        <v>3.5738692179749204E-2</v>
      </c>
      <c r="D8179">
        <f t="shared" si="388"/>
        <v>8.9764208173804606E-4</v>
      </c>
      <c r="E8179" s="2">
        <f t="shared" si="389"/>
        <v>2.9049195215092265E-4</v>
      </c>
      <c r="K8179">
        <v>8174</v>
      </c>
      <c r="L8179" s="8">
        <v>-1.3460870697433999E-5</v>
      </c>
      <c r="M8179" s="8">
        <v>5.2782516637626099E-2</v>
      </c>
    </row>
    <row r="8180" spans="1:13" x14ac:dyDescent="0.55000000000000004">
      <c r="A8180">
        <v>8175</v>
      </c>
      <c r="C8180">
        <f t="shared" si="387"/>
        <v>6.3970563286988608E-2</v>
      </c>
      <c r="D8180">
        <f t="shared" si="388"/>
        <v>9.2252590470587575E-4</v>
      </c>
      <c r="E8180" s="2">
        <f t="shared" si="389"/>
        <v>1.982061105260024E-3</v>
      </c>
      <c r="K8180">
        <v>8175</v>
      </c>
      <c r="L8180" s="8">
        <v>-4.6785268329343598E-4</v>
      </c>
      <c r="M8180" s="8">
        <v>1.94502184403904E-2</v>
      </c>
    </row>
    <row r="8181" spans="1:13" x14ac:dyDescent="0.55000000000000004">
      <c r="A8181">
        <v>8176</v>
      </c>
      <c r="C8181">
        <f t="shared" si="387"/>
        <v>7.6147171401680563E-2</v>
      </c>
      <c r="D8181">
        <f t="shared" si="388"/>
        <v>7.158751708957261E-4</v>
      </c>
      <c r="E8181" s="2">
        <f t="shared" si="389"/>
        <v>9.0061388798458181E-3</v>
      </c>
      <c r="K8181">
        <v>8176</v>
      </c>
      <c r="L8181" s="8">
        <v>-8.0506788901126003E-4</v>
      </c>
      <c r="M8181" s="8">
        <v>-1.8753507625636299E-2</v>
      </c>
    </row>
    <row r="8182" spans="1:13" x14ac:dyDescent="0.55000000000000004">
      <c r="A8182">
        <v>8177</v>
      </c>
      <c r="C8182">
        <f t="shared" si="387"/>
        <v>6.9212444550040386E-2</v>
      </c>
      <c r="D8182">
        <f t="shared" si="388"/>
        <v>3.2955485865492008E-4</v>
      </c>
      <c r="E8182" s="2">
        <f t="shared" si="389"/>
        <v>1.4755628000992045E-2</v>
      </c>
      <c r="K8182">
        <v>8177</v>
      </c>
      <c r="L8182" s="8">
        <v>-9.4064884764761398E-4</v>
      </c>
      <c r="M8182" s="8">
        <v>-5.2260301368507303E-2</v>
      </c>
    </row>
    <row r="8183" spans="1:13" x14ac:dyDescent="0.55000000000000004">
      <c r="A8183">
        <v>8178</v>
      </c>
      <c r="C8183">
        <f t="shared" si="387"/>
        <v>4.4906852998995689E-2</v>
      </c>
      <c r="D8183">
        <f t="shared" si="388"/>
        <v>-1.3947677665190908E-4</v>
      </c>
      <c r="E8183" s="2">
        <f t="shared" si="389"/>
        <v>1.3826239617160388E-2</v>
      </c>
      <c r="K8183">
        <v>8178</v>
      </c>
      <c r="L8183" s="8">
        <v>-8.4063846702881904E-4</v>
      </c>
      <c r="M8183" s="8">
        <v>-7.2678178434262802E-2</v>
      </c>
    </row>
    <row r="8184" spans="1:13" x14ac:dyDescent="0.55000000000000004">
      <c r="A8184">
        <v>8179</v>
      </c>
      <c r="C8184">
        <f t="shared" si="387"/>
        <v>9.3305879065599465E-3</v>
      </c>
      <c r="D8184">
        <f t="shared" si="388"/>
        <v>-5.7350268095629335E-4</v>
      </c>
      <c r="E8184" s="2">
        <f t="shared" si="389"/>
        <v>7.0936725332026787E-3</v>
      </c>
      <c r="K8184">
        <v>8179</v>
      </c>
      <c r="L8184" s="8">
        <v>-5.3008496740020996E-4</v>
      </c>
      <c r="M8184" s="8">
        <v>-7.4893354848470706E-2</v>
      </c>
    </row>
    <row r="8185" spans="1:13" x14ac:dyDescent="0.55000000000000004">
      <c r="A8185">
        <v>8180</v>
      </c>
      <c r="C8185">
        <f t="shared" si="387"/>
        <v>-2.8587458077234184E-2</v>
      </c>
      <c r="D8185">
        <f t="shared" si="388"/>
        <v>-8.635915008180096E-4</v>
      </c>
      <c r="E8185" s="2">
        <f t="shared" si="389"/>
        <v>8.8586997169739395E-4</v>
      </c>
      <c r="K8185">
        <v>8180</v>
      </c>
      <c r="L8185" s="8">
        <v>-8.67683992778195E-5</v>
      </c>
      <c r="M8185" s="8">
        <v>-5.8351025936235798E-2</v>
      </c>
    </row>
    <row r="8186" spans="1:13" x14ac:dyDescent="0.55000000000000004">
      <c r="A8186">
        <v>8181</v>
      </c>
      <c r="C8186">
        <f t="shared" si="387"/>
        <v>-5.9330654659447792E-2</v>
      </c>
      <c r="D8186">
        <f t="shared" si="388"/>
        <v>-9.3693705703893173E-4</v>
      </c>
      <c r="E8186" s="2">
        <f t="shared" si="389"/>
        <v>1.0327439671155611E-3</v>
      </c>
      <c r="K8186">
        <v>8181</v>
      </c>
      <c r="L8186" s="8">
        <v>3.7827985271577199E-4</v>
      </c>
      <c r="M8186" s="8">
        <v>-2.7194320594785701E-2</v>
      </c>
    </row>
    <row r="8187" spans="1:13" x14ac:dyDescent="0.55000000000000004">
      <c r="A8187">
        <v>8182</v>
      </c>
      <c r="C8187">
        <f t="shared" si="387"/>
        <v>-7.5183107513112843E-2</v>
      </c>
      <c r="D8187">
        <f t="shared" si="388"/>
        <v>-7.7513116100926655E-4</v>
      </c>
      <c r="E8187" s="2">
        <f t="shared" si="389"/>
        <v>7.3885162054143083E-3</v>
      </c>
      <c r="K8187">
        <v>8182</v>
      </c>
      <c r="L8187" s="8">
        <v>7.4858556891886001E-4</v>
      </c>
      <c r="M8187" s="8">
        <v>1.07733710409456E-2</v>
      </c>
    </row>
    <row r="8188" spans="1:13" x14ac:dyDescent="0.55000000000000004">
      <c r="A8188">
        <v>8183</v>
      </c>
      <c r="C8188">
        <f t="shared" si="387"/>
        <v>-7.216618511551541E-2</v>
      </c>
      <c r="D8188">
        <f t="shared" si="388"/>
        <v>-4.1878368204705224E-4</v>
      </c>
      <c r="E8188" s="2">
        <f t="shared" si="389"/>
        <v>1.3973365359811717E-2</v>
      </c>
      <c r="K8188">
        <v>8183</v>
      </c>
      <c r="L8188" s="8">
        <v>9.31403385498496E-4</v>
      </c>
      <c r="M8188" s="8">
        <v>4.6042805066330399E-2</v>
      </c>
    </row>
    <row r="8189" spans="1:13" x14ac:dyDescent="0.55000000000000004">
      <c r="A8189">
        <v>8184</v>
      </c>
      <c r="C8189">
        <f t="shared" si="387"/>
        <v>-5.1037071396604274E-2</v>
      </c>
      <c r="D8189">
        <f t="shared" si="388"/>
        <v>4.2669673857121471E-5</v>
      </c>
      <c r="E8189" s="2">
        <f t="shared" si="389"/>
        <v>1.4596893516192897E-2</v>
      </c>
      <c r="K8189">
        <v>8184</v>
      </c>
      <c r="L8189" s="8">
        <v>8.8094544617291302E-4</v>
      </c>
      <c r="M8189" s="8">
        <v>6.9780532934026696E-2</v>
      </c>
    </row>
    <row r="8190" spans="1:13" x14ac:dyDescent="0.55000000000000004">
      <c r="A8190">
        <v>8185</v>
      </c>
      <c r="C8190">
        <f t="shared" si="387"/>
        <v>-1.7098728533253699E-2</v>
      </c>
      <c r="D8190">
        <f t="shared" si="388"/>
        <v>4.9341384102851978E-4</v>
      </c>
      <c r="E8190" s="2">
        <f t="shared" si="389"/>
        <v>8.6750636934384527E-3</v>
      </c>
      <c r="K8190">
        <v>8185</v>
      </c>
      <c r="L8190" s="8">
        <v>6.0984925486453202E-4</v>
      </c>
      <c r="M8190" s="8">
        <v>7.6041293441397206E-2</v>
      </c>
    </row>
    <row r="8191" spans="1:13" x14ac:dyDescent="0.55000000000000004">
      <c r="A8191">
        <v>8186</v>
      </c>
      <c r="C8191">
        <f t="shared" si="387"/>
        <v>2.1131034779342792E-2</v>
      </c>
      <c r="D8191">
        <f t="shared" si="388"/>
        <v>8.2032153444031996E-4</v>
      </c>
      <c r="E8191" s="2">
        <f t="shared" si="389"/>
        <v>1.774600339477832E-3</v>
      </c>
      <c r="K8191">
        <v>8186</v>
      </c>
      <c r="L8191" s="8">
        <v>1.8601253444521399E-4</v>
      </c>
      <c r="M8191" s="8">
        <v>6.32570402804324E-2</v>
      </c>
    </row>
    <row r="8192" spans="1:13" x14ac:dyDescent="0.55000000000000004">
      <c r="A8192">
        <v>8187</v>
      </c>
      <c r="C8192">
        <f t="shared" si="387"/>
        <v>5.4057353769196848E-2</v>
      </c>
      <c r="D8192">
        <f t="shared" si="388"/>
        <v>9.413458137136015E-4</v>
      </c>
      <c r="E8192" s="2">
        <f t="shared" si="389"/>
        <v>3.7743493692718336E-4</v>
      </c>
      <c r="K8192">
        <v>8187</v>
      </c>
      <c r="L8192" s="8">
        <v>-2.8441217916389498E-4</v>
      </c>
      <c r="M8192" s="8">
        <v>3.4629668963045E-2</v>
      </c>
    </row>
    <row r="8193" spans="1:13" x14ac:dyDescent="0.55000000000000004">
      <c r="A8193">
        <v>8188</v>
      </c>
      <c r="C8193">
        <f t="shared" si="387"/>
        <v>7.3416416401591883E-2</v>
      </c>
      <c r="D8193">
        <f t="shared" si="388"/>
        <v>8.26112135740171E-4</v>
      </c>
      <c r="E8193" s="2">
        <f t="shared" si="389"/>
        <v>5.7892824217970623E-3</v>
      </c>
      <c r="K8193">
        <v>8188</v>
      </c>
      <c r="L8193" s="8">
        <v>-6.8360409813634105E-4</v>
      </c>
      <c r="M8193" s="8">
        <v>-2.67091777300686E-3</v>
      </c>
    </row>
    <row r="8194" spans="1:13" x14ac:dyDescent="0.55000000000000004">
      <c r="A8194">
        <v>8189</v>
      </c>
      <c r="C8194">
        <f t="shared" si="387"/>
        <v>7.434950601271198E-2</v>
      </c>
      <c r="D8194">
        <f t="shared" si="388"/>
        <v>5.0354172476972431E-4</v>
      </c>
      <c r="E8194" s="2">
        <f t="shared" si="389"/>
        <v>1.2916791332404701E-2</v>
      </c>
      <c r="K8194">
        <v>8189</v>
      </c>
      <c r="L8194" s="8">
        <v>-9.1158312995859401E-4</v>
      </c>
      <c r="M8194" s="8">
        <v>-3.9302556583638203E-2</v>
      </c>
    </row>
    <row r="8195" spans="1:13" x14ac:dyDescent="0.55000000000000004">
      <c r="A8195">
        <v>8190</v>
      </c>
      <c r="C8195">
        <f t="shared" si="387"/>
        <v>5.6622436778186909E-2</v>
      </c>
      <c r="D8195">
        <f t="shared" si="388"/>
        <v>5.4592954692920234E-5</v>
      </c>
      <c r="E8195" s="2">
        <f t="shared" si="389"/>
        <v>1.5058495845745298E-2</v>
      </c>
      <c r="K8195">
        <v>8190</v>
      </c>
      <c r="L8195" s="8">
        <v>-9.11250511831535E-4</v>
      </c>
      <c r="M8195" s="8">
        <v>-6.6090626282537396E-2</v>
      </c>
    </row>
    <row r="8196" spans="1:13" x14ac:dyDescent="0.55000000000000004">
      <c r="A8196">
        <v>8191</v>
      </c>
      <c r="C8196">
        <f t="shared" si="387"/>
        <v>2.4684329418606182E-2</v>
      </c>
      <c r="D8196">
        <f t="shared" si="388"/>
        <v>-4.0805749628362571E-4</v>
      </c>
      <c r="E8196" s="2">
        <f t="shared" si="389"/>
        <v>1.0203064150731049E-2</v>
      </c>
      <c r="K8196">
        <v>8191</v>
      </c>
      <c r="L8196" s="8">
        <v>-6.82689550028498E-4</v>
      </c>
      <c r="M8196" s="8">
        <v>-7.6325888632495204E-2</v>
      </c>
    </row>
    <row r="8197" spans="1:13" x14ac:dyDescent="0.55000000000000004">
      <c r="A8197">
        <v>8192</v>
      </c>
      <c r="C8197">
        <f t="shared" si="387"/>
        <v>-1.3449024320663791E-2</v>
      </c>
      <c r="D8197">
        <f t="shared" si="388"/>
        <v>-7.682941168625487E-4</v>
      </c>
      <c r="E8197" s="2">
        <f t="shared" si="389"/>
        <v>2.9155501284855927E-3</v>
      </c>
      <c r="K8197">
        <v>8192</v>
      </c>
      <c r="L8197" s="8">
        <v>-2.8314475532232399E-4</v>
      </c>
      <c r="M8197" s="8">
        <v>-6.7444858683006897E-2</v>
      </c>
    </row>
    <row r="8198" spans="1:13" x14ac:dyDescent="0.55000000000000004">
      <c r="A8198">
        <v>8193</v>
      </c>
      <c r="C8198">
        <f t="shared" ref="C8198:C8261" si="390">$D$1*COS($B$2*(A8198-$L$2)+$B$1)</f>
        <v>-4.8206956438387051E-2</v>
      </c>
      <c r="D8198">
        <f t="shared" ref="D8198:D8261" si="391">$D$2*COS($B$2*(A8198-$L$3)+$B$3)</f>
        <v>-9.3570510846402411E-4</v>
      </c>
      <c r="E8198" s="2">
        <f t="shared" ref="E8198:E8261" si="392">(M8198-C8198)^2</f>
        <v>4.270767525369789E-5</v>
      </c>
      <c r="K8198">
        <v>8193</v>
      </c>
      <c r="L8198" s="8">
        <v>1.8731539985686701E-4</v>
      </c>
      <c r="M8198" s="8">
        <v>-4.1671845478831897E-2</v>
      </c>
    </row>
    <row r="8199" spans="1:13" x14ac:dyDescent="0.55000000000000004">
      <c r="A8199">
        <v>8194</v>
      </c>
      <c r="C8199">
        <f t="shared" si="390"/>
        <v>-7.0865958612093286E-2</v>
      </c>
      <c r="D8199">
        <f t="shared" si="391"/>
        <v>-8.6827384093979873E-4</v>
      </c>
      <c r="E8199" s="2">
        <f t="shared" si="392"/>
        <v>4.2776961072651413E-3</v>
      </c>
      <c r="K8199">
        <v>8194</v>
      </c>
      <c r="L8199" s="8">
        <v>6.1086125112152698E-4</v>
      </c>
      <c r="M8199" s="8">
        <v>-5.4618600611221696E-3</v>
      </c>
    </row>
    <row r="8200" spans="1:13" x14ac:dyDescent="0.55000000000000004">
      <c r="A8200">
        <v>8195</v>
      </c>
      <c r="C8200">
        <f t="shared" si="390"/>
        <v>-7.5739098910052094E-2</v>
      </c>
      <c r="D8200">
        <f t="shared" si="391"/>
        <v>-5.8292414110010856E-4</v>
      </c>
      <c r="E8200" s="2">
        <f t="shared" si="392"/>
        <v>1.1632740068945642E-2</v>
      </c>
      <c r="K8200">
        <v>8195</v>
      </c>
      <c r="L8200" s="8">
        <v>8.8141311253471695E-4</v>
      </c>
      <c r="M8200" s="8">
        <v>3.2116082091815601E-2</v>
      </c>
    </row>
    <row r="8201" spans="1:13" x14ac:dyDescent="0.55000000000000004">
      <c r="A8201">
        <v>8196</v>
      </c>
      <c r="C8201">
        <f t="shared" si="390"/>
        <v>-6.1603321835779282E-2</v>
      </c>
      <c r="D8201">
        <f t="shared" si="391"/>
        <v>-1.5127276892379658E-4</v>
      </c>
      <c r="E8201" s="2">
        <f t="shared" si="392"/>
        <v>1.5191468175926783E-2</v>
      </c>
      <c r="K8201">
        <v>8196</v>
      </c>
      <c r="L8201" s="8">
        <v>9.3120959202360495E-4</v>
      </c>
      <c r="M8201" s="8">
        <v>6.1650352251149197E-2</v>
      </c>
    </row>
    <row r="8202" spans="1:13" x14ac:dyDescent="0.55000000000000004">
      <c r="A8202">
        <v>8197</v>
      </c>
      <c r="C8202">
        <f t="shared" si="390"/>
        <v>-3.2006409475582913E-2</v>
      </c>
      <c r="D8202">
        <f t="shared" si="391"/>
        <v>3.1834487968617148E-4</v>
      </c>
      <c r="E8202" s="2">
        <f t="shared" si="392"/>
        <v>1.1610131182913803E-2</v>
      </c>
      <c r="K8202">
        <v>8197</v>
      </c>
      <c r="L8202" s="8">
        <v>7.4777885238526604E-4</v>
      </c>
      <c r="M8202" s="8">
        <v>7.5743909238162904E-2</v>
      </c>
    </row>
    <row r="8203" spans="1:13" x14ac:dyDescent="0.55000000000000004">
      <c r="A8203">
        <v>8198</v>
      </c>
      <c r="C8203">
        <f t="shared" si="390"/>
        <v>5.6234370214020548E-3</v>
      </c>
      <c r="D8203">
        <f t="shared" si="391"/>
        <v>7.0806467367255925E-4</v>
      </c>
      <c r="E8203" s="2">
        <f t="shared" si="392"/>
        <v>4.2567139339297231E-3</v>
      </c>
      <c r="K8203">
        <v>8198</v>
      </c>
      <c r="L8203" s="8">
        <v>3.7706226028382E-4</v>
      </c>
      <c r="M8203" s="8">
        <v>7.0866934275379198E-2</v>
      </c>
    </row>
    <row r="8204" spans="1:13" x14ac:dyDescent="0.55000000000000004">
      <c r="A8204">
        <v>8199</v>
      </c>
      <c r="C8204">
        <f t="shared" si="390"/>
        <v>4.1841919358662619E-2</v>
      </c>
      <c r="D8204">
        <f t="shared" si="391"/>
        <v>9.2007515938625508E-4</v>
      </c>
      <c r="E8204" s="2">
        <f t="shared" si="392"/>
        <v>4.0946902015214268E-5</v>
      </c>
      <c r="K8204">
        <v>8199</v>
      </c>
      <c r="L8204" s="8">
        <v>-8.8091914030151406E-5</v>
      </c>
      <c r="M8204" s="8">
        <v>4.8240895996783301E-2</v>
      </c>
    </row>
    <row r="8205" spans="1:13" x14ac:dyDescent="0.55000000000000004">
      <c r="A8205">
        <v>8200</v>
      </c>
      <c r="C8205">
        <f t="shared" si="390"/>
        <v>6.7558961894580535E-2</v>
      </c>
      <c r="D8205">
        <f t="shared" si="391"/>
        <v>9.0116617373958371E-4</v>
      </c>
      <c r="E8205" s="2">
        <f t="shared" si="392"/>
        <v>2.9188449646832685E-3</v>
      </c>
      <c r="K8205">
        <v>8200</v>
      </c>
      <c r="L8205" s="8">
        <v>-5.3118292199271096E-4</v>
      </c>
      <c r="M8205" s="8">
        <v>1.35326260510008E-2</v>
      </c>
    </row>
    <row r="8206" spans="1:13" x14ac:dyDescent="0.55000000000000004">
      <c r="A8206">
        <v>8201</v>
      </c>
      <c r="C8206">
        <f t="shared" si="390"/>
        <v>7.6320129024886704E-2</v>
      </c>
      <c r="D8206">
        <f t="shared" si="391"/>
        <v>6.5608347356006639E-4</v>
      </c>
      <c r="E8206" s="2">
        <f t="shared" si="392"/>
        <v>1.0177804020326456E-2</v>
      </c>
      <c r="K8206">
        <v>8201</v>
      </c>
      <c r="L8206" s="8">
        <v>-8.4123587192258098E-4</v>
      </c>
      <c r="M8206" s="8">
        <v>-2.4564974039571998E-2</v>
      </c>
    </row>
    <row r="8207" spans="1:13" x14ac:dyDescent="0.55000000000000004">
      <c r="A8207">
        <v>8202</v>
      </c>
      <c r="C8207">
        <f t="shared" si="390"/>
        <v>6.5926552471184827E-2</v>
      </c>
      <c r="D8207">
        <f t="shared" si="391"/>
        <v>2.4633765067255149E-4</v>
      </c>
      <c r="E8207" s="2">
        <f t="shared" si="392"/>
        <v>1.4990739743325767E-2</v>
      </c>
      <c r="K8207">
        <v>8202</v>
      </c>
      <c r="L8207" s="8">
        <v>-9.4059607908096501E-4</v>
      </c>
      <c r="M8207" s="8">
        <v>-5.65101239918986E-2</v>
      </c>
    </row>
    <row r="8208" spans="1:13" x14ac:dyDescent="0.55000000000000004">
      <c r="A8208">
        <v>8203</v>
      </c>
      <c r="C8208">
        <f t="shared" si="390"/>
        <v>3.8986800868658494E-2</v>
      </c>
      <c r="D8208">
        <f t="shared" si="391"/>
        <v>-2.2523373015790788E-4</v>
      </c>
      <c r="E8208" s="2">
        <f t="shared" si="392"/>
        <v>1.2834343979712455E-2</v>
      </c>
      <c r="K8208">
        <v>8203</v>
      </c>
      <c r="L8208" s="8">
        <v>-8.0437816319906799E-4</v>
      </c>
      <c r="M8208" s="8">
        <v>-7.4301962827095794E-2</v>
      </c>
    </row>
    <row r="8209" spans="1:13" x14ac:dyDescent="0.55000000000000004">
      <c r="A8209">
        <v>8204</v>
      </c>
      <c r="C8209">
        <f t="shared" si="390"/>
        <v>2.2621840246578313E-3</v>
      </c>
      <c r="D8209">
        <f t="shared" si="391"/>
        <v>-6.4027619226907258E-4</v>
      </c>
      <c r="E8209" s="2">
        <f t="shared" si="392"/>
        <v>5.7375471329626808E-3</v>
      </c>
      <c r="K8209">
        <v>8204</v>
      </c>
      <c r="L8209" s="8">
        <v>-4.6669874634411301E-4</v>
      </c>
      <c r="M8209" s="8">
        <v>-7.3484414136333401E-2</v>
      </c>
    </row>
    <row r="8210" spans="1:13" x14ac:dyDescent="0.55000000000000004">
      <c r="A8210">
        <v>8205</v>
      </c>
      <c r="C8210">
        <f t="shared" si="390"/>
        <v>-3.503019332647609E-2</v>
      </c>
      <c r="D8210">
        <f t="shared" si="391"/>
        <v>-8.9462282607200515E-4</v>
      </c>
      <c r="E8210" s="2">
        <f t="shared" si="392"/>
        <v>3.69871544667517E-4</v>
      </c>
      <c r="K8210">
        <v>8205</v>
      </c>
      <c r="L8210" s="8">
        <v>-1.21317332784437E-5</v>
      </c>
      <c r="M8210" s="8">
        <v>-5.4262238060916498E-2</v>
      </c>
    </row>
    <row r="8211" spans="1:13" x14ac:dyDescent="0.55000000000000004">
      <c r="A8211">
        <v>8206</v>
      </c>
      <c r="C8211">
        <f t="shared" si="390"/>
        <v>-6.3530730530553692E-2</v>
      </c>
      <c r="D8211">
        <f t="shared" si="391"/>
        <v>-9.2443798768382856E-4</v>
      </c>
      <c r="E8211" s="2">
        <f t="shared" si="392"/>
        <v>1.7708091038107626E-3</v>
      </c>
      <c r="K8211">
        <v>8206</v>
      </c>
      <c r="L8211" s="8">
        <v>4.4547374764662099E-4</v>
      </c>
      <c r="M8211" s="8">
        <v>-2.14497478446567E-2</v>
      </c>
    </row>
    <row r="8212" spans="1:13" x14ac:dyDescent="0.55000000000000004">
      <c r="A8212">
        <v>8207</v>
      </c>
      <c r="C8212">
        <f t="shared" si="390"/>
        <v>-7.6086393493010121E-2</v>
      </c>
      <c r="D8212">
        <f t="shared" si="391"/>
        <v>-7.2223869999371777E-4</v>
      </c>
      <c r="E8212" s="2">
        <f t="shared" si="392"/>
        <v>8.6158045523654064E-3</v>
      </c>
      <c r="K8212">
        <v>8207</v>
      </c>
      <c r="L8212" s="8">
        <v>7.9150756495509095E-4</v>
      </c>
      <c r="M8212" s="8">
        <v>1.67349647838725E-2</v>
      </c>
    </row>
    <row r="8213" spans="1:13" x14ac:dyDescent="0.55000000000000004">
      <c r="A8213">
        <v>8208</v>
      </c>
      <c r="C8213">
        <f t="shared" si="390"/>
        <v>-6.954597546310344E-2</v>
      </c>
      <c r="D8213">
        <f t="shared" si="391"/>
        <v>-3.3877272220185451E-4</v>
      </c>
      <c r="E8213" s="2">
        <f t="shared" si="392"/>
        <v>1.4465901738951561E-2</v>
      </c>
      <c r="K8213">
        <v>8208</v>
      </c>
      <c r="L8213" s="8">
        <v>9.3930340246410203E-4</v>
      </c>
      <c r="M8213" s="8">
        <v>5.0728301666096397E-2</v>
      </c>
    </row>
    <row r="8214" spans="1:13" x14ac:dyDescent="0.55000000000000004">
      <c r="A8214">
        <v>8209</v>
      </c>
      <c r="C8214">
        <f t="shared" si="390"/>
        <v>-4.5550983504898848E-2</v>
      </c>
      <c r="D8214">
        <f t="shared" si="391"/>
        <v>1.2971806810905566E-4</v>
      </c>
      <c r="E8214" s="2">
        <f t="shared" si="392"/>
        <v>1.3822094531597939E-2</v>
      </c>
      <c r="K8214">
        <v>8209</v>
      </c>
      <c r="L8214" s="8">
        <v>8.5184487581071002E-4</v>
      </c>
      <c r="M8214" s="8">
        <v>7.2016420700509801E-2</v>
      </c>
    </row>
    <row r="8215" spans="1:13" x14ac:dyDescent="0.55000000000000004">
      <c r="A8215">
        <v>8210</v>
      </c>
      <c r="C8215">
        <f t="shared" si="390"/>
        <v>-1.0123654825515313E-2</v>
      </c>
      <c r="D8215">
        <f t="shared" si="391"/>
        <v>5.6565235756452197E-4</v>
      </c>
      <c r="E8215" s="2">
        <f t="shared" si="392"/>
        <v>7.2916630555664632E-3</v>
      </c>
      <c r="K8215">
        <v>8210</v>
      </c>
      <c r="L8215" s="8">
        <v>5.5103651554856703E-4</v>
      </c>
      <c r="M8215" s="8">
        <v>7.5267580413041005E-2</v>
      </c>
    </row>
    <row r="8216" spans="1:13" x14ac:dyDescent="0.55000000000000004">
      <c r="A8216">
        <v>8211</v>
      </c>
      <c r="C8216">
        <f t="shared" si="390"/>
        <v>2.784449782536012E-2</v>
      </c>
      <c r="D8216">
        <f t="shared" si="391"/>
        <v>8.5961982827696714E-4</v>
      </c>
      <c r="E8216" s="2">
        <f t="shared" si="392"/>
        <v>1.0127039565239304E-3</v>
      </c>
      <c r="K8216">
        <v>8211</v>
      </c>
      <c r="L8216" s="8">
        <v>1.12217641584916E-4</v>
      </c>
      <c r="M8216" s="8">
        <v>5.9667507684955899E-2</v>
      </c>
    </row>
    <row r="8217" spans="1:13" x14ac:dyDescent="0.55000000000000004">
      <c r="A8217">
        <v>8212</v>
      </c>
      <c r="C8217">
        <f t="shared" si="390"/>
        <v>5.8824268437515877E-2</v>
      </c>
      <c r="D8217">
        <f t="shared" si="391"/>
        <v>9.3784084144020495E-4</v>
      </c>
      <c r="E8217" s="2">
        <f t="shared" si="392"/>
        <v>8.8214529814944424E-4</v>
      </c>
      <c r="K8217">
        <v>8212</v>
      </c>
      <c r="L8217" s="8">
        <v>-3.5470683686138302E-4</v>
      </c>
      <c r="M8217" s="8">
        <v>2.91233375068288E-2</v>
      </c>
    </row>
    <row r="8218" spans="1:13" x14ac:dyDescent="0.55000000000000004">
      <c r="A8218">
        <v>8213</v>
      </c>
      <c r="C8218">
        <f t="shared" si="390"/>
        <v>7.5040387589053334E-2</v>
      </c>
      <c r="D8218">
        <f t="shared" si="391"/>
        <v>7.8068357151839956E-4</v>
      </c>
      <c r="E8218" s="2">
        <f t="shared" si="392"/>
        <v>7.0149571136977713E-3</v>
      </c>
      <c r="K8218">
        <v>8213</v>
      </c>
      <c r="L8218" s="8">
        <v>-7.3279278757428597E-4</v>
      </c>
      <c r="M8218" s="8">
        <v>-8.7149532179529501E-3</v>
      </c>
    </row>
    <row r="8219" spans="1:13" x14ac:dyDescent="0.55000000000000004">
      <c r="A8219">
        <v>8214</v>
      </c>
      <c r="C8219">
        <f t="shared" si="390"/>
        <v>7.2422951181958906E-2</v>
      </c>
      <c r="D8219">
        <f t="shared" si="391"/>
        <v>4.2759118066171557E-4</v>
      </c>
      <c r="E8219" s="2">
        <f t="shared" si="392"/>
        <v>1.3640717210547281E-2</v>
      </c>
      <c r="K8219">
        <v>8214</v>
      </c>
      <c r="L8219" s="8">
        <v>-9.2734623872278796E-4</v>
      </c>
      <c r="M8219" s="8">
        <v>-4.4370529845653602E-2</v>
      </c>
    </row>
    <row r="8220" spans="1:13" x14ac:dyDescent="0.55000000000000004">
      <c r="A8220">
        <v>8215</v>
      </c>
      <c r="C8220">
        <f t="shared" si="390"/>
        <v>5.1628880583084166E-2</v>
      </c>
      <c r="D8220">
        <f t="shared" si="391"/>
        <v>-3.2817583641748979E-5</v>
      </c>
      <c r="E8220" s="2">
        <f t="shared" si="392"/>
        <v>1.4530400910507675E-2</v>
      </c>
      <c r="K8220">
        <v>8215</v>
      </c>
      <c r="L8220" s="8">
        <v>-8.8964007154475702E-4</v>
      </c>
      <c r="M8220" s="8">
        <v>-6.8913232018726803E-2</v>
      </c>
    </row>
    <row r="8221" spans="1:13" x14ac:dyDescent="0.55000000000000004">
      <c r="A8221">
        <v>8216</v>
      </c>
      <c r="C8221">
        <f t="shared" si="390"/>
        <v>1.7877049208311423E-2</v>
      </c>
      <c r="D8221">
        <f t="shared" si="391"/>
        <v>-4.8498982619091203E-4</v>
      </c>
      <c r="E8221" s="2">
        <f t="shared" si="392"/>
        <v>8.8497739073094637E-3</v>
      </c>
      <c r="K8221">
        <v>8216</v>
      </c>
      <c r="L8221" s="8">
        <v>-6.2911802952201105E-4</v>
      </c>
      <c r="M8221" s="8">
        <v>-7.6196187726055103E-2</v>
      </c>
    </row>
    <row r="8222" spans="1:13" x14ac:dyDescent="0.55000000000000004">
      <c r="A8222">
        <v>8217</v>
      </c>
      <c r="C8222">
        <f t="shared" si="390"/>
        <v>-2.0361544699448599E-2</v>
      </c>
      <c r="D8222">
        <f t="shared" si="391"/>
        <v>-8.1543984514057249E-4</v>
      </c>
      <c r="E8222" s="2">
        <f t="shared" si="392"/>
        <v>1.9389747349581937E-3</v>
      </c>
      <c r="K8222">
        <v>8217</v>
      </c>
      <c r="L8222" s="8">
        <v>-2.11029474240562E-4</v>
      </c>
      <c r="M8222" s="8">
        <v>-6.4395335530561398E-2</v>
      </c>
    </row>
    <row r="8223" spans="1:13" x14ac:dyDescent="0.55000000000000004">
      <c r="A8223">
        <v>8218</v>
      </c>
      <c r="C8223">
        <f t="shared" si="390"/>
        <v>-5.3489820074955674E-2</v>
      </c>
      <c r="D8223">
        <f t="shared" si="391"/>
        <v>-9.4123165106810476E-4</v>
      </c>
      <c r="E8223" s="2">
        <f t="shared" si="392"/>
        <v>2.8980118661646052E-4</v>
      </c>
      <c r="K8223">
        <v>8218</v>
      </c>
      <c r="L8223" s="8">
        <v>2.5991272199625001E-4</v>
      </c>
      <c r="M8223" s="8">
        <v>-3.6466272071779E-2</v>
      </c>
    </row>
    <row r="8224" spans="1:13" x14ac:dyDescent="0.55000000000000004">
      <c r="A8224">
        <v>8219</v>
      </c>
      <c r="C8224">
        <f t="shared" si="390"/>
        <v>-7.319327808759718E-2</v>
      </c>
      <c r="D8224">
        <f t="shared" si="391"/>
        <v>-8.307941521665871E-4</v>
      </c>
      <c r="E8224" s="2">
        <f t="shared" si="392"/>
        <v>5.4448568888681975E-3</v>
      </c>
      <c r="K8224">
        <v>8219</v>
      </c>
      <c r="L8224" s="8">
        <v>6.6575816462763305E-4</v>
      </c>
      <c r="M8224" s="8">
        <v>5.9599544770873704E-4</v>
      </c>
    </row>
    <row r="8225" spans="1:13" x14ac:dyDescent="0.55000000000000004">
      <c r="A8225">
        <v>8220</v>
      </c>
      <c r="C8225">
        <f t="shared" si="390"/>
        <v>-7.4526766092141969E-2</v>
      </c>
      <c r="D8225">
        <f t="shared" si="391"/>
        <v>-5.118448328225245E-4</v>
      </c>
      <c r="E8225" s="2">
        <f t="shared" si="392"/>
        <v>1.2552011138342806E-2</v>
      </c>
      <c r="K8225">
        <v>8220</v>
      </c>
      <c r="L8225" s="8">
        <v>9.0486034486421505E-4</v>
      </c>
      <c r="M8225" s="8">
        <v>3.7508992210030498E-2</v>
      </c>
    </row>
    <row r="8226" spans="1:13" x14ac:dyDescent="0.55000000000000004">
      <c r="A8226">
        <v>8221</v>
      </c>
      <c r="C8226">
        <f t="shared" si="390"/>
        <v>-5.7155606707882681E-2</v>
      </c>
      <c r="D8226">
        <f t="shared" si="391"/>
        <v>-6.4433249286717257E-5</v>
      </c>
      <c r="E8226" s="2">
        <f t="shared" si="392"/>
        <v>1.492874313312278E-2</v>
      </c>
      <c r="K8226">
        <v>8221</v>
      </c>
      <c r="L8226" s="8">
        <v>9.1733463838350199E-4</v>
      </c>
      <c r="M8226" s="8">
        <v>6.5027629184455593E-2</v>
      </c>
    </row>
    <row r="8227" spans="1:13" x14ac:dyDescent="0.55000000000000004">
      <c r="A8227">
        <v>8222</v>
      </c>
      <c r="C8227">
        <f t="shared" si="390"/>
        <v>-2.5439594784303916E-2</v>
      </c>
      <c r="D8227">
        <f t="shared" si="391"/>
        <v>3.9914972168641902E-4</v>
      </c>
      <c r="E8227" s="2">
        <f t="shared" si="392"/>
        <v>1.034274514143004E-2</v>
      </c>
      <c r="K8227">
        <v>8222</v>
      </c>
      <c r="L8227" s="8">
        <v>7.0005678098869104E-4</v>
      </c>
      <c r="M8227" s="8">
        <v>7.6259693027509401E-2</v>
      </c>
    </row>
    <row r="8228" spans="1:13" x14ac:dyDescent="0.55000000000000004">
      <c r="A8228">
        <v>8223</v>
      </c>
      <c r="C8228">
        <f t="shared" si="390"/>
        <v>1.2661219206023453E-2</v>
      </c>
      <c r="D8228">
        <f t="shared" si="391"/>
        <v>7.6255452592484049E-4</v>
      </c>
      <c r="E8228" s="2">
        <f t="shared" si="392"/>
        <v>3.105924795549751E-3</v>
      </c>
      <c r="K8228">
        <v>8223</v>
      </c>
      <c r="L8228" s="8">
        <v>3.0744535995828198E-4</v>
      </c>
      <c r="M8228" s="8">
        <v>6.8392043671033395E-2</v>
      </c>
    </row>
    <row r="8229" spans="1:13" x14ac:dyDescent="0.55000000000000004">
      <c r="A8229">
        <v>8224</v>
      </c>
      <c r="C8229">
        <f t="shared" si="390"/>
        <v>4.7584334052964576E-2</v>
      </c>
      <c r="D8229">
        <f t="shared" si="391"/>
        <v>9.345742175302014E-4</v>
      </c>
      <c r="E8229" s="2">
        <f t="shared" si="392"/>
        <v>1.7548989026958898E-5</v>
      </c>
      <c r="K8229">
        <v>8224</v>
      </c>
      <c r="L8229" s="8">
        <v>-1.62167658726225E-4</v>
      </c>
      <c r="M8229" s="8">
        <v>4.3395182703710303E-2</v>
      </c>
    </row>
    <row r="8230" spans="1:13" x14ac:dyDescent="0.55000000000000004">
      <c r="A8230">
        <v>8225</v>
      </c>
      <c r="C8230">
        <f t="shared" si="390"/>
        <v>7.0564784050791154E-2</v>
      </c>
      <c r="D8230">
        <f t="shared" si="391"/>
        <v>8.7203547979696134E-4</v>
      </c>
      <c r="E8230" s="2">
        <f t="shared" si="392"/>
        <v>3.973418162221294E-3</v>
      </c>
      <c r="K8230">
        <v>8225</v>
      </c>
      <c r="L8230" s="8">
        <v>-5.91164781267632E-4</v>
      </c>
      <c r="M8230" s="8">
        <v>7.5297290240737298E-3</v>
      </c>
    </row>
    <row r="8231" spans="1:13" x14ac:dyDescent="0.55000000000000004">
      <c r="A8231">
        <v>8226</v>
      </c>
      <c r="C8231">
        <f t="shared" si="390"/>
        <v>7.583496063950107E-2</v>
      </c>
      <c r="D8231">
        <f t="shared" si="391"/>
        <v>5.9063421768416479E-4</v>
      </c>
      <c r="E8231" s="2">
        <f t="shared" si="392"/>
        <v>1.1247992357921557E-2</v>
      </c>
      <c r="K8231">
        <v>8226</v>
      </c>
      <c r="L8231" s="8">
        <v>-8.7210101702050297E-4</v>
      </c>
      <c r="M8231" s="8">
        <v>-3.02215920006897E-2</v>
      </c>
    </row>
    <row r="8232" spans="1:13" x14ac:dyDescent="0.55000000000000004">
      <c r="A8232">
        <v>8227</v>
      </c>
      <c r="C8232">
        <f t="shared" si="390"/>
        <v>6.2072160582483174E-2</v>
      </c>
      <c r="D8232">
        <f t="shared" si="391"/>
        <v>1.6099621652764415E-4</v>
      </c>
      <c r="E8232" s="2">
        <f t="shared" si="392"/>
        <v>1.500034324187219E-2</v>
      </c>
      <c r="K8232">
        <v>8227</v>
      </c>
      <c r="L8232" s="8">
        <v>-9.3461414293865403E-4</v>
      </c>
      <c r="M8232" s="8">
        <v>-6.0403727827734899E-2</v>
      </c>
    </row>
    <row r="8233" spans="1:13" x14ac:dyDescent="0.55000000000000004">
      <c r="A8233">
        <v>8228</v>
      </c>
      <c r="C8233">
        <f t="shared" si="390"/>
        <v>3.2730556596467279E-2</v>
      </c>
      <c r="D8233">
        <f t="shared" si="391"/>
        <v>-3.0904844145699528E-4</v>
      </c>
      <c r="E8233" s="2">
        <f t="shared" si="392"/>
        <v>1.1704628608640671E-2</v>
      </c>
      <c r="K8233">
        <v>8228</v>
      </c>
      <c r="L8233" s="8">
        <v>-7.6304735883260403E-4</v>
      </c>
      <c r="M8233" s="8">
        <v>-7.5457375302800805E-2</v>
      </c>
    </row>
    <row r="8234" spans="1:13" x14ac:dyDescent="0.55000000000000004">
      <c r="A8234">
        <v>8229</v>
      </c>
      <c r="C8234">
        <f t="shared" si="390"/>
        <v>-4.8257271898689783E-3</v>
      </c>
      <c r="D8234">
        <f t="shared" si="391"/>
        <v>-7.0152845486020775E-4</v>
      </c>
      <c r="E8234" s="2">
        <f t="shared" si="392"/>
        <v>4.4604403009015922E-3</v>
      </c>
      <c r="K8234">
        <v>8229</v>
      </c>
      <c r="L8234" s="8">
        <v>-4.0037063010477401E-4</v>
      </c>
      <c r="M8234" s="8">
        <v>-7.1612255029708E-2</v>
      </c>
    </row>
    <row r="8235" spans="1:13" x14ac:dyDescent="0.55000000000000004">
      <c r="A8235">
        <v>8230</v>
      </c>
      <c r="C8235">
        <f t="shared" si="390"/>
        <v>-4.1170855169806515E-2</v>
      </c>
      <c r="D8235">
        <f t="shared" si="391"/>
        <v>-9.1793961314006714E-4</v>
      </c>
      <c r="E8235" s="2">
        <f t="shared" si="392"/>
        <v>7.500505813430075E-5</v>
      </c>
      <c r="K8235">
        <v>8230</v>
      </c>
      <c r="L8235" s="8">
        <v>6.2581406651868797E-5</v>
      </c>
      <c r="M8235" s="8">
        <v>-4.98314012342473E-2</v>
      </c>
    </row>
    <row r="8236" spans="1:13" x14ac:dyDescent="0.55000000000000004">
      <c r="A8236">
        <v>8231</v>
      </c>
      <c r="C8236">
        <f t="shared" si="390"/>
        <v>-6.7182966314893511E-2</v>
      </c>
      <c r="D8236">
        <f t="shared" si="391"/>
        <v>-9.0396727715360929E-4</v>
      </c>
      <c r="E8236" s="2">
        <f t="shared" si="392"/>
        <v>2.6639020215728265E-3</v>
      </c>
      <c r="K8236">
        <v>8231</v>
      </c>
      <c r="L8236" s="8">
        <v>5.0985954188568897E-4</v>
      </c>
      <c r="M8236" s="8">
        <v>-1.5569963868098899E-2</v>
      </c>
    </row>
    <row r="8237" spans="1:13" x14ac:dyDescent="0.55000000000000004">
      <c r="A8237">
        <v>8232</v>
      </c>
      <c r="C8237">
        <f t="shared" si="390"/>
        <v>-7.6333569019512201E-2</v>
      </c>
      <c r="D8237">
        <f t="shared" si="391"/>
        <v>-6.6311820871996056E-4</v>
      </c>
      <c r="E8237" s="2">
        <f t="shared" si="392"/>
        <v>9.7860837180078434E-3</v>
      </c>
      <c r="K8237">
        <v>8232</v>
      </c>
      <c r="L8237" s="8">
        <v>8.2944019191527E-4</v>
      </c>
      <c r="M8237" s="8">
        <v>2.2591067537858299E-2</v>
      </c>
    </row>
    <row r="8238" spans="1:13" x14ac:dyDescent="0.55000000000000004">
      <c r="A8238">
        <v>8233</v>
      </c>
      <c r="C8238">
        <f t="shared" si="390"/>
        <v>-6.632605488475439E-2</v>
      </c>
      <c r="D8238">
        <f t="shared" si="391"/>
        <v>-2.5584044733359434E-4</v>
      </c>
      <c r="E8238" s="2">
        <f t="shared" si="392"/>
        <v>1.4742836026069371E-2</v>
      </c>
      <c r="K8238">
        <v>8233</v>
      </c>
      <c r="L8238" s="8">
        <v>9.4128240040628104E-4</v>
      </c>
      <c r="M8238" s="8">
        <v>5.5094025934150401E-2</v>
      </c>
    </row>
    <row r="8239" spans="1:13" x14ac:dyDescent="0.55000000000000004">
      <c r="A8239">
        <v>8234</v>
      </c>
      <c r="C8239">
        <f t="shared" si="390"/>
        <v>-3.9672099016220527E-2</v>
      </c>
      <c r="D8239">
        <f t="shared" si="391"/>
        <v>2.1564787365447693E-4</v>
      </c>
      <c r="E8239" s="2">
        <f t="shared" si="392"/>
        <v>1.2875541383085059E-2</v>
      </c>
      <c r="K8239">
        <v>8234</v>
      </c>
      <c r="L8239" s="8">
        <v>8.1737459242345897E-4</v>
      </c>
      <c r="M8239" s="8">
        <v>7.3798343756710696E-2</v>
      </c>
    </row>
    <row r="8240" spans="1:13" x14ac:dyDescent="0.55000000000000004">
      <c r="A8240">
        <v>8235</v>
      </c>
      <c r="C8240">
        <f t="shared" si="390"/>
        <v>-3.0612825161130809E-3</v>
      </c>
      <c r="D8240">
        <f t="shared" si="391"/>
        <v>6.3301312385179143E-4</v>
      </c>
      <c r="E8240" s="2">
        <f t="shared" si="392"/>
        <v>5.9414329388855327E-3</v>
      </c>
      <c r="K8240">
        <v>8235</v>
      </c>
      <c r="L8240" s="8">
        <v>4.8875024714433596E-4</v>
      </c>
      <c r="M8240" s="8">
        <v>7.4019408573715195E-2</v>
      </c>
    </row>
    <row r="8241" spans="1:13" x14ac:dyDescent="0.55000000000000004">
      <c r="A8241">
        <v>8236</v>
      </c>
      <c r="C8241">
        <f t="shared" si="390"/>
        <v>3.4317851368823135E-2</v>
      </c>
      <c r="D8241">
        <f t="shared" si="391"/>
        <v>8.9150542282027609E-4</v>
      </c>
      <c r="E8241" s="2">
        <f t="shared" si="392"/>
        <v>4.5727553989094834E-4</v>
      </c>
      <c r="K8241">
        <v>8236</v>
      </c>
      <c r="L8241" s="8">
        <v>3.7715370481503298E-5</v>
      </c>
      <c r="M8241" s="8">
        <v>5.57018533303585E-2</v>
      </c>
    </row>
    <row r="8242" spans="1:13" x14ac:dyDescent="0.55000000000000004">
      <c r="A8242">
        <v>8237</v>
      </c>
      <c r="C8242">
        <f t="shared" si="390"/>
        <v>6.3083927923096819E-2</v>
      </c>
      <c r="D8242">
        <f t="shared" si="391"/>
        <v>9.2624865210418886E-4</v>
      </c>
      <c r="E8242" s="2">
        <f t="shared" si="392"/>
        <v>1.572162511219808E-3</v>
      </c>
      <c r="K8242">
        <v>8237</v>
      </c>
      <c r="L8242" s="8">
        <v>-4.2276555468759498E-4</v>
      </c>
      <c r="M8242" s="8">
        <v>2.34334233712023E-2</v>
      </c>
    </row>
    <row r="8243" spans="1:13" x14ac:dyDescent="0.55000000000000004">
      <c r="A8243">
        <v>8238</v>
      </c>
      <c r="C8243">
        <f t="shared" si="390"/>
        <v>7.6017268272369279E-2</v>
      </c>
      <c r="D8243">
        <f t="shared" si="391"/>
        <v>7.2852299348243478E-4</v>
      </c>
      <c r="E8243" s="2">
        <f t="shared" si="392"/>
        <v>8.2303581046777527E-3</v>
      </c>
      <c r="K8243">
        <v>8238</v>
      </c>
      <c r="L8243" s="8">
        <v>-7.7736222403808699E-4</v>
      </c>
      <c r="M8243" s="8">
        <v>-1.47040528416762E-2</v>
      </c>
    </row>
    <row r="8244" spans="1:13" x14ac:dyDescent="0.55000000000000004">
      <c r="A8244">
        <v>8239</v>
      </c>
      <c r="C8244">
        <f t="shared" si="390"/>
        <v>6.9871876602604827E-2</v>
      </c>
      <c r="D8244">
        <f t="shared" si="391"/>
        <v>3.4795341955560442E-4</v>
      </c>
      <c r="E8244" s="2">
        <f t="shared" si="392"/>
        <v>1.4168303830075146E-2</v>
      </c>
      <c r="K8244">
        <v>8239</v>
      </c>
      <c r="L8244" s="8">
        <v>-9.3726370197310901E-4</v>
      </c>
      <c r="M8244" s="8">
        <v>-4.9158807803035498E-2</v>
      </c>
    </row>
    <row r="8245" spans="1:13" x14ac:dyDescent="0.55000000000000004">
      <c r="A8245">
        <v>8240</v>
      </c>
      <c r="C8245">
        <f t="shared" si="390"/>
        <v>4.6190116687990168E-2</v>
      </c>
      <c r="D8245">
        <f t="shared" si="391"/>
        <v>-1.1994512841220753E-4</v>
      </c>
      <c r="E8245" s="2">
        <f t="shared" si="392"/>
        <v>1.3804264574951866E-2</v>
      </c>
      <c r="K8245">
        <v>8240</v>
      </c>
      <c r="L8245" s="8">
        <v>-8.6242167138707998E-4</v>
      </c>
      <c r="M8245" s="8">
        <v>-7.1301434391020893E-2</v>
      </c>
    </row>
    <row r="8246" spans="1:13" x14ac:dyDescent="0.55000000000000004">
      <c r="A8246">
        <v>8241</v>
      </c>
      <c r="C8246">
        <f t="shared" si="390"/>
        <v>1.0915611095099231E-2</v>
      </c>
      <c r="D8246">
        <f t="shared" si="391"/>
        <v>-5.577399773912604E-4</v>
      </c>
      <c r="E8246" s="2">
        <f t="shared" si="392"/>
        <v>7.4825588962256539E-3</v>
      </c>
      <c r="K8246">
        <v>8241</v>
      </c>
      <c r="L8246" s="8">
        <v>-5.7158078312652101E-4</v>
      </c>
      <c r="M8246" s="8">
        <v>-7.5586174413788704E-2</v>
      </c>
    </row>
    <row r="8247" spans="1:13" x14ac:dyDescent="0.55000000000000004">
      <c r="A8247">
        <v>8242</v>
      </c>
      <c r="C8247">
        <f t="shared" si="390"/>
        <v>-2.709848279983551E-2</v>
      </c>
      <c r="D8247">
        <f t="shared" si="391"/>
        <v>-8.5555384827103978E-4</v>
      </c>
      <c r="E8247" s="2">
        <f t="shared" si="392"/>
        <v>1.1452407162121604E-3</v>
      </c>
      <c r="K8247">
        <v>8242</v>
      </c>
      <c r="L8247" s="8">
        <v>-1.37583941902174E-4</v>
      </c>
      <c r="M8247" s="8">
        <v>-6.0939888152039198E-2</v>
      </c>
    </row>
    <row r="8248" spans="1:13" x14ac:dyDescent="0.55000000000000004">
      <c r="A8248">
        <v>8243</v>
      </c>
      <c r="C8248">
        <f t="shared" si="390"/>
        <v>-5.8311428702708182E-2</v>
      </c>
      <c r="D8248">
        <f t="shared" si="391"/>
        <v>-9.3864173687904112E-4</v>
      </c>
      <c r="E8248" s="2">
        <f t="shared" si="392"/>
        <v>7.4423112783300019E-4</v>
      </c>
      <c r="K8248">
        <v>8243</v>
      </c>
      <c r="L8248" s="8">
        <v>3.3087165108038199E-4</v>
      </c>
      <c r="M8248" s="8">
        <v>-3.1030828858991399E-2</v>
      </c>
    </row>
    <row r="8249" spans="1:13" x14ac:dyDescent="0.55000000000000004">
      <c r="A8249">
        <v>8244</v>
      </c>
      <c r="C8249">
        <f t="shared" si="390"/>
        <v>-7.4889435108595373E-2</v>
      </c>
      <c r="D8249">
        <f t="shared" si="391"/>
        <v>-7.8615033452838785E-4</v>
      </c>
      <c r="E8249" s="2">
        <f t="shared" si="392"/>
        <v>6.648694811014935E-3</v>
      </c>
      <c r="K8249">
        <v>8244</v>
      </c>
      <c r="L8249" s="8">
        <v>7.1645838647115196E-4</v>
      </c>
      <c r="M8249" s="8">
        <v>6.65009402307753E-3</v>
      </c>
    </row>
    <row r="8250" spans="1:13" x14ac:dyDescent="0.55000000000000004">
      <c r="A8250">
        <v>8245</v>
      </c>
      <c r="C8250">
        <f t="shared" si="390"/>
        <v>-7.2671771846268593E-2</v>
      </c>
      <c r="D8250">
        <f t="shared" si="391"/>
        <v>-4.3635176894536628E-4</v>
      </c>
      <c r="E8250" s="2">
        <f t="shared" si="392"/>
        <v>1.3302676958354102E-2</v>
      </c>
      <c r="K8250">
        <v>8245</v>
      </c>
      <c r="L8250" s="8">
        <v>9.22603674385068E-4</v>
      </c>
      <c r="M8250" s="8">
        <v>4.2665459602878403E-2</v>
      </c>
    </row>
    <row r="8251" spans="1:13" x14ac:dyDescent="0.55000000000000004">
      <c r="A8251">
        <v>8246</v>
      </c>
      <c r="C8251">
        <f t="shared" si="390"/>
        <v>-5.2215025650749591E-2</v>
      </c>
      <c r="D8251">
        <f t="shared" si="391"/>
        <v>2.2961893063733505E-5</v>
      </c>
      <c r="E8251" s="2">
        <f t="shared" si="392"/>
        <v>1.445044934081801E-2</v>
      </c>
      <c r="K8251">
        <v>8246</v>
      </c>
      <c r="L8251" s="8">
        <v>8.9767714863156598E-4</v>
      </c>
      <c r="M8251" s="8">
        <v>6.7994996147842601E-2</v>
      </c>
    </row>
    <row r="8252" spans="1:13" x14ac:dyDescent="0.55000000000000004">
      <c r="A8252">
        <v>8247</v>
      </c>
      <c r="C8252">
        <f t="shared" si="390"/>
        <v>-1.8653408621966142E-2</v>
      </c>
      <c r="D8252">
        <f t="shared" si="391"/>
        <v>4.7651260392427756E-4</v>
      </c>
      <c r="E8252" s="2">
        <f t="shared" si="392"/>
        <v>9.0151555027174913E-3</v>
      </c>
      <c r="K8252">
        <v>8247</v>
      </c>
      <c r="L8252" s="8">
        <v>6.4792181221855205E-4</v>
      </c>
      <c r="M8252" s="8">
        <v>7.6294764097246795E-2</v>
      </c>
    </row>
    <row r="8253" spans="1:13" x14ac:dyDescent="0.55000000000000004">
      <c r="A8253">
        <v>8248</v>
      </c>
      <c r="C8253">
        <f t="shared" si="390"/>
        <v>1.9589820788273905E-2</v>
      </c>
      <c r="D8253">
        <f t="shared" si="391"/>
        <v>8.1046869528857656E-4</v>
      </c>
      <c r="E8253" s="2">
        <f t="shared" si="392"/>
        <v>2.1064624863249399E-3</v>
      </c>
      <c r="K8253">
        <v>8248</v>
      </c>
      <c r="L8253" s="8">
        <v>2.35890438520287E-4</v>
      </c>
      <c r="M8253" s="8">
        <v>6.5486035080140503E-2</v>
      </c>
    </row>
    <row r="8254" spans="1:13" x14ac:dyDescent="0.55000000000000004">
      <c r="A8254">
        <v>8249</v>
      </c>
      <c r="C8254">
        <f t="shared" si="390"/>
        <v>5.2916418101316476E-2</v>
      </c>
      <c r="D8254">
        <f t="shared" si="391"/>
        <v>9.4101422746007345E-4</v>
      </c>
      <c r="E8254" s="2">
        <f t="shared" si="392"/>
        <v>2.1434411639055845E-4</v>
      </c>
      <c r="K8254">
        <v>8249</v>
      </c>
      <c r="L8254" s="8">
        <v>-2.3522115886342399E-4</v>
      </c>
      <c r="M8254" s="8">
        <v>3.8275922331344803E-2</v>
      </c>
    </row>
    <row r="8255" spans="1:13" x14ac:dyDescent="0.55000000000000004">
      <c r="A8255">
        <v>8250</v>
      </c>
      <c r="C8255">
        <f t="shared" si="390"/>
        <v>7.2962109860522276E-2</v>
      </c>
      <c r="D8255">
        <f t="shared" si="391"/>
        <v>8.3538502354521028E-4</v>
      </c>
      <c r="E8255" s="2">
        <f t="shared" si="392"/>
        <v>5.1097824713814723E-3</v>
      </c>
      <c r="K8255">
        <v>8250</v>
      </c>
      <c r="L8255" s="8">
        <v>-6.4742015780366001E-4</v>
      </c>
      <c r="M8255" s="8">
        <v>1.47936738808022E-3</v>
      </c>
    </row>
    <row r="8256" spans="1:13" x14ac:dyDescent="0.55000000000000004">
      <c r="A8256">
        <v>8251</v>
      </c>
      <c r="C8256">
        <f t="shared" si="390"/>
        <v>7.4695849963987579E-2</v>
      </c>
      <c r="D8256">
        <f t="shared" si="391"/>
        <v>5.2009178723965842E-4</v>
      </c>
      <c r="E8256" s="2">
        <f t="shared" si="392"/>
        <v>1.2184529050815506E-2</v>
      </c>
      <c r="K8256">
        <v>8251</v>
      </c>
      <c r="L8256" s="8">
        <v>-8.97468761918893E-4</v>
      </c>
      <c r="M8256" s="8">
        <v>-3.5687704294858E-2</v>
      </c>
    </row>
    <row r="8257" spans="1:13" x14ac:dyDescent="0.55000000000000004">
      <c r="A8257">
        <v>8252</v>
      </c>
      <c r="C8257">
        <f t="shared" si="390"/>
        <v>5.768250619081202E-2</v>
      </c>
      <c r="D8257">
        <f t="shared" si="391"/>
        <v>7.4266475015657244E-5</v>
      </c>
      <c r="E8257" s="2">
        <f t="shared" si="392"/>
        <v>1.4786335098619227E-2</v>
      </c>
      <c r="K8257">
        <v>8252</v>
      </c>
      <c r="L8257" s="8">
        <v>-9.2274074711953997E-4</v>
      </c>
      <c r="M8257" s="8">
        <v>-6.3916569046704605E-2</v>
      </c>
    </row>
    <row r="8258" spans="1:13" x14ac:dyDescent="0.55000000000000004">
      <c r="A8258">
        <v>8253</v>
      </c>
      <c r="C8258">
        <f t="shared" si="390"/>
        <v>2.619206921427299E-2</v>
      </c>
      <c r="D8258">
        <f t="shared" si="391"/>
        <v>-3.9019815703560546E-4</v>
      </c>
      <c r="E8258" s="2">
        <f t="shared" si="392"/>
        <v>1.0471265538051269E-2</v>
      </c>
      <c r="K8258">
        <v>8253</v>
      </c>
      <c r="L8258" s="8">
        <v>-7.1690658793608297E-4</v>
      </c>
      <c r="M8258" s="8">
        <v>-7.6137132571196198E-2</v>
      </c>
    </row>
    <row r="8259" spans="1:13" x14ac:dyDescent="0.55000000000000004">
      <c r="A8259">
        <v>8254</v>
      </c>
      <c r="C8259">
        <f t="shared" si="390"/>
        <v>-1.1872025050034379E-2</v>
      </c>
      <c r="D8259">
        <f t="shared" si="391"/>
        <v>-7.5673127639549575E-4</v>
      </c>
      <c r="E8259" s="2">
        <f t="shared" si="392"/>
        <v>3.2966721419394138E-3</v>
      </c>
      <c r="K8259">
        <v>8254</v>
      </c>
      <c r="L8259" s="8">
        <v>-3.3151872643844102E-4</v>
      </c>
      <c r="M8259" s="8">
        <v>-6.9288678922751604E-2</v>
      </c>
    </row>
    <row r="8260" spans="1:13" x14ac:dyDescent="0.55000000000000004">
      <c r="A8260">
        <v>8255</v>
      </c>
      <c r="C8260">
        <f t="shared" si="390"/>
        <v>-4.695649126921584E-2</v>
      </c>
      <c r="D8260">
        <f t="shared" si="391"/>
        <v>-9.3334079600982983E-4</v>
      </c>
      <c r="E8260" s="2">
        <f t="shared" si="392"/>
        <v>3.4970700481615619E-6</v>
      </c>
      <c r="K8260">
        <v>8255</v>
      </c>
      <c r="L8260" s="8">
        <v>1.3690005668857801E-4</v>
      </c>
      <c r="M8260" s="8">
        <v>-4.50864458023457E-2</v>
      </c>
    </row>
    <row r="8261" spans="1:13" x14ac:dyDescent="0.55000000000000004">
      <c r="A8261">
        <v>8256</v>
      </c>
      <c r="C8261">
        <f t="shared" si="390"/>
        <v>-7.0255867944127831E-2</v>
      </c>
      <c r="D8261">
        <f t="shared" si="391"/>
        <v>-8.7570144908871359E-4</v>
      </c>
      <c r="E8261" s="2">
        <f t="shared" si="392"/>
        <v>3.6801009144447018E-3</v>
      </c>
      <c r="K8261">
        <v>8256</v>
      </c>
      <c r="L8261" s="8">
        <v>5.7103137135164903E-4</v>
      </c>
      <c r="M8261" s="8">
        <v>-9.5920326347385797E-3</v>
      </c>
    </row>
    <row r="8262" spans="1:13" x14ac:dyDescent="0.55000000000000004">
      <c r="A8262">
        <v>8257</v>
      </c>
      <c r="C8262">
        <f t="shared" ref="C8262:C8325" si="393">$D$1*COS($B$2*(A8262-$L$2)+$B$1)</f>
        <v>-7.592250264126077E-2</v>
      </c>
      <c r="D8262">
        <f t="shared" ref="D8262:D8325" si="394">$D$2*COS($B$2*(A8262-$L$3)+$B$3)</f>
        <v>-5.9827949676831264E-4</v>
      </c>
      <c r="E8262" s="2">
        <f t="shared" ref="E8262:E8325" si="395">(M8262-C8262)^2</f>
        <v>1.0863323238851093E-2</v>
      </c>
      <c r="K8262">
        <v>8257</v>
      </c>
      <c r="L8262" s="8">
        <v>8.6214433663825104E-4</v>
      </c>
      <c r="M8262" s="8">
        <v>2.83047646108892E-2</v>
      </c>
    </row>
    <row r="8263" spans="1:13" x14ac:dyDescent="0.55000000000000004">
      <c r="A8263">
        <v>8258</v>
      </c>
      <c r="C8263">
        <f t="shared" si="393"/>
        <v>-6.253418949545371E-2</v>
      </c>
      <c r="D8263">
        <f t="shared" si="394"/>
        <v>-1.7070200150373776E-4</v>
      </c>
      <c r="E8263" s="2">
        <f t="shared" si="395"/>
        <v>1.4797906839513358E-2</v>
      </c>
      <c r="K8263">
        <v>8258</v>
      </c>
      <c r="L8263" s="8">
        <v>9.3732790445862698E-4</v>
      </c>
      <c r="M8263" s="8">
        <v>5.9112457969708099E-2</v>
      </c>
    </row>
    <row r="8264" spans="1:13" x14ac:dyDescent="0.55000000000000004">
      <c r="A8264">
        <v>8259</v>
      </c>
      <c r="C8264">
        <f t="shared" si="393"/>
        <v>-3.3451112902301385E-2</v>
      </c>
      <c r="D8264">
        <f t="shared" si="394"/>
        <v>2.9971809803614987E-4</v>
      </c>
      <c r="E8264" s="2">
        <f t="shared" si="395"/>
        <v>1.1786615966392333E-2</v>
      </c>
      <c r="K8264">
        <v>8259</v>
      </c>
      <c r="L8264" s="8">
        <v>7.7775188384717202E-4</v>
      </c>
      <c r="M8264" s="8">
        <v>7.5115069522947095E-2</v>
      </c>
    </row>
    <row r="8265" spans="1:13" x14ac:dyDescent="0.55000000000000004">
      <c r="A8265">
        <v>8260</v>
      </c>
      <c r="C8265">
        <f t="shared" si="393"/>
        <v>4.0274879358138376E-3</v>
      </c>
      <c r="D8265">
        <f t="shared" si="394"/>
        <v>6.9491527252520786E-4</v>
      </c>
      <c r="E8265" s="2">
        <f t="shared" si="395"/>
        <v>4.6617703043233139E-3</v>
      </c>
      <c r="K8265">
        <v>8260</v>
      </c>
      <c r="L8265" s="8">
        <v>4.2338307910378602E-4</v>
      </c>
      <c r="M8265" s="8">
        <v>7.2304645934102796E-2</v>
      </c>
    </row>
    <row r="8266" spans="1:13" x14ac:dyDescent="0.55000000000000004">
      <c r="A8266">
        <v>8261</v>
      </c>
      <c r="C8266">
        <f t="shared" si="393"/>
        <v>4.0495274194749707E-2</v>
      </c>
      <c r="D8266">
        <f t="shared" si="394"/>
        <v>9.1570336126217439E-4</v>
      </c>
      <c r="E8266" s="2">
        <f t="shared" si="395"/>
        <v>1.1858776649158214E-4</v>
      </c>
      <c r="K8266">
        <v>8261</v>
      </c>
      <c r="L8266" s="8">
        <v>-3.7024644279083199E-5</v>
      </c>
      <c r="M8266" s="8">
        <v>5.1385075225603399E-2</v>
      </c>
    </row>
    <row r="8267" spans="1:13" x14ac:dyDescent="0.55000000000000004">
      <c r="A8267">
        <v>8262</v>
      </c>
      <c r="C8267">
        <f t="shared" si="393"/>
        <v>6.6799600203457224E-2</v>
      </c>
      <c r="D8267">
        <f t="shared" si="394"/>
        <v>9.0666920781772519E-4</v>
      </c>
      <c r="E8267" s="2">
        <f t="shared" si="395"/>
        <v>2.421014578662407E-3</v>
      </c>
      <c r="K8267">
        <v>8262</v>
      </c>
      <c r="L8267" s="8">
        <v>-4.8815931581803801E-4</v>
      </c>
      <c r="M8267" s="8">
        <v>1.7595793656987602E-2</v>
      </c>
    </row>
    <row r="8268" spans="1:13" x14ac:dyDescent="0.55000000000000004">
      <c r="A8268">
        <v>8263</v>
      </c>
      <c r="C8268">
        <f t="shared" si="393"/>
        <v>7.6338634584950466E-2</v>
      </c>
      <c r="D8268">
        <f t="shared" si="394"/>
        <v>6.700801942815715E-4</v>
      </c>
      <c r="E8268" s="2">
        <f t="shared" si="395"/>
        <v>9.3971887548563397E-3</v>
      </c>
      <c r="K8268">
        <v>8263</v>
      </c>
      <c r="L8268" s="8">
        <v>-8.1703145838982595E-4</v>
      </c>
      <c r="M8268" s="8">
        <v>-2.06004635893999E-2</v>
      </c>
    </row>
    <row r="8269" spans="1:13" x14ac:dyDescent="0.55000000000000004">
      <c r="A8269">
        <v>8264</v>
      </c>
      <c r="C8269">
        <f t="shared" si="393"/>
        <v>6.6718280776905711E-2</v>
      </c>
      <c r="D8269">
        <f t="shared" si="394"/>
        <v>2.6531517616370842E-4</v>
      </c>
      <c r="E8269" s="2">
        <f t="shared" si="395"/>
        <v>1.448544342208761E-2</v>
      </c>
      <c r="K8269">
        <v>8264</v>
      </c>
      <c r="L8269" s="8">
        <v>-9.4127300371268604E-4</v>
      </c>
      <c r="M8269" s="8">
        <v>-5.3637206933823997E-2</v>
      </c>
    </row>
    <row r="8270" spans="1:13" x14ac:dyDescent="0.55000000000000004">
      <c r="A8270">
        <v>8265</v>
      </c>
      <c r="C8270">
        <f t="shared" si="393"/>
        <v>4.0353044803632387E-2</v>
      </c>
      <c r="D8270">
        <f t="shared" si="394"/>
        <v>-2.0603835878067899E-4</v>
      </c>
      <c r="E8270" s="2">
        <f t="shared" si="395"/>
        <v>1.2903420507868956E-2</v>
      </c>
      <c r="K8270">
        <v>8265</v>
      </c>
      <c r="L8270" s="8">
        <v>-8.29766886021916E-4</v>
      </c>
      <c r="M8270" s="8">
        <v>-7.3240179060597099E-2</v>
      </c>
    </row>
    <row r="8271" spans="1:13" x14ac:dyDescent="0.55000000000000004">
      <c r="A8271">
        <v>8266</v>
      </c>
      <c r="C8271">
        <f t="shared" si="393"/>
        <v>3.8600451593434589E-3</v>
      </c>
      <c r="D8271">
        <f t="shared" si="394"/>
        <v>-6.2568060861513072E-4</v>
      </c>
      <c r="E8271" s="2">
        <f t="shared" si="395"/>
        <v>6.1402487199540869E-3</v>
      </c>
      <c r="K8271">
        <v>8266</v>
      </c>
      <c r="L8271" s="8">
        <v>-5.1044050422690396E-4</v>
      </c>
      <c r="M8271" s="8">
        <v>-7.4499693992558305E-2</v>
      </c>
    </row>
    <row r="8272" spans="1:13" x14ac:dyDescent="0.55000000000000004">
      <c r="A8272">
        <v>8267</v>
      </c>
      <c r="C8272">
        <f t="shared" si="393"/>
        <v>-3.360174445664444E-2</v>
      </c>
      <c r="D8272">
        <f t="shared" si="394"/>
        <v>-8.8829021398799661E-4</v>
      </c>
      <c r="E8272" s="2">
        <f t="shared" si="395"/>
        <v>5.521820375009222E-4</v>
      </c>
      <c r="K8272">
        <v>8267</v>
      </c>
      <c r="L8272" s="8">
        <v>-6.3271131605266396E-5</v>
      </c>
      <c r="M8272" s="8">
        <v>-5.7100298401534799E-2</v>
      </c>
    </row>
    <row r="8273" spans="1:13" x14ac:dyDescent="0.55000000000000004">
      <c r="A8273">
        <v>8268</v>
      </c>
      <c r="C8273">
        <f t="shared" si="393"/>
        <v>-6.2630204482590587E-2</v>
      </c>
      <c r="D8273">
        <f t="shared" si="394"/>
        <v>-9.2795769932196783E-4</v>
      </c>
      <c r="E8273" s="2">
        <f t="shared" si="395"/>
        <v>1.3861045926861508E-3</v>
      </c>
      <c r="K8273">
        <v>8268</v>
      </c>
      <c r="L8273" s="8">
        <v>3.99744888432515E-4</v>
      </c>
      <c r="M8273" s="8">
        <v>-2.5399778851312199E-2</v>
      </c>
    </row>
    <row r="8274" spans="1:13" x14ac:dyDescent="0.55000000000000004">
      <c r="A8274">
        <v>8269</v>
      </c>
      <c r="C8274">
        <f t="shared" si="393"/>
        <v>-7.5939803323371302E-2</v>
      </c>
      <c r="D8274">
        <f t="shared" si="394"/>
        <v>-7.3472736192246662E-4</v>
      </c>
      <c r="E8274" s="2">
        <f t="shared" si="395"/>
        <v>7.8503279077269915E-3</v>
      </c>
      <c r="K8274">
        <v>8269</v>
      </c>
      <c r="L8274" s="8">
        <v>7.6264232132512103E-4</v>
      </c>
      <c r="M8274" s="8">
        <v>1.266227288101E-2</v>
      </c>
    </row>
    <row r="8275" spans="1:13" x14ac:dyDescent="0.55000000000000004">
      <c r="A8275">
        <v>8270</v>
      </c>
      <c r="C8275">
        <f t="shared" si="393"/>
        <v>-7.0190112214034553E-2</v>
      </c>
      <c r="D8275">
        <f t="shared" si="394"/>
        <v>-3.5709594350442296E-4</v>
      </c>
      <c r="E8275" s="2">
        <f t="shared" si="395"/>
        <v>1.3863435721557361E-2</v>
      </c>
      <c r="K8275">
        <v>8270</v>
      </c>
      <c r="L8275" s="8">
        <v>9.3453125375236499E-4</v>
      </c>
      <c r="M8275" s="8">
        <v>4.7552979819245098E-2</v>
      </c>
    </row>
    <row r="8276" spans="1:13" x14ac:dyDescent="0.55000000000000004">
      <c r="A8276">
        <v>8271</v>
      </c>
      <c r="C8276">
        <f t="shared" si="393"/>
        <v>-4.682418243002872E-2</v>
      </c>
      <c r="D8276">
        <f t="shared" si="394"/>
        <v>1.1015902973436135E-4</v>
      </c>
      <c r="E8276" s="2">
        <f t="shared" si="395"/>
        <v>1.3772883826482422E-2</v>
      </c>
      <c r="K8276">
        <v>8271</v>
      </c>
      <c r="L8276" s="8">
        <v>8.7236103626632305E-4</v>
      </c>
      <c r="M8276" s="8">
        <v>7.0533747964480295E-2</v>
      </c>
    </row>
    <row r="8277" spans="1:13" x14ac:dyDescent="0.55000000000000004">
      <c r="A8277">
        <v>8272</v>
      </c>
      <c r="C8277">
        <f t="shared" si="393"/>
        <v>-1.170636983110355E-2</v>
      </c>
      <c r="D8277">
        <f t="shared" si="394"/>
        <v>5.4976640849060737E-4</v>
      </c>
      <c r="E8277" s="2">
        <f t="shared" si="395"/>
        <v>7.6659255155200742E-3</v>
      </c>
      <c r="K8277">
        <v>8272</v>
      </c>
      <c r="L8277" s="8">
        <v>5.9170258551240098E-4</v>
      </c>
      <c r="M8277" s="8">
        <v>7.5848901372405797E-2</v>
      </c>
    </row>
    <row r="8278" spans="1:13" x14ac:dyDescent="0.55000000000000004">
      <c r="A8278">
        <v>8273</v>
      </c>
      <c r="C8278">
        <f t="shared" si="393"/>
        <v>2.6349494844730856E-2</v>
      </c>
      <c r="D8278">
        <f t="shared" si="394"/>
        <v>8.5139400687214662E-4</v>
      </c>
      <c r="E8278" s="2">
        <f t="shared" si="395"/>
        <v>1.2829099295249295E-3</v>
      </c>
      <c r="K8278">
        <v>8273</v>
      </c>
      <c r="L8278" s="8">
        <v>1.6284855156054699E-4</v>
      </c>
      <c r="M8278" s="8">
        <v>6.2167226899188598E-2</v>
      </c>
    </row>
    <row r="8279" spans="1:13" x14ac:dyDescent="0.55000000000000004">
      <c r="A8279">
        <v>8274</v>
      </c>
      <c r="C8279">
        <f t="shared" si="393"/>
        <v>5.7792191717821004E-2</v>
      </c>
      <c r="D8279">
        <f t="shared" si="394"/>
        <v>9.3933965549053064E-4</v>
      </c>
      <c r="E8279" s="2">
        <f t="shared" si="395"/>
        <v>6.1885552284484053E-4</v>
      </c>
      <c r="K8279">
        <v>8274</v>
      </c>
      <c r="L8279" s="8">
        <v>-3.0679191236871503E-4</v>
      </c>
      <c r="M8279" s="8">
        <v>3.29153847915927E-2</v>
      </c>
    </row>
    <row r="8280" spans="1:13" x14ac:dyDescent="0.55000000000000004">
      <c r="A8280">
        <v>8275</v>
      </c>
      <c r="C8280">
        <f t="shared" si="393"/>
        <v>7.4730266632485123E-2</v>
      </c>
      <c r="D8280">
        <f t="shared" si="394"/>
        <v>7.9153085028973319E-4</v>
      </c>
      <c r="E8280" s="2">
        <f t="shared" si="395"/>
        <v>6.290169093184971E-3</v>
      </c>
      <c r="K8280">
        <v>8275</v>
      </c>
      <c r="L8280" s="8">
        <v>-6.9959443864638202E-4</v>
      </c>
      <c r="M8280" s="8">
        <v>-4.5803196292805298E-3</v>
      </c>
    </row>
    <row r="8281" spans="1:13" x14ac:dyDescent="0.55000000000000004">
      <c r="A8281">
        <v>8276</v>
      </c>
      <c r="C8281">
        <f t="shared" si="393"/>
        <v>7.2912619811433654E-2</v>
      </c>
      <c r="D8281">
        <f t="shared" si="394"/>
        <v>4.4506448581274339E-4</v>
      </c>
      <c r="E8281" s="2">
        <f t="shared" si="395"/>
        <v>1.2959881292699286E-2</v>
      </c>
      <c r="K8281">
        <v>8276</v>
      </c>
      <c r="L8281" s="8">
        <v>-9.1717919779624505E-4</v>
      </c>
      <c r="M8281" s="8">
        <v>-4.0928854584760303E-2</v>
      </c>
    </row>
    <row r="8282" spans="1:13" x14ac:dyDescent="0.55000000000000004">
      <c r="A8282">
        <v>8277</v>
      </c>
      <c r="C8282">
        <f t="shared" si="393"/>
        <v>5.2795442294597837E-2</v>
      </c>
      <c r="D8282">
        <f t="shared" si="394"/>
        <v>-1.3103683374533561E-5</v>
      </c>
      <c r="E8282" s="2">
        <f t="shared" si="395"/>
        <v>1.4357298815097159E-2</v>
      </c>
      <c r="K8282">
        <v>8277</v>
      </c>
      <c r="L8282" s="8">
        <v>-9.05050737091372E-4</v>
      </c>
      <c r="M8282" s="8">
        <v>-6.7026504005306506E-2</v>
      </c>
    </row>
    <row r="8283" spans="1:13" x14ac:dyDescent="0.55000000000000004">
      <c r="A8283">
        <v>8278</v>
      </c>
      <c r="C8283">
        <f t="shared" si="393"/>
        <v>1.9427721601114889E-2</v>
      </c>
      <c r="D8283">
        <f t="shared" si="394"/>
        <v>-4.679831042506038E-4</v>
      </c>
      <c r="E8283" s="2">
        <f t="shared" si="395"/>
        <v>9.1708722685448635E-3</v>
      </c>
      <c r="K8283">
        <v>8278</v>
      </c>
      <c r="L8283" s="8">
        <v>-6.6624670475480595E-4</v>
      </c>
      <c r="M8283" s="8">
        <v>-7.6336949695479994E-2</v>
      </c>
    </row>
    <row r="8284" spans="1:13" x14ac:dyDescent="0.55000000000000004">
      <c r="A8284">
        <v>8279</v>
      </c>
      <c r="C8284">
        <f t="shared" si="393"/>
        <v>-1.8815947710368382E-2</v>
      </c>
      <c r="D8284">
        <f t="shared" si="394"/>
        <v>-8.0540863026093315E-4</v>
      </c>
      <c r="E8284" s="2">
        <f t="shared" si="395"/>
        <v>2.2764716884950782E-3</v>
      </c>
      <c r="K8284">
        <v>8279</v>
      </c>
      <c r="L8284" s="8">
        <v>-2.6057705211790402E-4</v>
      </c>
      <c r="M8284" s="8">
        <v>-6.6528332774364901E-2</v>
      </c>
    </row>
    <row r="8285" spans="1:13" x14ac:dyDescent="0.55000000000000004">
      <c r="A8285">
        <v>8280</v>
      </c>
      <c r="C8285">
        <f t="shared" si="393"/>
        <v>-5.2337210755258247E-2</v>
      </c>
      <c r="D8285">
        <f t="shared" si="394"/>
        <v>-9.406935667426909E-4</v>
      </c>
      <c r="E8285" s="2">
        <f t="shared" si="395"/>
        <v>1.5079664536899666E-4</v>
      </c>
      <c r="K8285">
        <v>8280</v>
      </c>
      <c r="L8285" s="8">
        <v>2.103557397246E-4</v>
      </c>
      <c r="M8285" s="8">
        <v>-4.0057282198096497E-2</v>
      </c>
    </row>
    <row r="8286" spans="1:13" x14ac:dyDescent="0.55000000000000004">
      <c r="A8286">
        <v>8281</v>
      </c>
      <c r="C8286">
        <f t="shared" si="393"/>
        <v>-7.2722937081449793E-2</v>
      </c>
      <c r="D8286">
        <f t="shared" si="394"/>
        <v>-8.398842462191598E-4</v>
      </c>
      <c r="E8286" s="2">
        <f t="shared" si="395"/>
        <v>4.7843921017052425E-3</v>
      </c>
      <c r="K8286">
        <v>8281</v>
      </c>
      <c r="L8286" s="8">
        <v>6.2860363160080804E-4</v>
      </c>
      <c r="M8286" s="8">
        <v>-3.5536367979769E-3</v>
      </c>
    </row>
    <row r="8287" spans="1:13" x14ac:dyDescent="0.55000000000000004">
      <c r="A8287">
        <v>8282</v>
      </c>
      <c r="C8287">
        <f t="shared" si="393"/>
        <v>-7.4856739078085849E-2</v>
      </c>
      <c r="D8287">
        <f t="shared" si="394"/>
        <v>-5.2828168324986794E-4</v>
      </c>
      <c r="E8287" s="2">
        <f t="shared" si="395"/>
        <v>1.1814989560938825E-2</v>
      </c>
      <c r="K8287">
        <v>8282</v>
      </c>
      <c r="L8287" s="8">
        <v>8.8941384436877296E-4</v>
      </c>
      <c r="M8287" s="8">
        <v>3.3840038983358203E-2</v>
      </c>
    </row>
    <row r="8288" spans="1:13" x14ac:dyDescent="0.55000000000000004">
      <c r="A8288">
        <v>8283</v>
      </c>
      <c r="C8288">
        <f t="shared" si="393"/>
        <v>-5.8203077421707008E-2</v>
      </c>
      <c r="D8288">
        <f t="shared" si="394"/>
        <v>-8.4091553092862951E-5</v>
      </c>
      <c r="E8288" s="2">
        <f t="shared" si="395"/>
        <v>1.4631646861955136E-2</v>
      </c>
      <c r="K8288">
        <v>8283</v>
      </c>
      <c r="L8288" s="8">
        <v>9.2746484229165799E-4</v>
      </c>
      <c r="M8288" s="8">
        <v>6.2758267072950194E-2</v>
      </c>
    </row>
    <row r="8289" spans="1:13" x14ac:dyDescent="0.55000000000000004">
      <c r="A8289">
        <v>8284</v>
      </c>
      <c r="C8289">
        <f t="shared" si="393"/>
        <v>-2.6941670155792356E-2</v>
      </c>
      <c r="D8289">
        <f t="shared" si="394"/>
        <v>3.812037843924884E-4</v>
      </c>
      <c r="E8289" s="2">
        <f t="shared" si="395"/>
        <v>1.0588403415613219E-2</v>
      </c>
      <c r="K8289">
        <v>8284</v>
      </c>
      <c r="L8289" s="8">
        <v>7.3322651688842498E-4</v>
      </c>
      <c r="M8289" s="8">
        <v>7.5958297850097806E-2</v>
      </c>
    </row>
    <row r="8290" spans="1:13" x14ac:dyDescent="0.55000000000000004">
      <c r="A8290">
        <v>8285</v>
      </c>
      <c r="C8290">
        <f t="shared" si="393"/>
        <v>1.1081528433877807E-2</v>
      </c>
      <c r="D8290">
        <f t="shared" si="394"/>
        <v>7.5082500713355698E-4</v>
      </c>
      <c r="E8290" s="2">
        <f t="shared" si="395"/>
        <v>3.4872064116677399E-3</v>
      </c>
      <c r="K8290">
        <v>8285</v>
      </c>
      <c r="L8290" s="8">
        <v>3.55347061723402E-4</v>
      </c>
      <c r="M8290" s="8">
        <v>7.0134101719618203E-2</v>
      </c>
    </row>
    <row r="8291" spans="1:13" x14ac:dyDescent="0.55000000000000004">
      <c r="A8291">
        <v>8286</v>
      </c>
      <c r="C8291">
        <f t="shared" si="393"/>
        <v>4.6323496966730757E-2</v>
      </c>
      <c r="D8291">
        <f t="shared" si="394"/>
        <v>9.3200497921953798E-4</v>
      </c>
      <c r="E8291" s="2">
        <f t="shared" si="395"/>
        <v>1.7714651186253653E-7</v>
      </c>
      <c r="K8291">
        <v>8286</v>
      </c>
      <c r="L8291" s="8">
        <v>-1.1153126946337499E-4</v>
      </c>
      <c r="M8291" s="8">
        <v>4.6744384733080097E-2</v>
      </c>
    </row>
    <row r="8292" spans="1:13" x14ac:dyDescent="0.55000000000000004">
      <c r="A8292">
        <v>8287</v>
      </c>
      <c r="C8292">
        <f t="shared" si="393"/>
        <v>6.993924418277675E-2</v>
      </c>
      <c r="D8292">
        <f t="shared" si="394"/>
        <v>8.7927134662764796E-4</v>
      </c>
      <c r="E8292" s="2">
        <f t="shared" si="395"/>
        <v>3.3979569811374987E-3</v>
      </c>
      <c r="K8292">
        <v>8287</v>
      </c>
      <c r="L8292" s="8">
        <v>-5.5047590232328697E-4</v>
      </c>
      <c r="M8292" s="8">
        <v>1.16472466090317E-2</v>
      </c>
    </row>
    <row r="8293" spans="1:13" x14ac:dyDescent="0.55000000000000004">
      <c r="A8293">
        <v>8288</v>
      </c>
      <c r="C8293">
        <f t="shared" si="393"/>
        <v>7.6001715311243459E-2</v>
      </c>
      <c r="D8293">
        <f t="shared" si="394"/>
        <v>6.0585913960167033E-4</v>
      </c>
      <c r="E8293" s="2">
        <f t="shared" si="395"/>
        <v>1.0479357290011156E-2</v>
      </c>
      <c r="K8293">
        <v>8288</v>
      </c>
      <c r="L8293" s="8">
        <v>-8.5155043054175499E-4</v>
      </c>
      <c r="M8293" s="8">
        <v>-2.6367016682520901E-2</v>
      </c>
    </row>
    <row r="8294" spans="1:13" x14ac:dyDescent="0.55000000000000004">
      <c r="A8294">
        <v>8289</v>
      </c>
      <c r="C8294">
        <f t="shared" si="393"/>
        <v>6.2989357886265557E-2</v>
      </c>
      <c r="D8294">
        <f t="shared" si="394"/>
        <v>1.8038905904651367E-4</v>
      </c>
      <c r="E8294" s="2">
        <f t="shared" si="395"/>
        <v>1.458463325767975E-2</v>
      </c>
      <c r="K8294">
        <v>8289</v>
      </c>
      <c r="L8294" s="8">
        <v>-9.3934887079568903E-4</v>
      </c>
      <c r="M8294" s="8">
        <v>-5.77774970768399E-2</v>
      </c>
    </row>
    <row r="8295" spans="1:13" x14ac:dyDescent="0.55000000000000004">
      <c r="A8295">
        <v>8290</v>
      </c>
      <c r="C8295">
        <f t="shared" si="393"/>
        <v>3.4167999342048616E-2</v>
      </c>
      <c r="D8295">
        <f t="shared" si="394"/>
        <v>-2.9035487304012884E-4</v>
      </c>
      <c r="E8295" s="2">
        <f t="shared" si="395"/>
        <v>1.1855996414237256E-2</v>
      </c>
      <c r="K8295">
        <v>8290</v>
      </c>
      <c r="L8295" s="8">
        <v>-7.9188155906150697E-4</v>
      </c>
      <c r="M8295" s="8">
        <v>-7.4717244902694005E-2</v>
      </c>
    </row>
    <row r="8296" spans="1:13" x14ac:dyDescent="0.55000000000000004">
      <c r="A8296">
        <v>8291</v>
      </c>
      <c r="C8296">
        <f t="shared" si="393"/>
        <v>-3.228806832740576E-3</v>
      </c>
      <c r="D8296">
        <f t="shared" si="394"/>
        <v>-6.882258521888195E-4</v>
      </c>
      <c r="E8296" s="2">
        <f t="shared" si="395"/>
        <v>4.8601517213488201E-3</v>
      </c>
      <c r="K8296">
        <v>8291</v>
      </c>
      <c r="L8296" s="8">
        <v>-4.4608259838382398E-4</v>
      </c>
      <c r="M8296" s="8">
        <v>-7.2943595230531899E-2</v>
      </c>
    </row>
    <row r="8297" spans="1:13" x14ac:dyDescent="0.55000000000000004">
      <c r="A8297">
        <v>8292</v>
      </c>
      <c r="C8297">
        <f t="shared" si="393"/>
        <v>-3.9815250550359907E-2</v>
      </c>
      <c r="D8297">
        <f t="shared" si="394"/>
        <v>-9.1336664908805933E-4</v>
      </c>
      <c r="E8297" s="2">
        <f t="shared" si="395"/>
        <v>1.7123080941797272E-4</v>
      </c>
      <c r="K8297">
        <v>8292</v>
      </c>
      <c r="L8297" s="8">
        <v>1.14405163546231E-5</v>
      </c>
      <c r="M8297" s="8">
        <v>-5.29007696236704E-2</v>
      </c>
    </row>
    <row r="8298" spans="1:13" x14ac:dyDescent="0.55000000000000004">
      <c r="A8298">
        <v>8293</v>
      </c>
      <c r="C8298">
        <f t="shared" si="393"/>
        <v>-6.6408905618731598E-2</v>
      </c>
      <c r="D8298">
        <f t="shared" si="394"/>
        <v>-9.0927166930760155E-4</v>
      </c>
      <c r="E8298" s="2">
        <f t="shared" si="395"/>
        <v>2.1902669125837011E-3</v>
      </c>
      <c r="K8298">
        <v>8293</v>
      </c>
      <c r="L8298" s="8">
        <v>4.6609828280024299E-4</v>
      </c>
      <c r="M8298" s="8">
        <v>-1.9608618092011199E-2</v>
      </c>
    </row>
    <row r="8299" spans="1:13" x14ac:dyDescent="0.55000000000000004">
      <c r="A8299">
        <v>8294</v>
      </c>
      <c r="C8299">
        <f t="shared" si="393"/>
        <v>-7.6335325165466719E-2</v>
      </c>
      <c r="D8299">
        <f t="shared" si="394"/>
        <v>-6.7696866645701611E-4</v>
      </c>
      <c r="E8299" s="2">
        <f t="shared" si="395"/>
        <v>9.0116970491567108E-3</v>
      </c>
      <c r="K8299">
        <v>8294</v>
      </c>
      <c r="L8299" s="8">
        <v>8.0401884285471602E-4</v>
      </c>
      <c r="M8299" s="8">
        <v>1.8594633483827502E-2</v>
      </c>
    </row>
    <row r="8300" spans="1:13" x14ac:dyDescent="0.55000000000000004">
      <c r="A8300">
        <v>8295</v>
      </c>
      <c r="C8300">
        <f t="shared" si="393"/>
        <v>-6.7103187116657401E-2</v>
      </c>
      <c r="D8300">
        <f t="shared" si="394"/>
        <v>-2.7476079769301421E-4</v>
      </c>
      <c r="E8300" s="2">
        <f t="shared" si="395"/>
        <v>1.4219115048749242E-2</v>
      </c>
      <c r="K8300">
        <v>8295</v>
      </c>
      <c r="L8300" s="8">
        <v>9.4056789594543601E-4</v>
      </c>
      <c r="M8300" s="8">
        <v>5.2140743750910198E-2</v>
      </c>
    </row>
    <row r="8301" spans="1:13" x14ac:dyDescent="0.55000000000000004">
      <c r="A8301">
        <v>8296</v>
      </c>
      <c r="C8301">
        <f t="shared" si="393"/>
        <v>-4.1029563525461735E-2</v>
      </c>
      <c r="D8301">
        <f t="shared" si="394"/>
        <v>1.9640623978044459E-4</v>
      </c>
      <c r="E8301" s="2">
        <f t="shared" si="395"/>
        <v>1.2918014761499232E-2</v>
      </c>
      <c r="K8301">
        <v>8296</v>
      </c>
      <c r="L8301" s="8">
        <v>8.41545884637005E-4</v>
      </c>
      <c r="M8301" s="8">
        <v>7.2627881287886206E-2</v>
      </c>
    </row>
    <row r="8302" spans="1:13" x14ac:dyDescent="0.55000000000000004">
      <c r="A8302">
        <v>8297</v>
      </c>
      <c r="C8302">
        <f t="shared" si="393"/>
        <v>-4.6583843234248639E-3</v>
      </c>
      <c r="D8302">
        <f t="shared" si="394"/>
        <v>6.1827945099716952E-4</v>
      </c>
      <c r="E8302" s="2">
        <f t="shared" si="395"/>
        <v>6.3335015957670347E-3</v>
      </c>
      <c r="K8302">
        <v>8297</v>
      </c>
      <c r="L8302" s="8">
        <v>5.3175348594957999E-4</v>
      </c>
      <c r="M8302" s="8">
        <v>7.4924915405645401E-2</v>
      </c>
    </row>
    <row r="8303" spans="1:13" x14ac:dyDescent="0.55000000000000004">
      <c r="A8303">
        <v>8298</v>
      </c>
      <c r="C8303">
        <f t="shared" si="393"/>
        <v>3.288195115284101E-2</v>
      </c>
      <c r="D8303">
        <f t="shared" si="394"/>
        <v>8.8497755231039231E-4</v>
      </c>
      <c r="E8303" s="2">
        <f t="shared" si="395"/>
        <v>6.5405957729158337E-4</v>
      </c>
      <c r="K8303">
        <v>8298</v>
      </c>
      <c r="L8303" s="8">
        <v>8.8780127946945194E-5</v>
      </c>
      <c r="M8303" s="8">
        <v>5.8456539659629998E-2</v>
      </c>
    </row>
    <row r="8304" spans="1:13" x14ac:dyDescent="0.55000000000000004">
      <c r="A8304">
        <v>8299</v>
      </c>
      <c r="C8304">
        <f t="shared" si="393"/>
        <v>6.2169609986280759E-2</v>
      </c>
      <c r="D8304">
        <f t="shared" si="394"/>
        <v>9.2956494184043108E-4</v>
      </c>
      <c r="E8304" s="2">
        <f t="shared" si="395"/>
        <v>1.2125890301862158E-3</v>
      </c>
      <c r="K8304">
        <v>8299</v>
      </c>
      <c r="L8304" s="8">
        <v>-3.7642876385193097E-4</v>
      </c>
      <c r="M8304" s="8">
        <v>2.73473609178157E-2</v>
      </c>
    </row>
    <row r="8305" spans="1:13" x14ac:dyDescent="0.55000000000000004">
      <c r="A8305">
        <v>8300</v>
      </c>
      <c r="C8305">
        <f t="shared" si="393"/>
        <v>7.5854007144567179E-2</v>
      </c>
      <c r="D8305">
        <f t="shared" si="394"/>
        <v>7.4085112464284753E-4</v>
      </c>
      <c r="E8305" s="2">
        <f t="shared" si="395"/>
        <v>7.4762206360164327E-3</v>
      </c>
      <c r="K8305">
        <v>8300</v>
      </c>
      <c r="L8305" s="8">
        <v>-7.4735873654957496E-4</v>
      </c>
      <c r="M8305" s="8">
        <v>-1.0611134016576099E-2</v>
      </c>
    </row>
    <row r="8306" spans="1:13" x14ac:dyDescent="0.55000000000000004">
      <c r="A8306">
        <v>8301</v>
      </c>
      <c r="C8306">
        <f t="shared" si="393"/>
        <v>7.0500647385176016E-2</v>
      </c>
      <c r="D8306">
        <f t="shared" si="394"/>
        <v>3.6619929106258234E-4</v>
      </c>
      <c r="E8306" s="2">
        <f t="shared" si="395"/>
        <v>1.3551905544508028E-2</v>
      </c>
      <c r="K8306">
        <v>8301</v>
      </c>
      <c r="L8306" s="8">
        <v>-9.31108077401369E-4</v>
      </c>
      <c r="M8306" s="8">
        <v>-4.5912004609819902E-2</v>
      </c>
    </row>
    <row r="8307" spans="1:13" x14ac:dyDescent="0.55000000000000004">
      <c r="A8307">
        <v>8302</v>
      </c>
      <c r="C8307">
        <f t="shared" si="393"/>
        <v>4.7453111168714125E-2</v>
      </c>
      <c r="D8307">
        <f t="shared" si="394"/>
        <v>-1.0036084569216373E-4</v>
      </c>
      <c r="E8307" s="2">
        <f t="shared" si="395"/>
        <v>1.3728115262326361E-2</v>
      </c>
      <c r="K8307">
        <v>8302</v>
      </c>
      <c r="L8307" s="8">
        <v>-8.8165562409282805E-4</v>
      </c>
      <c r="M8307" s="8">
        <v>-6.9713928831135502E-2</v>
      </c>
    </row>
    <row r="8308" spans="1:13" x14ac:dyDescent="0.55000000000000004">
      <c r="A8308">
        <v>8303</v>
      </c>
      <c r="C8308">
        <f t="shared" si="393"/>
        <v>1.2495844280699551E-2</v>
      </c>
      <c r="D8308">
        <f t="shared" si="394"/>
        <v>-5.417325256295753E-4</v>
      </c>
      <c r="E8308" s="2">
        <f t="shared" si="395"/>
        <v>7.8413524580232871E-3</v>
      </c>
      <c r="K8308">
        <v>8303</v>
      </c>
      <c r="L8308" s="8">
        <v>-6.1138705033582299E-4</v>
      </c>
      <c r="M8308" s="8">
        <v>-7.6055567102876295E-2</v>
      </c>
    </row>
    <row r="8309" spans="1:13" x14ac:dyDescent="0.55000000000000004">
      <c r="A8309">
        <v>8304</v>
      </c>
      <c r="C8309">
        <f t="shared" si="393"/>
        <v>-2.5597616130271814E-2</v>
      </c>
      <c r="D8309">
        <f t="shared" si="394"/>
        <v>-8.4714076044958495E-4</v>
      </c>
      <c r="E8309" s="2">
        <f t="shared" si="395"/>
        <v>1.4251380499966605E-3</v>
      </c>
      <c r="K8309">
        <v>8304</v>
      </c>
      <c r="L8309" s="8">
        <v>-1.8799279705230499E-4</v>
      </c>
      <c r="M8309" s="8">
        <v>-6.3348616779217007E-2</v>
      </c>
    </row>
    <row r="8310" spans="1:13" x14ac:dyDescent="0.55000000000000004">
      <c r="A8310">
        <v>8305</v>
      </c>
      <c r="C8310">
        <f t="shared" si="393"/>
        <v>-5.7266614447482329E-2</v>
      </c>
      <c r="D8310">
        <f t="shared" si="394"/>
        <v>-9.3993452070718073E-4</v>
      </c>
      <c r="E8310" s="2">
        <f t="shared" si="395"/>
        <v>5.0584517323862385E-4</v>
      </c>
      <c r="K8310">
        <v>8305</v>
      </c>
      <c r="L8310" s="8">
        <v>2.8248541847560699E-4</v>
      </c>
      <c r="M8310" s="8">
        <v>-3.4775612396914998E-2</v>
      </c>
    </row>
    <row r="8311" spans="1:13" x14ac:dyDescent="0.55000000000000004">
      <c r="A8311">
        <v>8306</v>
      </c>
      <c r="C8311">
        <f t="shared" si="393"/>
        <v>-7.4562899622831941E-2</v>
      </c>
      <c r="D8311">
        <f t="shared" si="394"/>
        <v>-7.9682452851497995E-4</v>
      </c>
      <c r="E8311" s="2">
        <f t="shared" si="395"/>
        <v>5.9397940659792273E-3</v>
      </c>
      <c r="K8311">
        <v>8306</v>
      </c>
      <c r="L8311" s="8">
        <v>6.8221340853399297E-4</v>
      </c>
      <c r="M8311" s="8">
        <v>2.5071598424313999E-3</v>
      </c>
    </row>
    <row r="8312" spans="1:13" x14ac:dyDescent="0.55000000000000004">
      <c r="A8312">
        <v>8307</v>
      </c>
      <c r="C8312">
        <f t="shared" si="393"/>
        <v>-7.3145468654072288E-2</v>
      </c>
      <c r="D8312">
        <f t="shared" si="394"/>
        <v>-4.5372837539393347E-4</v>
      </c>
      <c r="E8312" s="2">
        <f t="shared" si="395"/>
        <v>1.2612967143961184E-2</v>
      </c>
      <c r="K8312">
        <v>8307</v>
      </c>
      <c r="L8312" s="8">
        <v>9.1107681828030704E-4</v>
      </c>
      <c r="M8312" s="8">
        <v>3.9161998345950397E-2</v>
      </c>
    </row>
    <row r="8313" spans="1:13" x14ac:dyDescent="0.55000000000000004">
      <c r="A8313">
        <v>8308</v>
      </c>
      <c r="C8313">
        <f t="shared" si="393"/>
        <v>-5.3370066838082063E-2</v>
      </c>
      <c r="D8313">
        <f t="shared" si="394"/>
        <v>3.2440361019751892E-6</v>
      </c>
      <c r="E8313" s="2">
        <f t="shared" si="395"/>
        <v>1.4251235396714221E-2</v>
      </c>
      <c r="K8313">
        <v>8308</v>
      </c>
      <c r="L8313" s="8">
        <v>9.1175538697806503E-4</v>
      </c>
      <c r="M8313" s="8">
        <v>6.6008471420326106E-2</v>
      </c>
    </row>
    <row r="8314" spans="1:13" x14ac:dyDescent="0.55000000000000004">
      <c r="A8314">
        <v>8309</v>
      </c>
      <c r="C8314">
        <f t="shared" si="393"/>
        <v>-2.0199903197165643E-2</v>
      </c>
      <c r="D8314">
        <f t="shared" si="394"/>
        <v>4.5940226292714607E-4</v>
      </c>
      <c r="E8314" s="2">
        <f t="shared" si="395"/>
        <v>9.3166155033067993E-3</v>
      </c>
      <c r="K8314">
        <v>8309</v>
      </c>
      <c r="L8314" s="8">
        <v>6.8407916288737902E-4</v>
      </c>
      <c r="M8314" s="8">
        <v>7.6322713340653103E-2</v>
      </c>
    </row>
    <row r="8315" spans="1:13" x14ac:dyDescent="0.55000000000000004">
      <c r="A8315">
        <v>8310</v>
      </c>
      <c r="C8315">
        <f t="shared" si="393"/>
        <v>1.8040010366063227E-2</v>
      </c>
      <c r="D8315">
        <f t="shared" si="394"/>
        <v>8.0026020518897975E-4</v>
      </c>
      <c r="E8315" s="2">
        <f t="shared" si="395"/>
        <v>2.4484136830156948E-3</v>
      </c>
      <c r="K8315">
        <v>8310</v>
      </c>
      <c r="L8315" s="8">
        <v>2.8507106873251498E-4</v>
      </c>
      <c r="M8315" s="8">
        <v>6.75214582330739E-2</v>
      </c>
    </row>
    <row r="8316" spans="1:13" x14ac:dyDescent="0.55000000000000004">
      <c r="A8316">
        <v>8311</v>
      </c>
      <c r="C8316">
        <f t="shared" si="393"/>
        <v>5.1752261580657773E-2</v>
      </c>
      <c r="D8316">
        <f t="shared" si="394"/>
        <v>9.4026970409511216E-4</v>
      </c>
      <c r="E8316" s="2">
        <f t="shared" si="395"/>
        <v>9.8867754072558628E-5</v>
      </c>
      <c r="K8316">
        <v>8311</v>
      </c>
      <c r="L8316" s="8">
        <v>-1.85334843038927E-4</v>
      </c>
      <c r="M8316" s="8">
        <v>4.18090350383045E-2</v>
      </c>
    </row>
    <row r="8317" spans="1:13" x14ac:dyDescent="0.55000000000000004">
      <c r="A8317">
        <v>8312</v>
      </c>
      <c r="C8317">
        <f t="shared" si="393"/>
        <v>7.2475785989628422E-2</v>
      </c>
      <c r="D8317">
        <f t="shared" si="394"/>
        <v>8.4429132658618219E-4</v>
      </c>
      <c r="E8317" s="2">
        <f t="shared" si="395"/>
        <v>4.4689901973608706E-3</v>
      </c>
      <c r="K8317">
        <v>8312</v>
      </c>
      <c r="L8317" s="8">
        <v>-6.0932249363737396E-4</v>
      </c>
      <c r="M8317" s="8">
        <v>5.6252796537683298E-3</v>
      </c>
    </row>
    <row r="8318" spans="1:13" x14ac:dyDescent="0.55000000000000004">
      <c r="A8318">
        <v>8313</v>
      </c>
      <c r="C8318">
        <f t="shared" si="393"/>
        <v>7.5009415783559075E-2</v>
      </c>
      <c r="D8318">
        <f t="shared" si="394"/>
        <v>5.3641362235325261E-4</v>
      </c>
      <c r="E8318" s="2">
        <f t="shared" si="395"/>
        <v>1.1444030967142565E-2</v>
      </c>
      <c r="K8318">
        <v>8313</v>
      </c>
      <c r="L8318" s="8">
        <v>-8.8070154574201604E-4</v>
      </c>
      <c r="M8318" s="8">
        <v>-3.1967361916755699E-2</v>
      </c>
    </row>
    <row r="8319" spans="1:13" x14ac:dyDescent="0.55000000000000004">
      <c r="A8319">
        <v>8314</v>
      </c>
      <c r="C8319">
        <f t="shared" si="393"/>
        <v>5.8717263289561748E-2</v>
      </c>
      <c r="D8319">
        <f t="shared" si="394"/>
        <v>9.3907405625322536E-5</v>
      </c>
      <c r="E8319" s="2">
        <f t="shared" si="395"/>
        <v>1.4465075597435656E-2</v>
      </c>
      <c r="K8319">
        <v>8314</v>
      </c>
      <c r="L8319" s="8">
        <v>-9.3150343223982702E-4</v>
      </c>
      <c r="M8319" s="8">
        <v>-6.1553579384112302E-2</v>
      </c>
    </row>
    <row r="8320" spans="1:13" x14ac:dyDescent="0.55000000000000004">
      <c r="A8320">
        <v>8315</v>
      </c>
      <c r="C8320">
        <f t="shared" si="393"/>
        <v>2.7688315371386642E-2</v>
      </c>
      <c r="D8320">
        <f t="shared" si="394"/>
        <v>-3.7216759051476509E-4</v>
      </c>
      <c r="E8320" s="2">
        <f t="shared" si="395"/>
        <v>1.069396654611509E-2</v>
      </c>
      <c r="K8320">
        <v>8315</v>
      </c>
      <c r="L8320" s="8">
        <v>-7.4900450550540701E-4</v>
      </c>
      <c r="M8320" s="8">
        <v>-7.5723321044033703E-2</v>
      </c>
    </row>
    <row r="8321" spans="1:13" x14ac:dyDescent="0.55000000000000004">
      <c r="A8321">
        <v>8316</v>
      </c>
      <c r="C8321">
        <f t="shared" si="393"/>
        <v>-1.0289816081625731E-2</v>
      </c>
      <c r="D8321">
        <f t="shared" si="394"/>
        <v>-7.448363661060241E-4</v>
      </c>
      <c r="E8321" s="2">
        <f t="shared" si="395"/>
        <v>3.6769514131739789E-3</v>
      </c>
      <c r="K8321">
        <v>8316</v>
      </c>
      <c r="L8321" s="8">
        <v>-3.7891275388053999E-4</v>
      </c>
      <c r="M8321" s="8">
        <v>-7.0927687195097205E-2</v>
      </c>
    </row>
    <row r="8322" spans="1:13" x14ac:dyDescent="0.55000000000000004">
      <c r="A8322">
        <v>8317</v>
      </c>
      <c r="C8322">
        <f t="shared" si="393"/>
        <v>-4.5685420590263863E-2</v>
      </c>
      <c r="D8322">
        <f t="shared" si="394"/>
        <v>-9.3056691370956913E-4</v>
      </c>
      <c r="E8322" s="2">
        <f t="shared" si="395"/>
        <v>7.1950202692285535E-6</v>
      </c>
      <c r="K8322">
        <v>8317</v>
      </c>
      <c r="L8322" s="8">
        <v>8.6080047557779101E-5</v>
      </c>
      <c r="M8322" s="8">
        <v>-4.8367774084721399E-2</v>
      </c>
    </row>
    <row r="8323" spans="1:13" x14ac:dyDescent="0.55000000000000004">
      <c r="A8323">
        <v>8318</v>
      </c>
      <c r="C8323">
        <f t="shared" si="393"/>
        <v>-6.961494750300537E-2</v>
      </c>
      <c r="D8323">
        <f t="shared" si="394"/>
        <v>-8.8274478076622942E-4</v>
      </c>
      <c r="E8323" s="2">
        <f t="shared" si="395"/>
        <v>3.1271689331116063E-3</v>
      </c>
      <c r="K8323">
        <v>8318</v>
      </c>
      <c r="L8323" s="8">
        <v>5.2951356708340596E-4</v>
      </c>
      <c r="M8323" s="8">
        <v>-1.3693851902940399E-2</v>
      </c>
    </row>
    <row r="8324" spans="1:13" x14ac:dyDescent="0.55000000000000004">
      <c r="A8324">
        <v>8319</v>
      </c>
      <c r="C8324">
        <f t="shared" si="393"/>
        <v>-7.6072589959158568E-2</v>
      </c>
      <c r="D8324">
        <f t="shared" si="394"/>
        <v>-6.1337231463420069E-4</v>
      </c>
      <c r="E8324" s="2">
        <f t="shared" si="395"/>
        <v>1.0096706760716537E-2</v>
      </c>
      <c r="K8324">
        <v>8319</v>
      </c>
      <c r="L8324" s="8">
        <v>8.4032712886930496E-4</v>
      </c>
      <c r="M8324" s="8">
        <v>2.4409780438421801E-2</v>
      </c>
    </row>
    <row r="8325" spans="1:13" x14ac:dyDescent="0.55000000000000004">
      <c r="A8325">
        <v>8320</v>
      </c>
      <c r="C8325">
        <f t="shared" si="393"/>
        <v>-6.3437615818531926E-2</v>
      </c>
      <c r="D8325">
        <f t="shared" si="394"/>
        <v>-1.9005632639154733E-4</v>
      </c>
      <c r="E8325" s="2">
        <f t="shared" si="395"/>
        <v>1.4361013861718107E-2</v>
      </c>
      <c r="K8325">
        <v>8320</v>
      </c>
      <c r="L8325" s="8">
        <v>9.4067554821884302E-4</v>
      </c>
      <c r="M8325" s="8">
        <v>5.6399831841697001E-2</v>
      </c>
    </row>
    <row r="8326" spans="1:13" x14ac:dyDescent="0.55000000000000004">
      <c r="A8326">
        <v>8321</v>
      </c>
      <c r="C8326">
        <f t="shared" ref="C8326:C8389" si="396">$D$1*COS($B$2*(A8326-$L$2)+$B$1)</f>
        <v>-3.4881137267287289E-2</v>
      </c>
      <c r="D8326">
        <f t="shared" ref="D8326:D8389" si="397">$D$2*COS($B$2*(A8326-$L$3)+$B$3)</f>
        <v>2.8095979369280896E-4</v>
      </c>
      <c r="E8326" s="2">
        <f t="shared" ref="E8326:E8389" si="398">(M8326-C8326)^2</f>
        <v>1.1912703660748257E-2</v>
      </c>
      <c r="K8326">
        <v>8321</v>
      </c>
      <c r="L8326" s="8">
        <v>8.0542594098952796E-4</v>
      </c>
      <c r="M8326" s="8">
        <v>7.4264195481063694E-2</v>
      </c>
    </row>
    <row r="8327" spans="1:13" x14ac:dyDescent="0.55000000000000004">
      <c r="A8327">
        <v>8322</v>
      </c>
      <c r="C8327">
        <f t="shared" si="396"/>
        <v>2.4297715026276598E-3</v>
      </c>
      <c r="D8327">
        <f t="shared" si="397"/>
        <v>6.8146092773624736E-4</v>
      </c>
      <c r="E8327" s="2">
        <f t="shared" si="398"/>
        <v>5.0550477735617737E-3</v>
      </c>
      <c r="K8327">
        <v>8322</v>
      </c>
      <c r="L8327" s="8">
        <v>4.6845241033959299E-4</v>
      </c>
      <c r="M8327" s="8">
        <v>7.3528630660575994E-2</v>
      </c>
    </row>
    <row r="8328" spans="1:13" x14ac:dyDescent="0.55000000000000004">
      <c r="A8328">
        <v>8323</v>
      </c>
      <c r="C8328">
        <f t="shared" si="396"/>
        <v>3.9130858840902685E-2</v>
      </c>
      <c r="D8328">
        <f t="shared" si="397"/>
        <v>9.1092973297453696E-4</v>
      </c>
      <c r="E8328" s="2">
        <f t="shared" si="398"/>
        <v>2.3245592422077308E-4</v>
      </c>
      <c r="K8328">
        <v>8323</v>
      </c>
      <c r="L8328" s="8">
        <v>1.4152067452333799E-5</v>
      </c>
      <c r="M8328" s="8">
        <v>5.4377364152637997E-2</v>
      </c>
    </row>
    <row r="8329" spans="1:13" x14ac:dyDescent="0.55000000000000004">
      <c r="A8329">
        <v>8324</v>
      </c>
      <c r="C8329">
        <f t="shared" si="396"/>
        <v>6.6010925423171204E-2</v>
      </c>
      <c r="D8329">
        <f t="shared" si="397"/>
        <v>9.1177437611150724E-4</v>
      </c>
      <c r="E8329" s="2">
        <f t="shared" si="398"/>
        <v>1.9717130813383301E-3</v>
      </c>
      <c r="K8329">
        <v>8324</v>
      </c>
      <c r="L8329" s="8">
        <v>-4.4369274852141502E-4</v>
      </c>
      <c r="M8329" s="8">
        <v>2.1606949459995001E-2</v>
      </c>
    </row>
    <row r="8330" spans="1:13" x14ac:dyDescent="0.55000000000000004">
      <c r="A8330">
        <v>8325</v>
      </c>
      <c r="C8330">
        <f t="shared" si="396"/>
        <v>7.6323641124131897E-2</v>
      </c>
      <c r="D8330">
        <f t="shared" si="397"/>
        <v>6.8378286952344312E-4</v>
      </c>
      <c r="E8330" s="2">
        <f t="shared" si="398"/>
        <v>8.6301686268302411E-3</v>
      </c>
      <c r="K8330">
        <v>8325</v>
      </c>
      <c r="L8330" s="8">
        <v>-7.9041196315799301E-4</v>
      </c>
      <c r="M8330" s="8">
        <v>-1.6575059764687001E-2</v>
      </c>
    </row>
    <row r="8331" spans="1:13" x14ac:dyDescent="0.55000000000000004">
      <c r="A8331">
        <v>8326</v>
      </c>
      <c r="C8331">
        <f t="shared" si="396"/>
        <v>6.748073167764311E-2</v>
      </c>
      <c r="D8331">
        <f t="shared" si="397"/>
        <v>2.8417627568429362E-4</v>
      </c>
      <c r="E8331" s="2">
        <f t="shared" si="398"/>
        <v>1.3944415371213012E-2</v>
      </c>
      <c r="K8331">
        <v>8326</v>
      </c>
      <c r="L8331" s="8">
        <v>-9.3916759826181495E-4</v>
      </c>
      <c r="M8331" s="8">
        <v>-5.0605742447097403E-2</v>
      </c>
    </row>
    <row r="8332" spans="1:13" x14ac:dyDescent="0.55000000000000004">
      <c r="A8332">
        <v>8327</v>
      </c>
      <c r="C8332">
        <f t="shared" si="396"/>
        <v>4.1701580961962206E-2</v>
      </c>
      <c r="D8332">
        <f t="shared" si="397"/>
        <v>-1.867525733775655E-4</v>
      </c>
      <c r="E8332" s="2">
        <f t="shared" si="398"/>
        <v>1.2919387586006996E-2</v>
      </c>
      <c r="K8332">
        <v>8327</v>
      </c>
      <c r="L8332" s="8">
        <v>-8.5270288220816502E-4</v>
      </c>
      <c r="M8332" s="8">
        <v>-7.1961902998397706E-2</v>
      </c>
    </row>
    <row r="8333" spans="1:13" x14ac:dyDescent="0.55000000000000004">
      <c r="A8333">
        <v>8328</v>
      </c>
      <c r="C8333">
        <f t="shared" si="396"/>
        <v>5.4562124238923893E-3</v>
      </c>
      <c r="D8333">
        <f t="shared" si="397"/>
        <v>-6.1081046296662818E-4</v>
      </c>
      <c r="E8333" s="2">
        <f t="shared" si="398"/>
        <v>6.5207193091102291E-3</v>
      </c>
      <c r="K8333">
        <v>8328</v>
      </c>
      <c r="L8333" s="8">
        <v>-5.5267343952083699E-4</v>
      </c>
      <c r="M8333" s="8">
        <v>-7.5294758524513103E-2</v>
      </c>
    </row>
    <row r="8334" spans="1:13" x14ac:dyDescent="0.55000000000000004">
      <c r="A8334">
        <v>8329</v>
      </c>
      <c r="C8334">
        <f t="shared" si="396"/>
        <v>-3.215855042474175E-2</v>
      </c>
      <c r="D8334">
        <f t="shared" si="397"/>
        <v>-8.8156780121407847E-4</v>
      </c>
      <c r="E8334" s="2">
        <f t="shared" si="398"/>
        <v>7.6236866061184434E-4</v>
      </c>
      <c r="K8334">
        <v>8329</v>
      </c>
      <c r="L8334" s="8">
        <v>-1.14223505368406E-4</v>
      </c>
      <c r="M8334" s="8">
        <v>-5.9769574683393299E-2</v>
      </c>
    </row>
    <row r="8335" spans="1:13" x14ac:dyDescent="0.55000000000000004">
      <c r="A8335">
        <v>8330</v>
      </c>
      <c r="C8335">
        <f t="shared" si="396"/>
        <v>-6.17021949652252E-2</v>
      </c>
      <c r="D8335">
        <f t="shared" si="397"/>
        <v>-9.3107020333166909E-4</v>
      </c>
      <c r="E8335" s="2">
        <f t="shared" si="398"/>
        <v>1.0515404789282231E-3</v>
      </c>
      <c r="K8335">
        <v>8330</v>
      </c>
      <c r="L8335" s="8">
        <v>3.5283441429472402E-4</v>
      </c>
      <c r="M8335" s="8">
        <v>-2.9274730079295201E-2</v>
      </c>
    </row>
    <row r="8336" spans="1:13" x14ac:dyDescent="0.55000000000000004">
      <c r="A8336">
        <v>8331</v>
      </c>
      <c r="C8336">
        <f t="shared" si="396"/>
        <v>-7.5759889148513324E-2</v>
      </c>
      <c r="D8336">
        <f t="shared" si="397"/>
        <v>-7.4689360981573132E-4</v>
      </c>
      <c r="E8336" s="2">
        <f t="shared" si="398"/>
        <v>7.1085203299113423E-3</v>
      </c>
      <c r="K8336">
        <v>8331</v>
      </c>
      <c r="L8336" s="8">
        <v>7.3152276607194304E-4</v>
      </c>
      <c r="M8336" s="8">
        <v>8.5521522804032305E-3</v>
      </c>
    </row>
    <row r="8337" spans="1:13" x14ac:dyDescent="0.55000000000000004">
      <c r="A8337">
        <v>8332</v>
      </c>
      <c r="C8337">
        <f t="shared" si="396"/>
        <v>-7.0803448047283446E-2</v>
      </c>
      <c r="D8337">
        <f t="shared" si="397"/>
        <v>-3.7526246350419982E-4</v>
      </c>
      <c r="E8337" s="2">
        <f t="shared" si="398"/>
        <v>1.3234326555605655E-2</v>
      </c>
      <c r="K8337">
        <v>8332</v>
      </c>
      <c r="L8337" s="8">
        <v>9.2699670304866499E-4</v>
      </c>
      <c r="M8337" s="8">
        <v>4.4237095047773498E-2</v>
      </c>
    </row>
    <row r="8338" spans="1:13" x14ac:dyDescent="0.55000000000000004">
      <c r="A8338">
        <v>8333</v>
      </c>
      <c r="C8338">
        <f t="shared" si="396"/>
        <v>-4.8076833905318139E-2</v>
      </c>
      <c r="D8338">
        <f t="shared" si="397"/>
        <v>9.0551651228126622E-5</v>
      </c>
      <c r="E8338" s="2">
        <f t="shared" si="398"/>
        <v>1.367015003390934E-2</v>
      </c>
      <c r="K8338">
        <v>8333</v>
      </c>
      <c r="L8338" s="8">
        <v>8.902985650768E-4</v>
      </c>
      <c r="M8338" s="8">
        <v>6.8842582933414595E-2</v>
      </c>
    </row>
    <row r="8339" spans="1:13" x14ac:dyDescent="0.55000000000000004">
      <c r="A8339">
        <v>8334</v>
      </c>
      <c r="C8339">
        <f t="shared" si="396"/>
        <v>-1.3283947831955445E-2</v>
      </c>
      <c r="D8339">
        <f t="shared" si="397"/>
        <v>5.3363921019212144E-4</v>
      </c>
      <c r="E8339" s="2">
        <f t="shared" si="398"/>
        <v>8.0084541376328772E-3</v>
      </c>
      <c r="K8339">
        <v>8334</v>
      </c>
      <c r="L8339" s="8">
        <v>6.3061962847012296E-4</v>
      </c>
      <c r="M8339" s="8">
        <v>7.6206018855002694E-2</v>
      </c>
    </row>
    <row r="8340" spans="1:13" x14ac:dyDescent="0.55000000000000004">
      <c r="A8340">
        <v>8335</v>
      </c>
      <c r="C8340">
        <f t="shared" si="396"/>
        <v>2.4842929143824469E-2</v>
      </c>
      <c r="D8340">
        <f t="shared" si="397"/>
        <v>8.4279457561996132E-4</v>
      </c>
      <c r="E8340" s="2">
        <f t="shared" si="398"/>
        <v>1.5713498531490075E-3</v>
      </c>
      <c r="K8340">
        <v>8335</v>
      </c>
      <c r="L8340" s="8">
        <v>2.1299809383294399E-4</v>
      </c>
      <c r="M8340" s="8">
        <v>6.4483184606535696E-2</v>
      </c>
    </row>
    <row r="8341" spans="1:13" x14ac:dyDescent="0.55000000000000004">
      <c r="A8341">
        <v>8336</v>
      </c>
      <c r="C8341">
        <f t="shared" si="396"/>
        <v>5.6734754551902307E-2</v>
      </c>
      <c r="D8341">
        <f t="shared" si="397"/>
        <v>9.4042626726731566E-4</v>
      </c>
      <c r="E8341" s="2">
        <f t="shared" si="398"/>
        <v>4.0500024172390877E-4</v>
      </c>
      <c r="K8341">
        <v>8336</v>
      </c>
      <c r="L8341" s="8">
        <v>-2.57970134748939E-4</v>
      </c>
      <c r="M8341" s="8">
        <v>3.6610136748726298E-2</v>
      </c>
    </row>
    <row r="8342" spans="1:13" x14ac:dyDescent="0.55000000000000004">
      <c r="A8342">
        <v>8337</v>
      </c>
      <c r="C8342">
        <f t="shared" si="396"/>
        <v>7.4387352441192739E-2</v>
      </c>
      <c r="D8342">
        <f t="shared" si="397"/>
        <v>8.0203078844347459E-4</v>
      </c>
      <c r="E8342" s="2">
        <f t="shared" si="398"/>
        <v>5.597957492231501E-3</v>
      </c>
      <c r="K8342">
        <v>8337</v>
      </c>
      <c r="L8342" s="8">
        <v>-6.6432814275241899E-4</v>
      </c>
      <c r="M8342" s="8">
        <v>-4.3214697060164501E-4</v>
      </c>
    </row>
    <row r="8343" spans="1:13" x14ac:dyDescent="0.55000000000000004">
      <c r="A8343">
        <v>8338</v>
      </c>
      <c r="C8343">
        <f t="shared" si="396"/>
        <v>7.3370292828724357E-2</v>
      </c>
      <c r="D8343">
        <f t="shared" si="397"/>
        <v>4.6234248718798762E-4</v>
      </c>
      <c r="E8343" s="2">
        <f t="shared" si="398"/>
        <v>1.2262570135358397E-2</v>
      </c>
      <c r="K8343">
        <v>8338</v>
      </c>
      <c r="L8343" s="8">
        <v>-9.04301046210956E-4</v>
      </c>
      <c r="M8343" s="8">
        <v>-3.7366196800297201E-2</v>
      </c>
    </row>
    <row r="8344" spans="1:13" x14ac:dyDescent="0.55000000000000004">
      <c r="A8344">
        <v>8339</v>
      </c>
      <c r="C8344">
        <f t="shared" si="396"/>
        <v>5.3938836240097147E-2</v>
      </c>
      <c r="D8344">
        <f t="shared" si="397"/>
        <v>6.6159670684006934E-6</v>
      </c>
      <c r="E8344" s="2">
        <f t="shared" si="398"/>
        <v>1.4132570207997521E-2</v>
      </c>
      <c r="K8344">
        <v>8339</v>
      </c>
      <c r="L8344" s="8">
        <v>-9.1778614276954399E-4</v>
      </c>
      <c r="M8344" s="8">
        <v>-6.4941650838302403E-2</v>
      </c>
    </row>
    <row r="8345" spans="1:13" x14ac:dyDescent="0.55000000000000004">
      <c r="A8345">
        <v>8340</v>
      </c>
      <c r="C8345">
        <f t="shared" si="396"/>
        <v>2.0969868695356875E-2</v>
      </c>
      <c r="D8345">
        <f t="shared" si="397"/>
        <v>-4.5077102134376653E-4</v>
      </c>
      <c r="E8345" s="2">
        <f t="shared" si="398"/>
        <v>9.4521044994003538E-3</v>
      </c>
      <c r="K8345">
        <v>8340</v>
      </c>
      <c r="L8345" s="8">
        <v>-7.0140600633962003E-4</v>
      </c>
      <c r="M8345" s="8">
        <v>-7.6252065555101001E-2</v>
      </c>
    </row>
    <row r="8346" spans="1:13" x14ac:dyDescent="0.55000000000000004">
      <c r="A8346">
        <v>8341</v>
      </c>
      <c r="C8346">
        <f t="shared" si="396"/>
        <v>-1.7262093882156868E-2</v>
      </c>
      <c r="D8346">
        <f t="shared" si="397"/>
        <v>-7.9502398489788759E-4</v>
      </c>
      <c r="E8346" s="2">
        <f t="shared" si="398"/>
        <v>2.62170456096537E-3</v>
      </c>
      <c r="K8346">
        <v>8341</v>
      </c>
      <c r="L8346" s="8">
        <v>-3.0935438441497101E-4</v>
      </c>
      <c r="M8346" s="8">
        <v>-6.8464677420151998E-2</v>
      </c>
    </row>
    <row r="8347" spans="1:13" x14ac:dyDescent="0.55000000000000004">
      <c r="A8347">
        <v>8342</v>
      </c>
      <c r="C8347">
        <f t="shared" si="396"/>
        <v>-5.1161634751318331E-2</v>
      </c>
      <c r="D8347">
        <f t="shared" si="397"/>
        <v>-9.397426860186048E-4</v>
      </c>
      <c r="E8347" s="2">
        <f t="shared" si="398"/>
        <v>5.8243587457023054E-5</v>
      </c>
      <c r="K8347">
        <v>8342</v>
      </c>
      <c r="L8347" s="8">
        <v>1.60176962181681E-4</v>
      </c>
      <c r="M8347" s="8">
        <v>-4.35298861013022E-2</v>
      </c>
    </row>
    <row r="8348" spans="1:13" x14ac:dyDescent="0.55000000000000004">
      <c r="A8348">
        <v>8343</v>
      </c>
      <c r="C8348">
        <f t="shared" si="396"/>
        <v>-7.2220683699594321E-2</v>
      </c>
      <c r="D8348">
        <f t="shared" si="397"/>
        <v>-8.4860578115280368E-4</v>
      </c>
      <c r="E8348" s="2">
        <f t="shared" si="398"/>
        <v>4.1638523215684993E-3</v>
      </c>
      <c r="K8348">
        <v>8343</v>
      </c>
      <c r="L8348" s="8">
        <v>5.8959099493419902E-4</v>
      </c>
      <c r="M8348" s="8">
        <v>-7.6927647685726998E-3</v>
      </c>
    </row>
    <row r="8349" spans="1:13" x14ac:dyDescent="0.55000000000000004">
      <c r="A8349">
        <v>8344</v>
      </c>
      <c r="C8349">
        <f t="shared" si="396"/>
        <v>-7.5153863330499254E-2</v>
      </c>
      <c r="D8349">
        <f t="shared" si="397"/>
        <v>-5.4448671240826731E-4</v>
      </c>
      <c r="E8349" s="2">
        <f t="shared" si="398"/>
        <v>1.107228390546788E-2</v>
      </c>
      <c r="K8349">
        <v>8344</v>
      </c>
      <c r="L8349" s="8">
        <v>8.7133830544845205E-4</v>
      </c>
      <c r="M8349" s="8">
        <v>3.0071057222893799E-2</v>
      </c>
    </row>
    <row r="8350" spans="1:13" x14ac:dyDescent="0.55000000000000004">
      <c r="A8350">
        <v>8345</v>
      </c>
      <c r="C8350">
        <f t="shared" si="396"/>
        <v>-5.9225007383197019E-2</v>
      </c>
      <c r="D8350">
        <f t="shared" si="397"/>
        <v>-1.0371295571852808E-4</v>
      </c>
      <c r="E8350" s="2">
        <f t="shared" si="398"/>
        <v>1.428703930751437E-2</v>
      </c>
      <c r="K8350">
        <v>8345</v>
      </c>
      <c r="L8350" s="8">
        <v>9.3485353197272295E-4</v>
      </c>
      <c r="M8350" s="8">
        <v>6.0303396385590798E-2</v>
      </c>
    </row>
    <row r="8351" spans="1:13" x14ac:dyDescent="0.55000000000000004">
      <c r="A8351">
        <v>8346</v>
      </c>
      <c r="C8351">
        <f t="shared" si="396"/>
        <v>-2.8431922947848229E-2</v>
      </c>
      <c r="D8351">
        <f t="shared" si="397"/>
        <v>3.6309056674827087E-4</v>
      </c>
      <c r="E8351" s="2">
        <f t="shared" si="398"/>
        <v>1.0787792560282757E-2</v>
      </c>
      <c r="K8351">
        <v>8346</v>
      </c>
      <c r="L8351" s="8">
        <v>7.6422889200414995E-4</v>
      </c>
      <c r="M8351" s="8">
        <v>7.5432375828404799E-2</v>
      </c>
    </row>
    <row r="8352" spans="1:13" x14ac:dyDescent="0.55000000000000004">
      <c r="A8352">
        <v>8347</v>
      </c>
      <c r="C8352">
        <f t="shared" si="396"/>
        <v>9.496974850726524E-3</v>
      </c>
      <c r="D8352">
        <f t="shared" si="397"/>
        <v>7.387660103167664E-4</v>
      </c>
      <c r="E8352" s="2">
        <f t="shared" si="398"/>
        <v>3.8653419099301425E-3</v>
      </c>
      <c r="K8352">
        <v>8347</v>
      </c>
      <c r="L8352" s="8">
        <v>4.0219838510128201E-4</v>
      </c>
      <c r="M8352" s="8">
        <v>7.1668848796508006E-2</v>
      </c>
    </row>
    <row r="8353" spans="1:13" x14ac:dyDescent="0.55000000000000004">
      <c r="A8353">
        <v>8348</v>
      </c>
      <c r="C8353">
        <f t="shared" si="396"/>
        <v>4.5042332142115588E-2</v>
      </c>
      <c r="D8353">
        <f t="shared" si="397"/>
        <v>9.29026757247704E-4</v>
      </c>
      <c r="E8353" s="2">
        <f t="shared" si="398"/>
        <v>2.4138373168014757E-5</v>
      </c>
      <c r="K8353">
        <v>8348</v>
      </c>
      <c r="L8353" s="8">
        <v>-6.0565202407841898E-5</v>
      </c>
      <c r="M8353" s="8">
        <v>4.9955413982265898E-2</v>
      </c>
    </row>
    <row r="8354" spans="1:13" x14ac:dyDescent="0.55000000000000004">
      <c r="A8354">
        <v>8349</v>
      </c>
      <c r="C8354">
        <f t="shared" si="396"/>
        <v>6.9283013482864281E-2</v>
      </c>
      <c r="D8354">
        <f t="shared" si="397"/>
        <v>8.8612137043976255E-4</v>
      </c>
      <c r="E8354" s="2">
        <f t="shared" si="398"/>
        <v>2.8678892832265336E-3</v>
      </c>
      <c r="K8354">
        <v>8349</v>
      </c>
      <c r="L8354" s="8">
        <v>-5.0815985925468303E-4</v>
      </c>
      <c r="M8354" s="8">
        <v>1.5730335835275701E-2</v>
      </c>
    </row>
    <row r="8355" spans="1:13" x14ac:dyDescent="0.55000000000000004">
      <c r="A8355">
        <v>8350</v>
      </c>
      <c r="C8355">
        <f t="shared" si="396"/>
        <v>7.6135118809466079E-2</v>
      </c>
      <c r="D8355">
        <f t="shared" si="397"/>
        <v>6.2081819760793835E-4</v>
      </c>
      <c r="E8355" s="2">
        <f t="shared" si="398"/>
        <v>9.7159702461912315E-3</v>
      </c>
      <c r="K8355">
        <v>8350</v>
      </c>
      <c r="L8355" s="8">
        <v>-8.2848272695628603E-4</v>
      </c>
      <c r="M8355" s="8">
        <v>-2.2434502505578199E-2</v>
      </c>
    </row>
    <row r="8356" spans="1:13" x14ac:dyDescent="0.55000000000000004">
      <c r="A8356">
        <v>8351</v>
      </c>
      <c r="C8356">
        <f t="shared" si="396"/>
        <v>6.3878914115864438E-2</v>
      </c>
      <c r="D8356">
        <f t="shared" si="397"/>
        <v>1.9970274298584175E-4</v>
      </c>
      <c r="E8356" s="2">
        <f t="shared" si="398"/>
        <v>1.4127555693289882E-2</v>
      </c>
      <c r="K8356">
        <v>8351</v>
      </c>
      <c r="L8356" s="8">
        <v>-9.4130695615797901E-4</v>
      </c>
      <c r="M8356" s="8">
        <v>-5.49804805203606E-2</v>
      </c>
    </row>
    <row r="8357" spans="1:13" x14ac:dyDescent="0.55000000000000004">
      <c r="A8357">
        <v>8352</v>
      </c>
      <c r="C8357">
        <f t="shared" si="396"/>
        <v>3.5590448440839029E-2</v>
      </c>
      <c r="D8357">
        <f t="shared" si="397"/>
        <v>-2.7153389071275493E-4</v>
      </c>
      <c r="E8357" s="2">
        <f t="shared" si="398"/>
        <v>1.1956701797151834E-2</v>
      </c>
      <c r="K8357">
        <v>8352</v>
      </c>
      <c r="L8357" s="8">
        <v>-8.1837501874549201E-4</v>
      </c>
      <c r="M8357" s="8">
        <v>-7.3756256114679397E-2</v>
      </c>
    </row>
    <row r="8358" spans="1:13" x14ac:dyDescent="0.55000000000000004">
      <c r="A8358">
        <v>8353</v>
      </c>
      <c r="C8358">
        <f t="shared" si="396"/>
        <v>-1.6304696063152162E-3</v>
      </c>
      <c r="D8358">
        <f t="shared" si="397"/>
        <v>-6.7462124133612711E-4</v>
      </c>
      <c r="E8358" s="2">
        <f t="shared" si="398"/>
        <v>5.2459383424770323E-3</v>
      </c>
      <c r="K8358">
        <v>8353</v>
      </c>
      <c r="L8358" s="8">
        <v>-4.90475981058157E-4</v>
      </c>
      <c r="M8358" s="8">
        <v>-7.40593198144818E-2</v>
      </c>
    </row>
    <row r="8359" spans="1:13" x14ac:dyDescent="0.55000000000000004">
      <c r="A8359">
        <v>8354</v>
      </c>
      <c r="C8359">
        <f t="shared" si="396"/>
        <v>-3.8442174149856775E-2</v>
      </c>
      <c r="D8359">
        <f t="shared" si="397"/>
        <v>-9.0839288027163038E-4</v>
      </c>
      <c r="E8359" s="2">
        <f t="shared" si="398"/>
        <v>3.0177225330202184E-4</v>
      </c>
      <c r="K8359">
        <v>8354</v>
      </c>
      <c r="L8359" s="8">
        <v>-3.973419122272E-5</v>
      </c>
      <c r="M8359" s="8">
        <v>-5.58137674360819E-2</v>
      </c>
    </row>
    <row r="8360" spans="1:13" x14ac:dyDescent="0.55000000000000004">
      <c r="A8360">
        <v>8355</v>
      </c>
      <c r="C8360">
        <f t="shared" si="396"/>
        <v>-6.5605703278522859E-2</v>
      </c>
      <c r="D8360">
        <f t="shared" si="397"/>
        <v>-9.1417705366163163E-4</v>
      </c>
      <c r="E8360" s="2">
        <f t="shared" si="398"/>
        <v>1.7653772402840961E-3</v>
      </c>
      <c r="K8360">
        <v>8355</v>
      </c>
      <c r="L8360" s="8">
        <v>4.20959273297474E-4</v>
      </c>
      <c r="M8360" s="8">
        <v>-2.3589310759839201E-2</v>
      </c>
    </row>
    <row r="8361" spans="1:13" x14ac:dyDescent="0.55000000000000004">
      <c r="A8361">
        <v>8356</v>
      </c>
      <c r="C8361">
        <f t="shared" si="396"/>
        <v>-7.6303583742782746E-2</v>
      </c>
      <c r="D8361">
        <f t="shared" si="397"/>
        <v>-6.9052205590594161E-4</v>
      </c>
      <c r="E8361" s="2">
        <f t="shared" si="398"/>
        <v>8.2531444999701022E-3</v>
      </c>
      <c r="K8361">
        <v>8356</v>
      </c>
      <c r="L8361" s="8">
        <v>7.7622087637857495E-4</v>
      </c>
      <c r="M8361" s="8">
        <v>1.4543235133665001E-2</v>
      </c>
    </row>
    <row r="8362" spans="1:13" x14ac:dyDescent="0.55000000000000004">
      <c r="A8362">
        <v>8357</v>
      </c>
      <c r="C8362">
        <f t="shared" si="396"/>
        <v>-6.7850873039535756E-2</v>
      </c>
      <c r="D8362">
        <f t="shared" si="397"/>
        <v>-2.935605771679372E-4</v>
      </c>
      <c r="E8362" s="2">
        <f t="shared" si="398"/>
        <v>1.3661918689408045E-2</v>
      </c>
      <c r="K8362">
        <v>8357</v>
      </c>
      <c r="L8362" s="8">
        <v>9.3707314564593603E-4</v>
      </c>
      <c r="M8362" s="8">
        <v>4.90333375682621E-2</v>
      </c>
    </row>
    <row r="8363" spans="1:13" x14ac:dyDescent="0.55000000000000004">
      <c r="A8363">
        <v>8358</v>
      </c>
      <c r="C8363">
        <f t="shared" si="396"/>
        <v>-4.2369023387216036E-2</v>
      </c>
      <c r="D8363">
        <f t="shared" si="397"/>
        <v>1.7707841865976316E-4</v>
      </c>
      <c r="E8363" s="2">
        <f t="shared" si="398"/>
        <v>1.2907631968343309E-2</v>
      </c>
      <c r="K8363">
        <v>8358</v>
      </c>
      <c r="L8363" s="8">
        <v>8.6322963240651395E-4</v>
      </c>
      <c r="M8363" s="8">
        <v>7.1242736428145104E-2</v>
      </c>
    </row>
    <row r="8364" spans="1:13" x14ac:dyDescent="0.55000000000000004">
      <c r="A8364">
        <v>8359</v>
      </c>
      <c r="C8364">
        <f t="shared" si="396"/>
        <v>-6.2534419323490688E-3</v>
      </c>
      <c r="D8364">
        <f t="shared" si="397"/>
        <v>6.032744639337896E-4</v>
      </c>
      <c r="E8364" s="2">
        <f t="shared" si="398"/>
        <v>6.7014512115345388E-3</v>
      </c>
      <c r="K8364">
        <v>8359</v>
      </c>
      <c r="L8364" s="8">
        <v>5.7318490264301797E-4</v>
      </c>
      <c r="M8364" s="8">
        <v>7.56089499917484E-2</v>
      </c>
    </row>
    <row r="8365" spans="1:13" x14ac:dyDescent="0.55000000000000004">
      <c r="A8365">
        <v>8360</v>
      </c>
      <c r="C8365">
        <f t="shared" si="396"/>
        <v>3.1431621635440131E-2</v>
      </c>
      <c r="D8365">
        <f t="shared" si="397"/>
        <v>8.7806133477718999E-4</v>
      </c>
      <c r="E8365" s="2">
        <f t="shared" si="398"/>
        <v>8.7656327835031146E-4</v>
      </c>
      <c r="K8365">
        <v>8360</v>
      </c>
      <c r="L8365" s="8">
        <v>1.3958245823159199E-4</v>
      </c>
      <c r="M8365" s="8">
        <v>6.1038432986045103E-2</v>
      </c>
    </row>
    <row r="8366" spans="1:13" x14ac:dyDescent="0.55000000000000004">
      <c r="A8366">
        <v>8361</v>
      </c>
      <c r="C8366">
        <f t="shared" si="396"/>
        <v>6.122801069875021E-2</v>
      </c>
      <c r="D8366">
        <f t="shared" si="397"/>
        <v>9.3247331865594155E-4</v>
      </c>
      <c r="E8366" s="2">
        <f t="shared" si="398"/>
        <v>9.0285519578197488E-4</v>
      </c>
      <c r="K8366">
        <v>8361</v>
      </c>
      <c r="L8366" s="8">
        <v>-3.28979278750642E-4</v>
      </c>
      <c r="M8366" s="8">
        <v>3.1180461784038799E-2</v>
      </c>
    </row>
    <row r="8367" spans="1:13" x14ac:dyDescent="0.55000000000000004">
      <c r="A8367">
        <v>8362</v>
      </c>
      <c r="C8367">
        <f t="shared" si="396"/>
        <v>7.5657459660738904E-2</v>
      </c>
      <c r="D8367">
        <f t="shared" si="397"/>
        <v>7.5285415453009679E-4</v>
      </c>
      <c r="E8367" s="2">
        <f t="shared" si="398"/>
        <v>6.7476875277122268E-3</v>
      </c>
      <c r="K8367">
        <v>8362</v>
      </c>
      <c r="L8367" s="8">
        <v>-7.1514611453049701E-4</v>
      </c>
      <c r="M8367" s="8">
        <v>-6.4868495013219001E-3</v>
      </c>
    </row>
    <row r="8368" spans="1:13" x14ac:dyDescent="0.55000000000000004">
      <c r="A8368">
        <v>8363</v>
      </c>
      <c r="C8368">
        <f t="shared" si="396"/>
        <v>7.1098480980598691E-2</v>
      </c>
      <c r="D8368">
        <f t="shared" si="397"/>
        <v>3.8428446652366652E-4</v>
      </c>
      <c r="E8368" s="2">
        <f t="shared" si="398"/>
        <v>1.2911315581815755E-2</v>
      </c>
      <c r="K8368">
        <v>8363</v>
      </c>
      <c r="L8368" s="8">
        <v>-9.2220016948178101E-4</v>
      </c>
      <c r="M8368" s="8">
        <v>-4.2529489087583701E-2</v>
      </c>
    </row>
    <row r="8369" spans="1:13" x14ac:dyDescent="0.55000000000000004">
      <c r="A8369">
        <v>8364</v>
      </c>
      <c r="C8369">
        <f t="shared" si="396"/>
        <v>4.8695282212254339E-2</v>
      </c>
      <c r="D8369">
        <f t="shared" si="397"/>
        <v>-8.0732522492697002E-5</v>
      </c>
      <c r="E8369" s="2">
        <f t="shared" si="398"/>
        <v>1.3599206678706762E-2</v>
      </c>
      <c r="K8369">
        <v>8364</v>
      </c>
      <c r="L8369" s="8">
        <v>-8.9828347107183805E-4</v>
      </c>
      <c r="M8369" s="8">
        <v>-6.7920354298064298E-2</v>
      </c>
    </row>
    <row r="8370" spans="1:13" x14ac:dyDescent="0.55000000000000004">
      <c r="A8370">
        <v>8365</v>
      </c>
      <c r="C8370">
        <f t="shared" si="396"/>
        <v>1.4070594023338419E-2</v>
      </c>
      <c r="D8370">
        <f t="shared" si="397"/>
        <v>-5.2548735008245211E-4</v>
      </c>
      <c r="E8370" s="2">
        <f t="shared" si="398"/>
        <v>8.1668705488563142E-3</v>
      </c>
      <c r="K8370">
        <v>8365</v>
      </c>
      <c r="L8370" s="8">
        <v>-6.4938610478586397E-4</v>
      </c>
      <c r="M8370" s="8">
        <v>-7.6300145427306301E-2</v>
      </c>
    </row>
    <row r="8371" spans="1:13" x14ac:dyDescent="0.55000000000000004">
      <c r="A8371">
        <v>8366</v>
      </c>
      <c r="C8371">
        <f t="shared" si="396"/>
        <v>-2.4085516680845753E-2</v>
      </c>
      <c r="D8371">
        <f t="shared" si="397"/>
        <v>-8.3835592919600176E-4</v>
      </c>
      <c r="E8371" s="2">
        <f t="shared" si="398"/>
        <v>1.7209699730275762E-3</v>
      </c>
      <c r="K8371">
        <v>8366</v>
      </c>
      <c r="L8371" s="8">
        <v>-2.3784596005734499E-4</v>
      </c>
      <c r="M8371" s="8">
        <v>-6.5570091802541003E-2</v>
      </c>
    </row>
    <row r="8372" spans="1:13" x14ac:dyDescent="0.55000000000000004">
      <c r="A8372">
        <v>8367</v>
      </c>
      <c r="C8372">
        <f t="shared" si="396"/>
        <v>-5.6196670380547521E-2</v>
      </c>
      <c r="D8372">
        <f t="shared" si="397"/>
        <v>-9.4081484122223629E-4</v>
      </c>
      <c r="E8372" s="2">
        <f t="shared" si="398"/>
        <v>3.1609527537778168E-4</v>
      </c>
      <c r="K8372">
        <v>8367</v>
      </c>
      <c r="L8372" s="8">
        <v>2.33264180856751E-4</v>
      </c>
      <c r="M8372" s="8">
        <v>-3.8417601918510999E-2</v>
      </c>
    </row>
    <row r="8373" spans="1:13" x14ac:dyDescent="0.55000000000000004">
      <c r="A8373">
        <v>8368</v>
      </c>
      <c r="C8373">
        <f t="shared" si="396"/>
        <v>-7.4203644346557532E-2</v>
      </c>
      <c r="D8373">
        <f t="shared" si="397"/>
        <v>-8.0714905890507955E-4</v>
      </c>
      <c r="E8373" s="2">
        <f t="shared" si="398"/>
        <v>5.2650202158150659E-3</v>
      </c>
      <c r="K8373">
        <v>8368</v>
      </c>
      <c r="L8373" s="8">
        <v>6.4595186060935404E-4</v>
      </c>
      <c r="M8373" s="8">
        <v>-1.64318530849007E-3</v>
      </c>
    </row>
    <row r="8374" spans="1:13" x14ac:dyDescent="0.55000000000000004">
      <c r="A8374">
        <v>8369</v>
      </c>
      <c r="C8374">
        <f t="shared" si="396"/>
        <v>-7.358706767030275E-2</v>
      </c>
      <c r="D8374">
        <f t="shared" si="397"/>
        <v>-4.7090587615499548E-4</v>
      </c>
      <c r="E8374" s="2">
        <f t="shared" si="398"/>
        <v>1.1909323053556777E-2</v>
      </c>
      <c r="K8374">
        <v>8369</v>
      </c>
      <c r="L8374" s="8">
        <v>8.9685688967792196E-4</v>
      </c>
      <c r="M8374" s="8">
        <v>3.5542777255623798E-2</v>
      </c>
    </row>
    <row r="8375" spans="1:13" x14ac:dyDescent="0.55000000000000004">
      <c r="A8375">
        <v>8370</v>
      </c>
      <c r="C8375">
        <f t="shared" si="396"/>
        <v>-5.4501688101117989E-2</v>
      </c>
      <c r="D8375">
        <f t="shared" si="397"/>
        <v>-1.6475244398311644E-5</v>
      </c>
      <c r="E8375" s="2">
        <f t="shared" si="398"/>
        <v>1.4001638376974527E-2</v>
      </c>
      <c r="K8375">
        <v>8370</v>
      </c>
      <c r="L8375" s="8">
        <v>9.2313854703043397E-4</v>
      </c>
      <c r="M8375" s="8">
        <v>6.3826830764684303E-2</v>
      </c>
    </row>
    <row r="8376" spans="1:13" x14ac:dyDescent="0.55000000000000004">
      <c r="A8376">
        <v>8371</v>
      </c>
      <c r="C8376">
        <f t="shared" si="396"/>
        <v>-2.1737533624051484E-2</v>
      </c>
      <c r="D8376">
        <f t="shared" si="397"/>
        <v>4.420903264196564E-4</v>
      </c>
      <c r="E8376" s="2">
        <f t="shared" si="398"/>
        <v>9.5770869481633727E-3</v>
      </c>
      <c r="K8376">
        <v>8371</v>
      </c>
      <c r="L8376" s="8">
        <v>7.1821442854338796E-4</v>
      </c>
      <c r="M8376" s="8">
        <v>7.6125058555817596E-2</v>
      </c>
    </row>
    <row r="8377" spans="1:13" x14ac:dyDescent="0.55000000000000004">
      <c r="A8377">
        <v>8372</v>
      </c>
      <c r="C8377">
        <f t="shared" si="396"/>
        <v>1.6482283602575861E-2</v>
      </c>
      <c r="D8377">
        <f t="shared" si="397"/>
        <v>7.8970054384469557E-4</v>
      </c>
      <c r="E8377" s="2">
        <f t="shared" si="398"/>
        <v>2.7957666384543964E-3</v>
      </c>
      <c r="K8377">
        <v>8372</v>
      </c>
      <c r="L8377" s="8">
        <v>3.3340905094880302E-4</v>
      </c>
      <c r="M8377" s="8">
        <v>6.9357293186068106E-2</v>
      </c>
    </row>
    <row r="8378" spans="1:13" x14ac:dyDescent="0.55000000000000004">
      <c r="A8378">
        <v>8373</v>
      </c>
      <c r="C8378">
        <f t="shared" si="396"/>
        <v>5.0565395063929257E-2</v>
      </c>
      <c r="D8378">
        <f t="shared" si="397"/>
        <v>9.3911257033144784E-4</v>
      </c>
      <c r="E8378" s="2">
        <f t="shared" si="398"/>
        <v>2.8588608024782539E-5</v>
      </c>
      <c r="K8378">
        <v>8373</v>
      </c>
      <c r="L8378" s="8">
        <v>-1.34900691775501E-4</v>
      </c>
      <c r="M8378" s="8">
        <v>4.52185634764578E-2</v>
      </c>
    </row>
    <row r="8379" spans="1:13" x14ac:dyDescent="0.55000000000000004">
      <c r="A8379">
        <v>8374</v>
      </c>
      <c r="C8379">
        <f t="shared" si="396"/>
        <v>7.1957658198196411E-2</v>
      </c>
      <c r="D8379">
        <f t="shared" si="397"/>
        <v>8.5282713658737326E-4</v>
      </c>
      <c r="E8379" s="2">
        <f t="shared" si="398"/>
        <v>3.8692249242758816E-3</v>
      </c>
      <c r="K8379">
        <v>8374</v>
      </c>
      <c r="L8379" s="8">
        <v>-5.69423719381496E-4</v>
      </c>
      <c r="M8379" s="8">
        <v>9.7545640285662209E-3</v>
      </c>
    </row>
    <row r="8380" spans="1:13" x14ac:dyDescent="0.55000000000000004">
      <c r="A8380">
        <v>8375</v>
      </c>
      <c r="C8380">
        <f t="shared" si="396"/>
        <v>7.52900658718057E-2</v>
      </c>
      <c r="D8380">
        <f t="shared" si="397"/>
        <v>5.525000677295991E-4</v>
      </c>
      <c r="E8380" s="2">
        <f t="shared" si="398"/>
        <v>1.0700369915193087E-2</v>
      </c>
      <c r="K8380">
        <v>8375</v>
      </c>
      <c r="L8380" s="8">
        <v>-8.6133104402009596E-4</v>
      </c>
      <c r="M8380" s="8">
        <v>-2.8152526493201699E-2</v>
      </c>
    </row>
    <row r="8381" spans="1:13" x14ac:dyDescent="0.55000000000000004">
      <c r="A8381">
        <v>8376</v>
      </c>
      <c r="C8381">
        <f t="shared" si="396"/>
        <v>5.9726254000261693E-2</v>
      </c>
      <c r="D8381">
        <f t="shared" si="397"/>
        <v>1.1350712764909603E-4</v>
      </c>
      <c r="E8381" s="2">
        <f t="shared" si="398"/>
        <v>1.4097975554113332E-2</v>
      </c>
      <c r="K8381">
        <v>8376</v>
      </c>
      <c r="L8381" s="8">
        <v>-9.3751266537398902E-4</v>
      </c>
      <c r="M8381" s="8">
        <v>-5.9008642109152298E-2</v>
      </c>
    </row>
    <row r="8382" spans="1:13" x14ac:dyDescent="0.55000000000000004">
      <c r="A8382">
        <v>8377</v>
      </c>
      <c r="C8382">
        <f t="shared" si="396"/>
        <v>2.9172411305223883E-2</v>
      </c>
      <c r="D8382">
        <f t="shared" si="397"/>
        <v>-3.5397370891822062E-4</v>
      </c>
      <c r="E8382" s="2">
        <f t="shared" si="398"/>
        <v>1.0869749028318559E-2</v>
      </c>
      <c r="K8382">
        <v>8377</v>
      </c>
      <c r="L8382" s="8">
        <v>-7.78888423778624E-4</v>
      </c>
      <c r="M8382" s="8">
        <v>-7.5085677245826002E-2</v>
      </c>
    </row>
    <row r="8383" spans="1:13" x14ac:dyDescent="0.55000000000000004">
      <c r="A8383">
        <v>8378</v>
      </c>
      <c r="C8383">
        <f t="shared" si="396"/>
        <v>-8.703091722475971E-3</v>
      </c>
      <c r="D8383">
        <f t="shared" si="397"/>
        <v>-7.326146057344443E-4</v>
      </c>
      <c r="E8383" s="2">
        <f t="shared" si="398"/>
        <v>4.0518249681800074E-3</v>
      </c>
      <c r="K8383">
        <v>8378</v>
      </c>
      <c r="L8383" s="8">
        <v>-4.2518674457491499E-4</v>
      </c>
      <c r="M8383" s="8">
        <v>-7.2357038718557906E-2</v>
      </c>
    </row>
    <row r="8384" spans="1:13" x14ac:dyDescent="0.55000000000000004">
      <c r="A8384">
        <v>8379</v>
      </c>
      <c r="C8384">
        <f t="shared" si="396"/>
        <v>-4.4394302174452401E-2</v>
      </c>
      <c r="D8384">
        <f t="shared" si="397"/>
        <v>-9.273846788019521E-4</v>
      </c>
      <c r="E8384" s="2">
        <f t="shared" si="398"/>
        <v>5.0578108870470394E-5</v>
      </c>
      <c r="K8384">
        <v>8379</v>
      </c>
      <c r="L8384" s="8">
        <v>3.5005592474650898E-5</v>
      </c>
      <c r="M8384" s="8">
        <v>-5.1506130973746601E-2</v>
      </c>
    </row>
    <row r="8385" spans="1:13" x14ac:dyDescent="0.55000000000000004">
      <c r="A8385">
        <v>8380</v>
      </c>
      <c r="C8385">
        <f t="shared" si="396"/>
        <v>-6.8943478538284003E-2</v>
      </c>
      <c r="D8385">
        <f t="shared" si="397"/>
        <v>-8.8940074520819728E-4</v>
      </c>
      <c r="E8385" s="2">
        <f t="shared" si="398"/>
        <v>2.620240555287875E-3</v>
      </c>
      <c r="K8385">
        <v>8380</v>
      </c>
      <c r="L8385" s="8">
        <v>4.8643056173000999E-4</v>
      </c>
      <c r="M8385" s="8">
        <v>-1.7755193205721099E-2</v>
      </c>
    </row>
    <row r="8386" spans="1:13" x14ac:dyDescent="0.55000000000000004">
      <c r="A8386">
        <v>8381</v>
      </c>
      <c r="C8386">
        <f t="shared" si="396"/>
        <v>-7.6189295002229582E-2</v>
      </c>
      <c r="D8386">
        <f t="shared" si="397"/>
        <v>-6.2819597164741835E-4</v>
      </c>
      <c r="E8386" s="2">
        <f t="shared" si="398"/>
        <v>9.3377314122846423E-3</v>
      </c>
      <c r="K8386">
        <v>8381</v>
      </c>
      <c r="L8386" s="8">
        <v>8.1602597920395995E-4</v>
      </c>
      <c r="M8386" s="8">
        <v>2.0442642845899299E-2</v>
      </c>
    </row>
    <row r="8387" spans="1:13" x14ac:dyDescent="0.55000000000000004">
      <c r="A8387">
        <v>8382</v>
      </c>
      <c r="C8387">
        <f t="shared" si="396"/>
        <v>-6.4313204363531606E-2</v>
      </c>
      <c r="D8387">
        <f t="shared" si="397"/>
        <v>-2.0932725052359504E-4</v>
      </c>
      <c r="E8387" s="2">
        <f t="shared" si="398"/>
        <v>1.3884780041069494E-2</v>
      </c>
      <c r="K8387">
        <v>8382</v>
      </c>
      <c r="L8387" s="8">
        <v>9.4124262792862296E-4</v>
      </c>
      <c r="M8387" s="8">
        <v>5.3520492179814999E-2</v>
      </c>
    </row>
    <row r="8388" spans="1:13" x14ac:dyDescent="0.55000000000000004">
      <c r="A8388">
        <v>8383</v>
      </c>
      <c r="C8388">
        <f t="shared" si="396"/>
        <v>-3.6295855045352043E-2</v>
      </c>
      <c r="D8388">
        <f t="shared" si="397"/>
        <v>2.6207819820014115E-4</v>
      </c>
      <c r="E8388" s="2">
        <f t="shared" si="398"/>
        <v>1.1987985050332498E-2</v>
      </c>
      <c r="K8388">
        <v>8383</v>
      </c>
      <c r="L8388" s="8">
        <v>8.3071922144321202E-4</v>
      </c>
      <c r="M8388" s="8">
        <v>7.3193802230266905E-2</v>
      </c>
    </row>
    <row r="8389" spans="1:13" x14ac:dyDescent="0.55000000000000004">
      <c r="A8389">
        <v>8384</v>
      </c>
      <c r="C8389">
        <f t="shared" si="396"/>
        <v>8.3098883388790692E-4</v>
      </c>
      <c r="D8389">
        <f t="shared" si="397"/>
        <v>6.6770754335910383E-4</v>
      </c>
      <c r="E8389" s="2">
        <f t="shared" si="398"/>
        <v>5.4323211286598089E-3</v>
      </c>
      <c r="K8389">
        <v>8384</v>
      </c>
      <c r="L8389" s="8">
        <v>5.1213703253943498E-4</v>
      </c>
      <c r="M8389" s="8">
        <v>7.4535270450764204E-2</v>
      </c>
    </row>
    <row r="8390" spans="1:13" x14ac:dyDescent="0.55000000000000004">
      <c r="A8390">
        <v>8385</v>
      </c>
      <c r="C8390">
        <f t="shared" ref="C8390:C8453" si="399">$D$1*COS($B$2*(A8390-$L$2)+$B$1)</f>
        <v>3.7749272031676821E-2</v>
      </c>
      <c r="D8390">
        <f t="shared" ref="D8390:D8453" si="400">$D$2*COS($B$2*(A8390-$L$3)+$B$3)</f>
        <v>9.0575636929323983E-4</v>
      </c>
      <c r="E8390" s="2">
        <f t="shared" ref="E8390:E8453" si="401">(M8390-C8390)^2</f>
        <v>3.7867781356945536E-4</v>
      </c>
      <c r="K8390">
        <v>8385</v>
      </c>
      <c r="L8390" s="8">
        <v>6.5286946768662097E-5</v>
      </c>
      <c r="M8390" s="8">
        <v>5.7208917803618697E-2</v>
      </c>
    </row>
    <row r="8391" spans="1:13" x14ac:dyDescent="0.55000000000000004">
      <c r="A8391">
        <v>8386</v>
      </c>
      <c r="C8391">
        <f t="shared" si="399"/>
        <v>6.5193283641035618E-2</v>
      </c>
      <c r="D8391">
        <f t="shared" si="400"/>
        <v>9.1647943836420777E-4</v>
      </c>
      <c r="E8391" s="2">
        <f t="shared" si="401"/>
        <v>1.5712540349259222E-3</v>
      </c>
      <c r="K8391">
        <v>8386</v>
      </c>
      <c r="L8391" s="8">
        <v>-3.9791465983113702E-4</v>
      </c>
      <c r="M8391" s="8">
        <v>2.55542367941963E-2</v>
      </c>
    </row>
    <row r="8392" spans="1:13" x14ac:dyDescent="0.55000000000000004">
      <c r="A8392">
        <v>8387</v>
      </c>
      <c r="C8392">
        <f t="shared" si="399"/>
        <v>7.6275155221881316E-2</v>
      </c>
      <c r="D8392">
        <f t="shared" si="400"/>
        <v>6.9718548625955683E-4</v>
      </c>
      <c r="E8392" s="2">
        <f t="shared" si="401"/>
        <v>7.8811456075264363E-3</v>
      </c>
      <c r="K8392">
        <v>8387</v>
      </c>
      <c r="L8392" s="8">
        <v>-7.6145607139288995E-4</v>
      </c>
      <c r="M8392" s="8">
        <v>-1.2500661347308499E-2</v>
      </c>
    </row>
    <row r="8393" spans="1:13" x14ac:dyDescent="0.55000000000000004">
      <c r="A8393">
        <v>8388</v>
      </c>
      <c r="C8393">
        <f t="shared" si="399"/>
        <v>6.8213570594740716E-2</v>
      </c>
      <c r="D8393">
        <f t="shared" si="400"/>
        <v>3.0291267260780167E-4</v>
      </c>
      <c r="E8393" s="2">
        <f t="shared" si="401"/>
        <v>1.3372207615402771E-2</v>
      </c>
      <c r="K8393">
        <v>8388</v>
      </c>
      <c r="L8393" s="8">
        <v>-9.34286086143768E-4</v>
      </c>
      <c r="M8393" s="8">
        <v>-4.7424691305906902E-2</v>
      </c>
    </row>
    <row r="8394" spans="1:13" x14ac:dyDescent="0.55000000000000004">
      <c r="A8394">
        <v>8389</v>
      </c>
      <c r="C8394">
        <f t="shared" si="399"/>
        <v>4.3031817577222305E-2</v>
      </c>
      <c r="D8394">
        <f t="shared" si="400"/>
        <v>-1.6738483696249819E-4</v>
      </c>
      <c r="E8394" s="2">
        <f t="shared" si="401"/>
        <v>1.2882869876978125E-2</v>
      </c>
      <c r="K8394">
        <v>8389</v>
      </c>
      <c r="L8394" s="8">
        <v>-8.7311835472984195E-4</v>
      </c>
      <c r="M8394" s="8">
        <v>-7.0470913125515094E-2</v>
      </c>
    </row>
    <row r="8395" spans="1:13" x14ac:dyDescent="0.55000000000000004">
      <c r="A8395">
        <v>8390</v>
      </c>
      <c r="C8395">
        <f t="shared" si="399"/>
        <v>7.0499853860684749E-3</v>
      </c>
      <c r="D8395">
        <f t="shared" si="400"/>
        <v>-5.9567228066060196E-4</v>
      </c>
      <c r="E8395" s="2">
        <f t="shared" si="401"/>
        <v>6.8752691815967418E-3</v>
      </c>
      <c r="K8395">
        <v>8390</v>
      </c>
      <c r="L8395" s="8">
        <v>-5.9327271494078598E-4</v>
      </c>
      <c r="M8395" s="8">
        <v>-7.5867257583031394E-2</v>
      </c>
    </row>
    <row r="8396" spans="1:13" x14ac:dyDescent="0.55000000000000004">
      <c r="A8396">
        <v>8391</v>
      </c>
      <c r="C8396">
        <f t="shared" si="399"/>
        <v>-3.0701244535087331E-2</v>
      </c>
      <c r="D8396">
        <f t="shared" si="400"/>
        <v>-8.7445853768834062E-4</v>
      </c>
      <c r="E8396" s="2">
        <f t="shared" si="401"/>
        <v>9.9609244117474828E-4</v>
      </c>
      <c r="K8396">
        <v>8391</v>
      </c>
      <c r="L8396" s="8">
        <v>-1.6483824329808399E-4</v>
      </c>
      <c r="M8396" s="8">
        <v>-6.2262176732580297E-2</v>
      </c>
    </row>
    <row r="8397" spans="1:13" x14ac:dyDescent="0.55000000000000004">
      <c r="A8397">
        <v>8392</v>
      </c>
      <c r="C8397">
        <f t="shared" si="399"/>
        <v>-6.0747109208824805E-2</v>
      </c>
      <c r="D8397">
        <f t="shared" si="400"/>
        <v>-9.3377413387979457E-4</v>
      </c>
      <c r="E8397" s="2">
        <f t="shared" si="401"/>
        <v>7.6640173739329735E-4</v>
      </c>
      <c r="K8397">
        <v>8392</v>
      </c>
      <c r="L8397" s="8">
        <v>3.0488098896084599E-4</v>
      </c>
      <c r="M8397" s="8">
        <v>-3.3063147472951498E-2</v>
      </c>
    </row>
    <row r="8398" spans="1:13" x14ac:dyDescent="0.55000000000000004">
      <c r="A8398">
        <v>8393</v>
      </c>
      <c r="C8398">
        <f t="shared" si="399"/>
        <v>-7.5546729918613054E-2</v>
      </c>
      <c r="D8398">
        <f t="shared" si="400"/>
        <v>-7.5873210486447444E-4</v>
      </c>
      <c r="E8398" s="2">
        <f t="shared" si="401"/>
        <v>6.3941584693598518E-3</v>
      </c>
      <c r="K8398">
        <v>8393</v>
      </c>
      <c r="L8398" s="8">
        <v>6.98240886190188E-4</v>
      </c>
      <c r="M8398" s="8">
        <v>4.4167521801540804E-3</v>
      </c>
    </row>
    <row r="8399" spans="1:13" x14ac:dyDescent="0.55000000000000004">
      <c r="A8399">
        <v>8394</v>
      </c>
      <c r="C8399">
        <f t="shared" si="399"/>
        <v>-7.1385713817548199E-2</v>
      </c>
      <c r="D8399">
        <f t="shared" si="400"/>
        <v>-3.9326431033200244E-4</v>
      </c>
      <c r="E8399" s="2">
        <f t="shared" si="401"/>
        <v>1.2583491470860816E-2</v>
      </c>
      <c r="K8399">
        <v>8394</v>
      </c>
      <c r="L8399" s="8">
        <v>9.1672202190121101E-4</v>
      </c>
      <c r="M8399" s="8">
        <v>4.0790448850198703E-2</v>
      </c>
    </row>
    <row r="8400" spans="1:13" x14ac:dyDescent="0.55000000000000004">
      <c r="A8400">
        <v>8395</v>
      </c>
      <c r="C8400">
        <f t="shared" si="399"/>
        <v>-4.930838823973719E-2</v>
      </c>
      <c r="D8400">
        <f t="shared" si="400"/>
        <v>7.0904536739854111E-5</v>
      </c>
      <c r="E8400" s="2">
        <f t="shared" si="401"/>
        <v>1.3515530265822308E-2</v>
      </c>
      <c r="K8400">
        <v>8395</v>
      </c>
      <c r="L8400" s="8">
        <v>9.0560444029652196E-4</v>
      </c>
      <c r="M8400" s="8">
        <v>6.6947924560137498E-2</v>
      </c>
    </row>
    <row r="8401" spans="1:13" x14ac:dyDescent="0.55000000000000004">
      <c r="A8401">
        <v>8396</v>
      </c>
      <c r="C8401">
        <f t="shared" si="399"/>
        <v>-1.4855696553200202E-2</v>
      </c>
      <c r="D8401">
        <f t="shared" si="400"/>
        <v>5.1727783962761257E-4</v>
      </c>
      <c r="E8401" s="2">
        <f t="shared" si="401"/>
        <v>8.3162679028570413E-3</v>
      </c>
      <c r="K8401">
        <v>8396</v>
      </c>
      <c r="L8401" s="8">
        <v>6.6767260865748402E-4</v>
      </c>
      <c r="M8401" s="8">
        <v>7.63378772492177E-2</v>
      </c>
    </row>
    <row r="8402" spans="1:13" x14ac:dyDescent="0.55000000000000004">
      <c r="A8402">
        <v>8397</v>
      </c>
      <c r="C8402">
        <f t="shared" si="399"/>
        <v>2.3325461835800108E-2</v>
      </c>
      <c r="D8402">
        <f t="shared" si="400"/>
        <v>8.3382530813423954E-4</v>
      </c>
      <c r="E8402" s="2">
        <f t="shared" si="401"/>
        <v>1.8734244238724697E-3</v>
      </c>
      <c r="K8402">
        <v>8397</v>
      </c>
      <c r="L8402" s="8">
        <v>2.6251803024002001E-4</v>
      </c>
      <c r="M8402" s="8">
        <v>6.6608535015421605E-2</v>
      </c>
    </row>
    <row r="8403" spans="1:13" x14ac:dyDescent="0.55000000000000004">
      <c r="A8403">
        <v>8398</v>
      </c>
      <c r="C8403">
        <f t="shared" si="399"/>
        <v>5.5652420965739496E-2</v>
      </c>
      <c r="D8403">
        <f t="shared" si="400"/>
        <v>9.4110019994213907E-4</v>
      </c>
      <c r="E8403" s="2">
        <f t="shared" si="401"/>
        <v>2.3888017678249255E-4</v>
      </c>
      <c r="K8403">
        <v>8398</v>
      </c>
      <c r="L8403" s="8">
        <v>-2.0838581739468401E-4</v>
      </c>
      <c r="M8403" s="8">
        <v>4.01966719776609E-2</v>
      </c>
    </row>
    <row r="8404" spans="1:13" x14ac:dyDescent="0.55000000000000004">
      <c r="A8404">
        <v>8399</v>
      </c>
      <c r="C8404">
        <f t="shared" si="399"/>
        <v>7.4011795493236485E-2</v>
      </c>
      <c r="D8404">
        <f t="shared" si="400"/>
        <v>8.1217877838283626E-4</v>
      </c>
      <c r="E8404" s="2">
        <f t="shared" si="401"/>
        <v>4.9413156634875452E-3</v>
      </c>
      <c r="K8404">
        <v>8399</v>
      </c>
      <c r="L8404" s="8">
        <v>-6.2709814433113199E-4</v>
      </c>
      <c r="M8404" s="8">
        <v>3.71730308104571E-3</v>
      </c>
    </row>
    <row r="8405" spans="1:13" x14ac:dyDescent="0.55000000000000004">
      <c r="A8405">
        <v>8400</v>
      </c>
      <c r="C8405">
        <f t="shared" si="399"/>
        <v>7.3795769396799313E-2</v>
      </c>
      <c r="D8405">
        <f t="shared" si="400"/>
        <v>4.7941760281976372E-4</v>
      </c>
      <c r="E8405" s="2">
        <f t="shared" si="401"/>
        <v>1.1553854342510772E-2</v>
      </c>
      <c r="K8405">
        <v>8400</v>
      </c>
      <c r="L8405" s="8">
        <v>-8.8874985078539004E-4</v>
      </c>
      <c r="M8405" s="8">
        <v>-3.3693087432691497E-2</v>
      </c>
    </row>
    <row r="8406" spans="1:13" x14ac:dyDescent="0.55000000000000004">
      <c r="A8406">
        <v>8401</v>
      </c>
      <c r="C8406">
        <f t="shared" si="399"/>
        <v>5.5058560673164864E-2</v>
      </c>
      <c r="D8406">
        <f t="shared" si="400"/>
        <v>2.633271427019743E-5</v>
      </c>
      <c r="E8406" s="2">
        <f t="shared" si="401"/>
        <v>1.3858797931712179E-2</v>
      </c>
      <c r="K8406">
        <v>8401</v>
      </c>
      <c r="L8406" s="8">
        <v>-9.2780864370664595E-4</v>
      </c>
      <c r="M8406" s="8">
        <v>-6.2664835182171294E-2</v>
      </c>
    </row>
    <row r="8407" spans="1:13" x14ac:dyDescent="0.55000000000000004">
      <c r="A8407">
        <v>8402</v>
      </c>
      <c r="C8407">
        <f t="shared" si="399"/>
        <v>2.250281376400402E-2</v>
      </c>
      <c r="D8407">
        <f t="shared" si="400"/>
        <v>-4.3336113049945093E-4</v>
      </c>
      <c r="E8407" s="2">
        <f t="shared" si="401"/>
        <v>9.6913392651957597E-3</v>
      </c>
      <c r="K8407">
        <v>8402</v>
      </c>
      <c r="L8407" s="8">
        <v>-7.3449200610460901E-4</v>
      </c>
      <c r="M8407" s="8">
        <v>-7.5941786215861604E-2</v>
      </c>
    </row>
    <row r="8408" spans="1:13" x14ac:dyDescent="0.55000000000000004">
      <c r="A8408">
        <v>8403</v>
      </c>
      <c r="C8408">
        <f t="shared" si="399"/>
        <v>-1.5700665079011942E-2</v>
      </c>
      <c r="D8408">
        <f t="shared" si="400"/>
        <v>-7.8429046605528777E-4</v>
      </c>
      <c r="E8408" s="2">
        <f t="shared" si="401"/>
        <v>2.970029900828616E-3</v>
      </c>
      <c r="K8408">
        <v>8403</v>
      </c>
      <c r="L8408" s="8">
        <v>-3.5721728911606502E-4</v>
      </c>
      <c r="M8408" s="8">
        <v>-7.0198645783150104E-2</v>
      </c>
    </row>
    <row r="8409" spans="1:13" x14ac:dyDescent="0.55000000000000004">
      <c r="A8409">
        <v>8404</v>
      </c>
      <c r="C8409">
        <f t="shared" si="399"/>
        <v>-4.9963607930957242E-2</v>
      </c>
      <c r="D8409">
        <f t="shared" si="400"/>
        <v>-9.3837942616258746E-4</v>
      </c>
      <c r="E8409" s="2">
        <f t="shared" si="401"/>
        <v>9.5467954322960712E-6</v>
      </c>
      <c r="K8409">
        <v>8404</v>
      </c>
      <c r="L8409" s="8">
        <v>1.09524713946776E-4</v>
      </c>
      <c r="M8409" s="8">
        <v>-4.6873819033265998E-2</v>
      </c>
    </row>
    <row r="8410" spans="1:13" x14ac:dyDescent="0.55000000000000004">
      <c r="A8410">
        <v>8405</v>
      </c>
      <c r="C8410">
        <f t="shared" si="399"/>
        <v>-7.1686738341525974E-2</v>
      </c>
      <c r="D8410">
        <f t="shared" si="400"/>
        <v>-8.5695492977199122E-4</v>
      </c>
      <c r="E8410" s="2">
        <f t="shared" si="401"/>
        <v>3.5853251637670623E-3</v>
      </c>
      <c r="K8410">
        <v>8405</v>
      </c>
      <c r="L8410" s="8">
        <v>5.4883557295964903E-4</v>
      </c>
      <c r="M8410" s="8">
        <v>-1.1809153522438101E-2</v>
      </c>
    </row>
    <row r="8411" spans="1:13" x14ac:dyDescent="0.55000000000000004">
      <c r="A8411">
        <v>8406</v>
      </c>
      <c r="C8411">
        <f t="shared" si="399"/>
        <v>-7.5418008464923636E-2</v>
      </c>
      <c r="D8411">
        <f t="shared" si="400"/>
        <v>-5.6045280918533313E-4</v>
      </c>
      <c r="E8411" s="2">
        <f t="shared" si="401"/>
        <v>1.032890004341658E-2</v>
      </c>
      <c r="K8411">
        <v>8406</v>
      </c>
      <c r="L8411" s="8">
        <v>8.50687157996067E-4</v>
      </c>
      <c r="M8411" s="8">
        <v>2.62131877467543E-2</v>
      </c>
    </row>
    <row r="8412" spans="1:13" x14ac:dyDescent="0.55000000000000004">
      <c r="A8412">
        <v>8407</v>
      </c>
      <c r="C8412">
        <f t="shared" si="399"/>
        <v>-6.0220948149111282E-2</v>
      </c>
      <c r="D8412">
        <f t="shared" si="400"/>
        <v>-1.2328884690104624E-4</v>
      </c>
      <c r="E8412" s="2">
        <f t="shared" si="401"/>
        <v>1.3898340148984209E-2</v>
      </c>
      <c r="K8412">
        <v>8407</v>
      </c>
      <c r="L8412" s="8">
        <v>9.3947886703237005E-4</v>
      </c>
      <c r="M8412" s="8">
        <v>5.7670273529961201E-2</v>
      </c>
    </row>
    <row r="8413" spans="1:13" x14ac:dyDescent="0.55000000000000004">
      <c r="A8413">
        <v>8408</v>
      </c>
      <c r="C8413">
        <f t="shared" si="399"/>
        <v>-2.9909699205764688E-2</v>
      </c>
      <c r="D8413">
        <f t="shared" si="400"/>
        <v>3.4481801721995798E-4</v>
      </c>
      <c r="E8413" s="2">
        <f t="shared" si="401"/>
        <v>1.0939733460019332E-2</v>
      </c>
      <c r="K8413">
        <v>8408</v>
      </c>
      <c r="L8413" s="8">
        <v>7.9297226571664603E-4</v>
      </c>
      <c r="M8413" s="8">
        <v>7.4683481547185598E-2</v>
      </c>
    </row>
    <row r="8414" spans="1:13" x14ac:dyDescent="0.55000000000000004">
      <c r="A8414">
        <v>8409</v>
      </c>
      <c r="C8414">
        <f t="shared" si="399"/>
        <v>7.9082537924746801E-3</v>
      </c>
      <c r="D8414">
        <f t="shared" si="400"/>
        <v>7.2638282721944651E-4</v>
      </c>
      <c r="E8414" s="2">
        <f t="shared" si="401"/>
        <v>4.2358612583828226E-3</v>
      </c>
      <c r="K8414">
        <v>8409</v>
      </c>
      <c r="L8414" s="8">
        <v>4.4786084120938601E-4</v>
      </c>
      <c r="M8414" s="8">
        <v>7.29917483082336E-2</v>
      </c>
    </row>
    <row r="8415" spans="1:13" x14ac:dyDescent="0.55000000000000004">
      <c r="A8415">
        <v>8410</v>
      </c>
      <c r="C8415">
        <f t="shared" si="399"/>
        <v>4.3741401781566706E-2</v>
      </c>
      <c r="D8415">
        <f t="shared" si="400"/>
        <v>9.2564085852201502E-4</v>
      </c>
      <c r="E8415" s="2">
        <f t="shared" si="401"/>
        <v>8.6069726152203884E-5</v>
      </c>
      <c r="K8415">
        <v>8410</v>
      </c>
      <c r="L8415" s="8">
        <v>-9.4201093057163705E-6</v>
      </c>
      <c r="M8415" s="8">
        <v>5.3018778897551799E-2</v>
      </c>
    </row>
    <row r="8416" spans="1:13" x14ac:dyDescent="0.55000000000000004">
      <c r="A8416">
        <v>8411</v>
      </c>
      <c r="C8416">
        <f t="shared" si="399"/>
        <v>6.8596379919079881E-2</v>
      </c>
      <c r="D8416">
        <f t="shared" si="400"/>
        <v>8.9258254529676992E-4</v>
      </c>
      <c r="E8416" s="2">
        <f t="shared" si="401"/>
        <v>2.3843154325950688E-3</v>
      </c>
      <c r="K8416">
        <v>8411</v>
      </c>
      <c r="L8416" s="8">
        <v>-4.6434173500708602E-4</v>
      </c>
      <c r="M8416" s="8">
        <v>1.9766927407352201E-2</v>
      </c>
    </row>
    <row r="8417" spans="1:13" x14ac:dyDescent="0.55000000000000004">
      <c r="A8417">
        <v>8412</v>
      </c>
      <c r="C8417">
        <f t="shared" si="399"/>
        <v>7.6235112593868865E-2</v>
      </c>
      <c r="D8417">
        <f t="shared" si="400"/>
        <v>6.355048273492933E-4</v>
      </c>
      <c r="E8417" s="2">
        <f t="shared" si="401"/>
        <v>8.9625577731698679E-3</v>
      </c>
      <c r="K8417">
        <v>8412</v>
      </c>
      <c r="L8417" s="8">
        <v>-8.0296609260893702E-4</v>
      </c>
      <c r="M8417" s="8">
        <v>-1.84356736771338E-2</v>
      </c>
    </row>
    <row r="8418" spans="1:13" x14ac:dyDescent="0.55000000000000004">
      <c r="A8418">
        <v>8413</v>
      </c>
      <c r="C8418">
        <f t="shared" si="399"/>
        <v>6.4740438916271056E-2</v>
      </c>
      <c r="D8418">
        <f t="shared" si="400"/>
        <v>2.1892879311605646E-4</v>
      </c>
      <c r="E8418" s="2">
        <f t="shared" si="401"/>
        <v>1.3633220989482799E-2</v>
      </c>
      <c r="K8418">
        <v>8413</v>
      </c>
      <c r="L8418" s="8">
        <v>-9.4048261107687798E-4</v>
      </c>
      <c r="M8418" s="8">
        <v>-5.20209459225651E-2</v>
      </c>
    </row>
    <row r="8419" spans="1:13" x14ac:dyDescent="0.55000000000000004">
      <c r="A8419">
        <v>8414</v>
      </c>
      <c r="C8419">
        <f t="shared" si="399"/>
        <v>3.6997279691838303E-2</v>
      </c>
      <c r="D8419">
        <f t="shared" si="400"/>
        <v>-2.5259375352330225E-4</v>
      </c>
      <c r="E8419" s="2">
        <f t="shared" si="401"/>
        <v>1.2006577457950416E-2</v>
      </c>
      <c r="K8419">
        <v>8414</v>
      </c>
      <c r="L8419" s="8">
        <v>-8.4244942527006699E-4</v>
      </c>
      <c r="M8419" s="8">
        <v>-7.2577249547170597E-2</v>
      </c>
    </row>
    <row r="8420" spans="1:13" x14ac:dyDescent="0.55000000000000004">
      <c r="A8420">
        <v>8415</v>
      </c>
      <c r="C8420">
        <f t="shared" si="399"/>
        <v>-3.1416895054596139E-5</v>
      </c>
      <c r="D8420">
        <f t="shared" si="400"/>
        <v>-6.6072059229550968E-4</v>
      </c>
      <c r="E8420" s="2">
        <f t="shared" si="401"/>
        <v>5.6137127516577099E-3</v>
      </c>
      <c r="K8420">
        <v>8415</v>
      </c>
      <c r="L8420" s="8">
        <v>-5.3341955472755299E-4</v>
      </c>
      <c r="M8420" s="8">
        <v>-7.4956130786118E-2</v>
      </c>
    </row>
    <row r="8421" spans="1:13" x14ac:dyDescent="0.55000000000000004">
      <c r="A8421">
        <v>8416</v>
      </c>
      <c r="C8421">
        <f t="shared" si="399"/>
        <v>-3.7052228503504391E-2</v>
      </c>
      <c r="D8421">
        <f t="shared" si="400"/>
        <v>-9.0302048928660953E-4</v>
      </c>
      <c r="E8421" s="2">
        <f t="shared" si="401"/>
        <v>4.6266098090930169E-4</v>
      </c>
      <c r="K8421">
        <v>8416</v>
      </c>
      <c r="L8421" s="8">
        <v>-9.0791447608845502E-5</v>
      </c>
      <c r="M8421" s="8">
        <v>-5.8561784075605403E-2</v>
      </c>
    </row>
    <row r="8422" spans="1:13" x14ac:dyDescent="0.55000000000000004">
      <c r="A8422">
        <v>8417</v>
      </c>
      <c r="C8422">
        <f t="shared" si="399"/>
        <v>-6.4773711756583557E-2</v>
      </c>
      <c r="D8422">
        <f t="shared" si="400"/>
        <v>-9.1868127762843063E-4</v>
      </c>
      <c r="E8422" s="2">
        <f t="shared" si="401"/>
        <v>1.3893090688296367E-3</v>
      </c>
      <c r="K8422">
        <v>8417</v>
      </c>
      <c r="L8422" s="8">
        <v>3.7457594079274702E-4</v>
      </c>
      <c r="M8422" s="8">
        <v>-2.7500275252423701E-2</v>
      </c>
    </row>
    <row r="8423" spans="1:13" x14ac:dyDescent="0.55000000000000004">
      <c r="A8423">
        <v>8418</v>
      </c>
      <c r="C8423">
        <f t="shared" si="399"/>
        <v>-7.6238358680273455E-2</v>
      </c>
      <c r="D8423">
        <f t="shared" si="400"/>
        <v>-7.0377242955040216E-4</v>
      </c>
      <c r="E8423" s="2">
        <f t="shared" si="401"/>
        <v>7.5146718205880919E-3</v>
      </c>
      <c r="K8423">
        <v>8418</v>
      </c>
      <c r="L8423" s="8">
        <v>7.4612846112236098E-4</v>
      </c>
      <c r="M8423" s="8">
        <v>1.04488481070495E-2</v>
      </c>
    </row>
    <row r="8424" spans="1:13" x14ac:dyDescent="0.55000000000000004">
      <c r="A8424">
        <v>8419</v>
      </c>
      <c r="C8424">
        <f t="shared" si="399"/>
        <v>-6.8568784552311079E-2</v>
      </c>
      <c r="D8424">
        <f t="shared" si="400"/>
        <v>-3.1223153600101549E-4</v>
      </c>
      <c r="E8424" s="2">
        <f t="shared" si="401"/>
        <v>1.3075871543511409E-2</v>
      </c>
      <c r="K8424">
        <v>8419</v>
      </c>
      <c r="L8424" s="8">
        <v>9.30808479718945E-4</v>
      </c>
      <c r="M8424" s="8">
        <v>4.57809926381645E-2</v>
      </c>
    </row>
    <row r="8425" spans="1:13" x14ac:dyDescent="0.55000000000000004">
      <c r="A8425">
        <v>8420</v>
      </c>
      <c r="C8425">
        <f t="shared" si="399"/>
        <v>-4.3689890817019329E-2</v>
      </c>
      <c r="D8425">
        <f t="shared" si="400"/>
        <v>1.5767289176603789E-4</v>
      </c>
      <c r="E8425" s="2">
        <f t="shared" si="401"/>
        <v>1.2845251626663052E-2</v>
      </c>
      <c r="K8425">
        <v>8420</v>
      </c>
      <c r="L8425" s="8">
        <v>8.8236174025332502E-4</v>
      </c>
      <c r="M8425" s="8">
        <v>6.9647003558391596E-2</v>
      </c>
    </row>
    <row r="8426" spans="1:13" x14ac:dyDescent="0.55000000000000004">
      <c r="A8426">
        <v>8421</v>
      </c>
      <c r="C8426">
        <f t="shared" si="399"/>
        <v>-7.8457553975901009E-3</v>
      </c>
      <c r="D8426">
        <f t="shared" si="400"/>
        <v>5.8800474716997708E-4</v>
      </c>
      <c r="E8426" s="2">
        <f t="shared" si="401"/>
        <v>7.0417684737080627E-3</v>
      </c>
      <c r="K8426">
        <v>8421</v>
      </c>
      <c r="L8426" s="8">
        <v>6.1292202916641897E-4</v>
      </c>
      <c r="M8426" s="8">
        <v>7.6069490378776805E-2</v>
      </c>
    </row>
    <row r="8427" spans="1:13" x14ac:dyDescent="0.55000000000000004">
      <c r="A8427">
        <v>8422</v>
      </c>
      <c r="C8427">
        <f t="shared" si="399"/>
        <v>2.9967499252143023E-2</v>
      </c>
      <c r="D8427">
        <f t="shared" si="400"/>
        <v>8.7075980520442053E-4</v>
      </c>
      <c r="E8427" s="2">
        <f t="shared" si="401"/>
        <v>1.120401707752955E-3</v>
      </c>
      <c r="K8427">
        <v>8422</v>
      </c>
      <c r="L8427" s="8">
        <v>1.89972193582559E-4</v>
      </c>
      <c r="M8427" s="8">
        <v>6.3439901432938997E-2</v>
      </c>
    </row>
    <row r="8428" spans="1:13" x14ac:dyDescent="0.55000000000000004">
      <c r="A8428">
        <v>8423</v>
      </c>
      <c r="C8428">
        <f t="shared" si="399"/>
        <v>6.0259543254353426E-2</v>
      </c>
      <c r="D8428">
        <f t="shared" si="400"/>
        <v>9.349725062929486E-4</v>
      </c>
      <c r="E8428" s="2">
        <f t="shared" si="401"/>
        <v>6.4202172550760907E-4</v>
      </c>
      <c r="K8428">
        <v>8423</v>
      </c>
      <c r="L8428" s="8">
        <v>-2.8055735638598102E-4</v>
      </c>
      <c r="M8428" s="8">
        <v>3.4921395620644897E-2</v>
      </c>
    </row>
    <row r="8429" spans="1:13" x14ac:dyDescent="0.55000000000000004">
      <c r="A8429">
        <v>8424</v>
      </c>
      <c r="C8429">
        <f t="shared" si="399"/>
        <v>7.5427712070112021E-2</v>
      </c>
      <c r="D8429">
        <f t="shared" si="400"/>
        <v>7.6452681595868697E-4</v>
      </c>
      <c r="E8429" s="2">
        <f t="shared" si="401"/>
        <v>6.0483443734205521E-3</v>
      </c>
      <c r="K8429">
        <v>8424</v>
      </c>
      <c r="L8429" s="8">
        <v>-6.8081957599617105E-4</v>
      </c>
      <c r="M8429" s="8">
        <v>-2.3433903614502598E-3</v>
      </c>
    </row>
    <row r="8430" spans="1:13" x14ac:dyDescent="0.55000000000000004">
      <c r="A8430">
        <v>8425</v>
      </c>
      <c r="C8430">
        <f t="shared" si="399"/>
        <v>7.1665115046294081E-2</v>
      </c>
      <c r="D8430">
        <f t="shared" si="400"/>
        <v>4.0220100976544483E-4</v>
      </c>
      <c r="E8430" s="2">
        <f t="shared" si="401"/>
        <v>1.2251473552303566E-2</v>
      </c>
      <c r="K8430">
        <v>8425</v>
      </c>
      <c r="L8430" s="8">
        <v>-9.10566309300095E-4</v>
      </c>
      <c r="M8430" s="8">
        <v>-3.9021259690181803E-2</v>
      </c>
    </row>
    <row r="8431" spans="1:13" x14ac:dyDescent="0.55000000000000004">
      <c r="A8431">
        <v>8426</v>
      </c>
      <c r="C8431">
        <f t="shared" si="399"/>
        <v>4.9916084726625391E-2</v>
      </c>
      <c r="D8431">
        <f t="shared" si="400"/>
        <v>-6.1068772154298107E-5</v>
      </c>
      <c r="E8431" s="2">
        <f t="shared" si="401"/>
        <v>1.3419391480407088E-2</v>
      </c>
      <c r="K8431">
        <v>8426</v>
      </c>
      <c r="L8431" s="8">
        <v>-9.12256061696526E-4</v>
      </c>
      <c r="M8431" s="8">
        <v>-6.59260124591865E-2</v>
      </c>
    </row>
    <row r="8432" spans="1:13" x14ac:dyDescent="0.55000000000000004">
      <c r="A8432">
        <v>8427</v>
      </c>
      <c r="C8432">
        <f t="shared" si="399"/>
        <v>1.5639169289245056E-2</v>
      </c>
      <c r="D8432">
        <f t="shared" si="400"/>
        <v>-5.0901157947937157E-4</v>
      </c>
      <c r="E8432" s="2">
        <f t="shared" si="401"/>
        <v>8.45633918704667E-3</v>
      </c>
      <c r="K8432">
        <v>8427</v>
      </c>
      <c r="L8432" s="8">
        <v>-6.85465624215314E-4</v>
      </c>
      <c r="M8432" s="8">
        <v>-7.6319186432498201E-2</v>
      </c>
    </row>
    <row r="8433" spans="1:13" x14ac:dyDescent="0.55000000000000004">
      <c r="A8433">
        <v>8428</v>
      </c>
      <c r="C8433">
        <f t="shared" si="399"/>
        <v>-2.2562847993043332E-2</v>
      </c>
      <c r="D8433">
        <f t="shared" si="400"/>
        <v>-8.2920320948159302E-4</v>
      </c>
      <c r="E8433" s="2">
        <f t="shared" si="401"/>
        <v>2.028142102800556E-3</v>
      </c>
      <c r="K8433">
        <v>8428</v>
      </c>
      <c r="L8433" s="8">
        <v>-2.8699606882936102E-4</v>
      </c>
      <c r="M8433" s="8">
        <v>-6.7597746713930401E-2</v>
      </c>
    </row>
    <row r="8434" spans="1:13" x14ac:dyDescent="0.55000000000000004">
      <c r="A8434">
        <v>8429</v>
      </c>
      <c r="C8434">
        <f t="shared" si="399"/>
        <v>-5.5102066016178369E-2</v>
      </c>
      <c r="D8434">
        <f t="shared" si="400"/>
        <v>-9.4128231212079199E-4</v>
      </c>
      <c r="E8434" s="2">
        <f t="shared" si="401"/>
        <v>1.7308123143261239E-4</v>
      </c>
      <c r="K8434">
        <v>8429</v>
      </c>
      <c r="L8434" s="8">
        <v>1.83353432389259E-4</v>
      </c>
      <c r="M8434" s="8">
        <v>-4.1946031984882601E-2</v>
      </c>
    </row>
    <row r="8435" spans="1:13" x14ac:dyDescent="0.55000000000000004">
      <c r="A8435">
        <v>8430</v>
      </c>
      <c r="C8435">
        <f t="shared" si="399"/>
        <v>-7.3811826928648974E-2</v>
      </c>
      <c r="D8435">
        <f t="shared" si="400"/>
        <v>-8.1711939507456686E-4</v>
      </c>
      <c r="E8435" s="2">
        <f t="shared" si="401"/>
        <v>4.6271494253788542E-3</v>
      </c>
      <c r="K8435">
        <v>8430</v>
      </c>
      <c r="L8435" s="8">
        <v>6.0778092902387295E-4</v>
      </c>
      <c r="M8435" s="8">
        <v>-5.78867333093009E-3</v>
      </c>
    </row>
    <row r="8436" spans="1:13" x14ac:dyDescent="0.55000000000000004">
      <c r="A8436">
        <v>8431</v>
      </c>
      <c r="C8436">
        <f t="shared" si="399"/>
        <v>-7.3996375111893956E-2</v>
      </c>
      <c r="D8436">
        <f t="shared" si="400"/>
        <v>-4.8787673337488457E-4</v>
      </c>
      <c r="E8436" s="2">
        <f t="shared" si="401"/>
        <v>1.1196786624437701E-2</v>
      </c>
      <c r="K8436">
        <v>8431</v>
      </c>
      <c r="L8436" s="8">
        <v>8.7998592158530504E-4</v>
      </c>
      <c r="M8436" s="8">
        <v>3.18184944690761E-2</v>
      </c>
    </row>
    <row r="8437" spans="1:13" x14ac:dyDescent="0.55000000000000004">
      <c r="A8437">
        <v>8432</v>
      </c>
      <c r="C8437">
        <f t="shared" si="399"/>
        <v>-5.5609392861885897E-2</v>
      </c>
      <c r="D8437">
        <f t="shared" si="400"/>
        <v>-3.6187295223697815E-5</v>
      </c>
      <c r="E8437" s="2">
        <f t="shared" si="401"/>
        <v>1.3704428642930599E-2</v>
      </c>
      <c r="K8437">
        <v>8432</v>
      </c>
      <c r="L8437" s="8">
        <v>9.3179298104936498E-4</v>
      </c>
      <c r="M8437" s="8">
        <v>6.1456522941692897E-2</v>
      </c>
    </row>
    <row r="8438" spans="1:13" x14ac:dyDescent="0.55000000000000004">
      <c r="A8438">
        <v>8433</v>
      </c>
      <c r="C8438">
        <f t="shared" si="399"/>
        <v>-2.3265625157600257E-2</v>
      </c>
      <c r="D8438">
        <f t="shared" si="400"/>
        <v>4.2458439124874899E-4</v>
      </c>
      <c r="E8438" s="2">
        <f t="shared" si="401"/>
        <v>9.7946668356238241E-3</v>
      </c>
      <c r="K8438">
        <v>8433</v>
      </c>
      <c r="L8438" s="8">
        <v>7.5022670798561501E-4</v>
      </c>
      <c r="M8438" s="8">
        <v>7.5702383994973005E-2</v>
      </c>
    </row>
    <row r="8439" spans="1:13" x14ac:dyDescent="0.55000000000000004">
      <c r="A8439">
        <v>8434</v>
      </c>
      <c r="C8439">
        <f t="shared" si="399"/>
        <v>1.4917324061536298E-2</v>
      </c>
      <c r="D8439">
        <f t="shared" si="400"/>
        <v>7.7879434506032089E-4</v>
      </c>
      <c r="E8439" s="2">
        <f t="shared" si="401"/>
        <v>3.1439334117919762E-3</v>
      </c>
      <c r="K8439">
        <v>8434</v>
      </c>
      <c r="L8439" s="8">
        <v>3.8076150183825598E-4</v>
      </c>
      <c r="M8439" s="8">
        <v>7.0988113353216295E-2</v>
      </c>
    </row>
    <row r="8440" spans="1:13" x14ac:dyDescent="0.55000000000000004">
      <c r="A8440">
        <v>8435</v>
      </c>
      <c r="C8440">
        <f t="shared" si="399"/>
        <v>4.9356339373470025E-2</v>
      </c>
      <c r="D8440">
        <f t="shared" si="400"/>
        <v>9.3754333394405372E-4</v>
      </c>
      <c r="E8440" s="2">
        <f t="shared" si="401"/>
        <v>7.428888991376981E-7</v>
      </c>
      <c r="K8440">
        <v>8435</v>
      </c>
      <c r="L8440" s="8">
        <v>-8.4067784517365398E-5</v>
      </c>
      <c r="M8440" s="8">
        <v>4.8494429343862701E-2</v>
      </c>
    </row>
    <row r="8441" spans="1:13" x14ac:dyDescent="0.55000000000000004">
      <c r="A8441">
        <v>8436</v>
      </c>
      <c r="C8441">
        <f t="shared" si="399"/>
        <v>7.1407953851750902E-2</v>
      </c>
      <c r="D8441">
        <f t="shared" si="400"/>
        <v>8.6098870785331701E-4</v>
      </c>
      <c r="E8441" s="2">
        <f t="shared" si="401"/>
        <v>3.3123408087184685E-3</v>
      </c>
      <c r="K8441">
        <v>8436</v>
      </c>
      <c r="L8441" s="8">
        <v>-5.2784177272193996E-4</v>
      </c>
      <c r="M8441" s="8">
        <v>1.38550146677399E-2</v>
      </c>
    </row>
    <row r="8442" spans="1:13" x14ac:dyDescent="0.55000000000000004">
      <c r="A8442">
        <v>8437</v>
      </c>
      <c r="C8442">
        <f t="shared" si="399"/>
        <v>7.5537677073483481E-2</v>
      </c>
      <c r="D8442">
        <f t="shared" si="400"/>
        <v>5.6834406429340126E-4</v>
      </c>
      <c r="E8442" s="2">
        <f t="shared" si="401"/>
        <v>9.9584734921519553E-3</v>
      </c>
      <c r="K8442">
        <v>8437</v>
      </c>
      <c r="L8442" s="8">
        <v>-8.3941451445567405E-4</v>
      </c>
      <c r="M8442" s="8">
        <v>-2.42544743821894E-2</v>
      </c>
    </row>
    <row r="8443" spans="1:13" x14ac:dyDescent="0.55000000000000004">
      <c r="A8443">
        <v>8438</v>
      </c>
      <c r="C8443">
        <f t="shared" si="399"/>
        <v>6.0709035557671633E-2</v>
      </c>
      <c r="D8443">
        <f t="shared" si="400"/>
        <v>1.3305704033819165E-4</v>
      </c>
      <c r="E8443" s="2">
        <f t="shared" si="401"/>
        <v>1.3688605810400758E-2</v>
      </c>
      <c r="K8443">
        <v>8438</v>
      </c>
      <c r="L8443" s="8">
        <v>-9.4075068369439002E-4</v>
      </c>
      <c r="M8443" s="8">
        <v>-5.6289279859263998E-2</v>
      </c>
    </row>
    <row r="8444" spans="1:13" x14ac:dyDescent="0.55000000000000004">
      <c r="A8444">
        <v>8439</v>
      </c>
      <c r="C8444">
        <f t="shared" si="399"/>
        <v>3.064370576283856E-2</v>
      </c>
      <c r="D8444">
        <f t="shared" si="400"/>
        <v>-3.3562449610922615E-4</v>
      </c>
      <c r="E8444" s="2">
        <f t="shared" si="401"/>
        <v>1.0997673224851989E-2</v>
      </c>
      <c r="K8444">
        <v>8439</v>
      </c>
      <c r="L8444" s="8">
        <v>-8.0647000820829602E-4</v>
      </c>
      <c r="M8444" s="8">
        <v>-7.4226086002245006E-2</v>
      </c>
    </row>
    <row r="8445" spans="1:13" x14ac:dyDescent="0.55000000000000004">
      <c r="A8445">
        <v>8440</v>
      </c>
      <c r="C8445">
        <f t="shared" si="399"/>
        <v>-7.1125482610729781E-3</v>
      </c>
      <c r="D8445">
        <f t="shared" si="400"/>
        <v>-7.200713584498531E-4</v>
      </c>
      <c r="E8445" s="2">
        <f t="shared" si="401"/>
        <v>4.4169263070850525E-3</v>
      </c>
      <c r="K8445">
        <v>8440</v>
      </c>
      <c r="L8445" s="8">
        <v>-4.7020391618971902E-4</v>
      </c>
      <c r="M8445" s="8">
        <v>-7.3572508440755996E-2</v>
      </c>
    </row>
    <row r="8446" spans="1:13" x14ac:dyDescent="0.55000000000000004">
      <c r="A8446">
        <v>8441</v>
      </c>
      <c r="C8446">
        <f t="shared" si="399"/>
        <v>-4.308370259207718E-2</v>
      </c>
      <c r="D8446">
        <f t="shared" si="400"/>
        <v>-9.2379548771952182E-4</v>
      </c>
      <c r="E8446" s="2">
        <f t="shared" si="401"/>
        <v>1.3015471961760983E-4</v>
      </c>
      <c r="K8446">
        <v>8441</v>
      </c>
      <c r="L8446" s="8">
        <v>-1.6172336428099799E-5</v>
      </c>
      <c r="M8446" s="8">
        <v>-5.4492239729572498E-2</v>
      </c>
    </row>
    <row r="8447" spans="1:13" x14ac:dyDescent="0.55000000000000004">
      <c r="A8447">
        <v>8442</v>
      </c>
      <c r="C8447">
        <f t="shared" si="399"/>
        <v>-6.8241755704865431E-2</v>
      </c>
      <c r="D8447">
        <f t="shared" si="400"/>
        <v>-8.9566642163547256E-4</v>
      </c>
      <c r="E8447" s="2">
        <f t="shared" si="401"/>
        <v>2.1601769851056288E-3</v>
      </c>
      <c r="K8447">
        <v>8442</v>
      </c>
      <c r="L8447" s="8">
        <v>4.4190970531782898E-4</v>
      </c>
      <c r="M8447" s="8">
        <v>-2.17640515328043E-2</v>
      </c>
    </row>
    <row r="8448" spans="1:13" x14ac:dyDescent="0.55000000000000004">
      <c r="A8448">
        <v>8443</v>
      </c>
      <c r="C8448">
        <f t="shared" si="399"/>
        <v>-7.6272566557812005E-2</v>
      </c>
      <c r="D8448">
        <f t="shared" si="400"/>
        <v>-6.4274396287113296E-4</v>
      </c>
      <c r="E8448" s="2">
        <f t="shared" si="401"/>
        <v>8.5909995249943971E-3</v>
      </c>
      <c r="K8448">
        <v>8443</v>
      </c>
      <c r="L8448" s="8">
        <v>7.8931271995812103E-4</v>
      </c>
      <c r="M8448" s="8">
        <v>1.64150783847282E-2</v>
      </c>
    </row>
    <row r="8449" spans="1:13" x14ac:dyDescent="0.55000000000000004">
      <c r="A8449">
        <v>8444</v>
      </c>
      <c r="C8449">
        <f t="shared" si="399"/>
        <v>-6.5160570902888959E-2</v>
      </c>
      <c r="D8449">
        <f t="shared" si="400"/>
        <v>-2.2850631739392119E-4</v>
      </c>
      <c r="E8449" s="2">
        <f t="shared" si="401"/>
        <v>1.3373423947413582E-2</v>
      </c>
      <c r="K8449">
        <v>8444</v>
      </c>
      <c r="L8449" s="8">
        <v>9.3902746734427498E-4</v>
      </c>
      <c r="M8449" s="8">
        <v>5.0482950089052403E-2</v>
      </c>
    </row>
    <row r="8450" spans="1:13" x14ac:dyDescent="0.55000000000000004">
      <c r="A8450">
        <v>8445</v>
      </c>
      <c r="C8450">
        <f t="shared" si="399"/>
        <v>-3.7694645427197811E-2</v>
      </c>
      <c r="D8450">
        <f t="shared" si="400"/>
        <v>2.430815972181589E-4</v>
      </c>
      <c r="E8450" s="2">
        <f t="shared" si="401"/>
        <v>1.201253246693219E-2</v>
      </c>
      <c r="K8450">
        <v>8445</v>
      </c>
      <c r="L8450" s="8">
        <v>8.5355696023056498E-4</v>
      </c>
      <c r="M8450" s="8">
        <v>7.1907053770087395E-2</v>
      </c>
    </row>
    <row r="8451" spans="1:13" x14ac:dyDescent="0.55000000000000004">
      <c r="A8451">
        <v>8446</v>
      </c>
      <c r="C8451">
        <f t="shared" si="399"/>
        <v>-7.6815849047413712E-4</v>
      </c>
      <c r="D8451">
        <f t="shared" si="400"/>
        <v>6.5366115467215165E-4</v>
      </c>
      <c r="E8451" s="2">
        <f t="shared" si="401"/>
        <v>5.7896497881247217E-3</v>
      </c>
      <c r="K8451">
        <v>8446</v>
      </c>
      <c r="L8451" s="8">
        <v>5.5430781734415002E-4</v>
      </c>
      <c r="M8451" s="8">
        <v>7.5321589755427701E-2</v>
      </c>
    </row>
    <row r="8452" spans="1:13" x14ac:dyDescent="0.55000000000000004">
      <c r="A8452">
        <v>8447</v>
      </c>
      <c r="C8452">
        <f t="shared" si="399"/>
        <v>3.635112003682827E-2</v>
      </c>
      <c r="D8452">
        <f t="shared" si="400"/>
        <v>9.0018554040059522E-4</v>
      </c>
      <c r="E8452" s="2">
        <f t="shared" si="401"/>
        <v>5.5320198547042457E-4</v>
      </c>
      <c r="K8452">
        <v>8447</v>
      </c>
      <c r="L8452" s="8">
        <v>1.16228842927841E-4</v>
      </c>
      <c r="M8452" s="8">
        <v>5.9871366325301198E-2</v>
      </c>
    </row>
    <row r="8453" spans="1:13" x14ac:dyDescent="0.55000000000000004">
      <c r="A8453">
        <v>8448</v>
      </c>
      <c r="C8453">
        <f t="shared" si="399"/>
        <v>6.4347033655701838E-2</v>
      </c>
      <c r="D8453">
        <f t="shared" si="400"/>
        <v>9.2078232989416839E-4</v>
      </c>
      <c r="E8453" s="2">
        <f t="shared" si="401"/>
        <v>1.2194794447727216E-3</v>
      </c>
      <c r="K8453">
        <v>8448</v>
      </c>
      <c r="L8453" s="8">
        <v>-3.5096036623114002E-4</v>
      </c>
      <c r="M8453" s="8">
        <v>2.94259877840112E-2</v>
      </c>
    </row>
    <row r="8454" spans="1:13" x14ac:dyDescent="0.55000000000000004">
      <c r="A8454">
        <v>8449</v>
      </c>
      <c r="C8454">
        <f t="shared" ref="C8454:C8517" si="402">$D$1*COS($B$2*(A8454-$L$2)+$B$1)</f>
        <v>7.6193198154846681E-2</v>
      </c>
      <c r="D8454">
        <f t="shared" ref="D8454:D8517" si="403">$D$2*COS($B$2*(A8454-$L$3)+$B$3)</f>
        <v>7.1028216313585954E-4</v>
      </c>
      <c r="E8454" s="2">
        <f t="shared" ref="E8454:E8517" si="404">(M8454-C8454)^2</f>
        <v>7.1542010145132159E-3</v>
      </c>
      <c r="K8454">
        <v>8449</v>
      </c>
      <c r="L8454" s="8">
        <v>-7.3024937446748402E-4</v>
      </c>
      <c r="M8454" s="8">
        <v>-8.3893119433598902E-3</v>
      </c>
    </row>
    <row r="8455" spans="1:13" x14ac:dyDescent="0.55000000000000004">
      <c r="A8455">
        <v>8450</v>
      </c>
      <c r="C8455">
        <f t="shared" si="402"/>
        <v>6.8916475942313038E-2</v>
      </c>
      <c r="D8455">
        <f t="shared" si="403"/>
        <v>3.2151614499053964E-4</v>
      </c>
      <c r="E8455" s="2">
        <f t="shared" si="404"/>
        <v>1.2773505118189865E-2</v>
      </c>
      <c r="K8455">
        <v>8450</v>
      </c>
      <c r="L8455" s="8">
        <v>-9.26642896730216E-4</v>
      </c>
      <c r="M8455" s="8">
        <v>-4.4103456451003602E-2</v>
      </c>
    </row>
    <row r="8456" spans="1:13" x14ac:dyDescent="0.55000000000000004">
      <c r="A8456">
        <v>8451</v>
      </c>
      <c r="C8456">
        <f t="shared" si="402"/>
        <v>4.4343170912312511E-2</v>
      </c>
      <c r="D8456">
        <f t="shared" si="403"/>
        <v>-1.4794364852478809E-4</v>
      </c>
      <c r="E8456" s="2">
        <f t="shared" si="404"/>
        <v>1.279495517488472E-2</v>
      </c>
      <c r="K8456">
        <v>8451</v>
      </c>
      <c r="L8456" s="8">
        <v>-8.9095295703167101E-4</v>
      </c>
      <c r="M8456" s="8">
        <v>-6.8771616692512694E-2</v>
      </c>
    </row>
    <row r="8457" spans="1:13" x14ac:dyDescent="0.55000000000000004">
      <c r="A8457">
        <v>8452</v>
      </c>
      <c r="C8457">
        <f t="shared" si="402"/>
        <v>8.6406646643065084E-3</v>
      </c>
      <c r="D8457">
        <f t="shared" si="403"/>
        <v>-5.8027270465429027E-4</v>
      </c>
      <c r="E8457" s="2">
        <f t="shared" si="404"/>
        <v>7.2005684957425313E-3</v>
      </c>
      <c r="K8457">
        <v>8452</v>
      </c>
      <c r="L8457" s="8">
        <v>-6.3211832217366403E-4</v>
      </c>
      <c r="M8457" s="8">
        <v>-7.6215498905245302E-2</v>
      </c>
    </row>
    <row r="8458" spans="1:13" x14ac:dyDescent="0.55000000000000004">
      <c r="A8458">
        <v>8453</v>
      </c>
      <c r="C8458">
        <f t="shared" si="402"/>
        <v>-2.9230466284584606E-2</v>
      </c>
      <c r="D8458">
        <f t="shared" si="403"/>
        <v>-8.6696554310723294E-4</v>
      </c>
      <c r="E8458" s="2">
        <f t="shared" si="404"/>
        <v>1.2489347067108688E-3</v>
      </c>
      <c r="K8458">
        <v>8453</v>
      </c>
      <c r="L8458" s="8">
        <v>-2.1496573214988199E-4</v>
      </c>
      <c r="M8458" s="8">
        <v>-6.4570736610529603E-2</v>
      </c>
    </row>
    <row r="8459" spans="1:13" x14ac:dyDescent="0.55000000000000004">
      <c r="A8459">
        <v>8454</v>
      </c>
      <c r="C8459">
        <f t="shared" si="402"/>
        <v>-5.9765366325387849E-2</v>
      </c>
      <c r="D8459">
        <f t="shared" si="403"/>
        <v>-9.3606830442395466E-4</v>
      </c>
      <c r="E8459" s="2">
        <f t="shared" si="404"/>
        <v>5.2953067684973257E-4</v>
      </c>
      <c r="K8459">
        <v>8454</v>
      </c>
      <c r="L8459" s="8">
        <v>2.5602635904142199E-4</v>
      </c>
      <c r="M8459" s="8">
        <v>-3.6753832763938003E-2</v>
      </c>
    </row>
    <row r="8460" spans="1:13" x14ac:dyDescent="0.55000000000000004">
      <c r="A8460">
        <v>8455</v>
      </c>
      <c r="C8460">
        <f t="shared" si="402"/>
        <v>-7.5300419172486477E-2</v>
      </c>
      <c r="D8460">
        <f t="shared" si="403"/>
        <v>-7.7023765208459639E-4</v>
      </c>
      <c r="E8460" s="2">
        <f t="shared" si="404"/>
        <v>5.7106307887831494E-3</v>
      </c>
      <c r="K8460">
        <v>8455</v>
      </c>
      <c r="L8460" s="8">
        <v>6.6289506033857999E-4</v>
      </c>
      <c r="M8460" s="8">
        <v>2.6829650260720201E-4</v>
      </c>
    </row>
    <row r="8461" spans="1:13" x14ac:dyDescent="0.55000000000000004">
      <c r="A8461">
        <v>8456</v>
      </c>
      <c r="C8461">
        <f t="shared" si="402"/>
        <v>-7.1936654014191179E-2</v>
      </c>
      <c r="D8461">
        <f t="shared" si="403"/>
        <v>-4.1109358439352854E-4</v>
      </c>
      <c r="E8461" s="2">
        <f t="shared" si="404"/>
        <v>1.1915880113309534E-2</v>
      </c>
      <c r="K8461">
        <v>8456</v>
      </c>
      <c r="L8461" s="8">
        <v>9.0373758147154002E-4</v>
      </c>
      <c r="M8461" s="8">
        <v>3.7223229245683803E-2</v>
      </c>
    </row>
    <row r="8462" spans="1:13" x14ac:dyDescent="0.55000000000000004">
      <c r="A8462">
        <v>8457</v>
      </c>
      <c r="C8462">
        <f t="shared" si="402"/>
        <v>-5.0518305002690271E-2</v>
      </c>
      <c r="D8462">
        <f t="shared" si="403"/>
        <v>5.1226307815088164E-5</v>
      </c>
      <c r="E8462" s="2">
        <f t="shared" si="404"/>
        <v>1.3311085646945378E-2</v>
      </c>
      <c r="K8462">
        <v>8457</v>
      </c>
      <c r="L8462" s="8">
        <v>9.1823341894401898E-4</v>
      </c>
      <c r="M8462" s="8">
        <v>6.4855373308029193E-2</v>
      </c>
    </row>
    <row r="8463" spans="1:13" x14ac:dyDescent="0.55000000000000004">
      <c r="A8463">
        <v>8458</v>
      </c>
      <c r="C8463">
        <f t="shared" si="402"/>
        <v>-1.6420926277979232E-2</v>
      </c>
      <c r="D8463">
        <f t="shared" si="403"/>
        <v>5.0068947651541287E-4</v>
      </c>
      <c r="E8463" s="2">
        <f t="shared" si="404"/>
        <v>8.5868046472319954E-3</v>
      </c>
      <c r="K8463">
        <v>8458</v>
      </c>
      <c r="L8463" s="8">
        <v>7.0275200033538803E-4</v>
      </c>
      <c r="M8463" s="8">
        <v>7.6244086791852003E-2</v>
      </c>
    </row>
    <row r="8464" spans="1:13" x14ac:dyDescent="0.55000000000000004">
      <c r="A8464">
        <v>8459</v>
      </c>
      <c r="C8464">
        <f t="shared" si="402"/>
        <v>2.1797758817674612E-2</v>
      </c>
      <c r="D8464">
        <f t="shared" si="403"/>
        <v>8.2449014032083556E-4</v>
      </c>
      <c r="E8464" s="2">
        <f t="shared" si="404"/>
        <v>2.1845562694534828E-3</v>
      </c>
      <c r="K8464">
        <v>8459</v>
      </c>
      <c r="L8464" s="8">
        <v>3.1126198368585203E-4</v>
      </c>
      <c r="M8464" s="8">
        <v>6.8536995754679503E-2</v>
      </c>
    </row>
    <row r="8465" spans="1:13" x14ac:dyDescent="0.55000000000000004">
      <c r="A8465">
        <v>8460</v>
      </c>
      <c r="C8465">
        <f t="shared" si="402"/>
        <v>5.4545665910392407E-2</v>
      </c>
      <c r="D8465">
        <f t="shared" si="403"/>
        <v>9.4136115777897038E-4</v>
      </c>
      <c r="E8465" s="2">
        <f t="shared" si="404"/>
        <v>1.184021881126358E-4</v>
      </c>
      <c r="K8465">
        <v>8460</v>
      </c>
      <c r="L8465" s="8">
        <v>-1.58185527706967E-4</v>
      </c>
      <c r="M8465" s="8">
        <v>4.3664388958093298E-2</v>
      </c>
    </row>
    <row r="8466" spans="1:13" x14ac:dyDescent="0.55000000000000004">
      <c r="A8466">
        <v>8461</v>
      </c>
      <c r="C8466">
        <f t="shared" si="402"/>
        <v>7.3603760591014367E-2</v>
      </c>
      <c r="D8466">
        <f t="shared" si="403"/>
        <v>8.2197036695341296E-4</v>
      </c>
      <c r="E8466" s="2">
        <f t="shared" si="404"/>
        <v>4.3227989146698313E-3</v>
      </c>
      <c r="K8466">
        <v>8461</v>
      </c>
      <c r="L8466" s="8">
        <v>-5.8801449237380502E-4</v>
      </c>
      <c r="M8466" s="8">
        <v>7.85576507274908E-3</v>
      </c>
    </row>
    <row r="8467" spans="1:13" x14ac:dyDescent="0.55000000000000004">
      <c r="A8467">
        <v>8462</v>
      </c>
      <c r="C8467">
        <f t="shared" si="402"/>
        <v>7.4188862807466574E-2</v>
      </c>
      <c r="D8467">
        <f t="shared" si="403"/>
        <v>4.9628233978318218E-4</v>
      </c>
      <c r="E8467" s="2">
        <f t="shared" si="404"/>
        <v>1.0838735251806309E-2</v>
      </c>
      <c r="K8467">
        <v>8462</v>
      </c>
      <c r="L8467" s="8">
        <v>-8.7057157964854097E-4</v>
      </c>
      <c r="M8467" s="8">
        <v>-2.9920383908693601E-2</v>
      </c>
    </row>
    <row r="8468" spans="1:13" x14ac:dyDescent="0.55000000000000004">
      <c r="A8468">
        <v>8463</v>
      </c>
      <c r="C8468">
        <f t="shared" si="402"/>
        <v>5.6154124236395701E-2</v>
      </c>
      <c r="D8468">
        <f t="shared" si="403"/>
        <v>4.6037906129089337E-5</v>
      </c>
      <c r="E8468" s="2">
        <f t="shared" si="404"/>
        <v>1.3538930822172892E-2</v>
      </c>
      <c r="K8468">
        <v>8463</v>
      </c>
      <c r="L8468" s="8">
        <v>-9.3508861416630499E-4</v>
      </c>
      <c r="M8468" s="8">
        <v>-6.0202787127617799E-2</v>
      </c>
    </row>
    <row r="8469" spans="1:13" x14ac:dyDescent="0.55000000000000004">
      <c r="A8469">
        <v>8464</v>
      </c>
      <c r="C8469">
        <f t="shared" si="402"/>
        <v>2.4025884118068039E-2</v>
      </c>
      <c r="D8469">
        <f t="shared" si="403"/>
        <v>-4.1576107154904941E-4</v>
      </c>
      <c r="E8469" s="2">
        <f t="shared" si="404"/>
        <v>9.8869041792178768E-3</v>
      </c>
      <c r="K8469">
        <v>8464</v>
      </c>
      <c r="L8469" s="8">
        <v>-7.6540690439749802E-4</v>
      </c>
      <c r="M8469" s="8">
        <v>-7.5407028839452606E-2</v>
      </c>
    </row>
    <row r="8470" spans="1:13" x14ac:dyDescent="0.55000000000000004">
      <c r="A8470">
        <v>8465</v>
      </c>
      <c r="C8470">
        <f t="shared" si="402"/>
        <v>-1.4132346489192054E-2</v>
      </c>
      <c r="D8470">
        <f t="shared" si="403"/>
        <v>-7.732127838301089E-4</v>
      </c>
      <c r="E8470" s="2">
        <f t="shared" si="404"/>
        <v>3.3169266837828736E-3</v>
      </c>
      <c r="K8470">
        <v>8465</v>
      </c>
      <c r="L8470" s="8">
        <v>-4.0402428718262301E-4</v>
      </c>
      <c r="M8470" s="8">
        <v>-7.1725112387201098E-2</v>
      </c>
    </row>
    <row r="8471" spans="1:13" x14ac:dyDescent="0.55000000000000004">
      <c r="A8471">
        <v>8466</v>
      </c>
      <c r="C8471">
        <f t="shared" si="402"/>
        <v>-4.8743656013893327E-2</v>
      </c>
      <c r="D8471">
        <f t="shared" si="403"/>
        <v>-9.366043854021367E-4</v>
      </c>
      <c r="E8471" s="2">
        <f t="shared" si="404"/>
        <v>1.7836686231654734E-6</v>
      </c>
      <c r="K8471">
        <v>8466</v>
      </c>
      <c r="L8471" s="8">
        <v>5.85487191418532E-5</v>
      </c>
      <c r="M8471" s="8">
        <v>-5.0079196587281299E-2</v>
      </c>
    </row>
    <row r="8472" spans="1:13" x14ac:dyDescent="0.55000000000000004">
      <c r="A8472">
        <v>8467</v>
      </c>
      <c r="C8472">
        <f t="shared" si="402"/>
        <v>-7.1121335313854964E-2</v>
      </c>
      <c r="D8472">
        <f t="shared" si="403"/>
        <v>-8.6492802829225119E-4</v>
      </c>
      <c r="E8472" s="2">
        <f t="shared" si="404"/>
        <v>3.05043022034256E-3</v>
      </c>
      <c r="K8472">
        <v>8467</v>
      </c>
      <c r="L8472" s="8">
        <v>5.0645783554736804E-4</v>
      </c>
      <c r="M8472" s="8">
        <v>-1.58906353332956E-2</v>
      </c>
    </row>
    <row r="8473" spans="1:13" x14ac:dyDescent="0.55000000000000004">
      <c r="A8473">
        <v>8468</v>
      </c>
      <c r="C8473">
        <f t="shared" si="402"/>
        <v>-7.5649058568840744E-2</v>
      </c>
      <c r="D8473">
        <f t="shared" si="403"/>
        <v>-5.761729673173006E-4</v>
      </c>
      <c r="E8473" s="2">
        <f t="shared" si="404"/>
        <v>9.5896763113506693E-3</v>
      </c>
      <c r="K8473">
        <v>8468</v>
      </c>
      <c r="L8473" s="8">
        <v>8.2752144520373001E-4</v>
      </c>
      <c r="M8473" s="8">
        <v>2.2277834118258601E-2</v>
      </c>
    </row>
    <row r="8474" spans="1:13" x14ac:dyDescent="0.55000000000000004">
      <c r="A8474">
        <v>8469</v>
      </c>
      <c r="C8474">
        <f t="shared" si="402"/>
        <v>-6.119046267868309E-2</v>
      </c>
      <c r="D8474">
        <f t="shared" si="403"/>
        <v>-1.4281063630823987E-4</v>
      </c>
      <c r="E8474" s="2">
        <f t="shared" si="404"/>
        <v>1.3469260787620438E-2</v>
      </c>
      <c r="K8474">
        <v>8469</v>
      </c>
      <c r="L8474" s="8">
        <v>9.4132717533846797E-4</v>
      </c>
      <c r="M8474" s="8">
        <v>5.48666818132457E-2</v>
      </c>
    </row>
    <row r="8475" spans="1:13" x14ac:dyDescent="0.55000000000000004">
      <c r="A8475">
        <v>8470</v>
      </c>
      <c r="C8475">
        <f t="shared" si="402"/>
        <v>-3.137435044879143E-2</v>
      </c>
      <c r="D8475">
        <f t="shared" si="403"/>
        <v>3.2639415420481898E-4</v>
      </c>
      <c r="E8475" s="2">
        <f t="shared" si="404"/>
        <v>1.1043525392588561E-2</v>
      </c>
      <c r="K8475">
        <v>8470</v>
      </c>
      <c r="L8475" s="8">
        <v>8.1937167483984302E-4</v>
      </c>
      <c r="M8475" s="8">
        <v>7.3713828679922003E-2</v>
      </c>
    </row>
    <row r="8476" spans="1:13" x14ac:dyDescent="0.55000000000000004">
      <c r="A8476">
        <v>8471</v>
      </c>
      <c r="C8476">
        <f t="shared" si="402"/>
        <v>6.3160624238042988E-3</v>
      </c>
      <c r="D8476">
        <f t="shared" si="403"/>
        <v>7.1368089184642902E-4</v>
      </c>
      <c r="E8476" s="2">
        <f t="shared" si="404"/>
        <v>4.5945116961015487E-3</v>
      </c>
      <c r="K8476">
        <v>8471</v>
      </c>
      <c r="L8476" s="8">
        <v>4.9219945536473303E-4</v>
      </c>
      <c r="M8476" s="8">
        <v>7.4098889866317699E-2</v>
      </c>
    </row>
    <row r="8477" spans="1:13" x14ac:dyDescent="0.55000000000000004">
      <c r="A8477">
        <v>8472</v>
      </c>
      <c r="C8477">
        <f t="shared" si="402"/>
        <v>4.2421276761070478E-2</v>
      </c>
      <c r="D8477">
        <f t="shared" si="403"/>
        <v>9.218487688470409E-4</v>
      </c>
      <c r="E8477" s="2">
        <f t="shared" si="404"/>
        <v>1.8236200371204029E-4</v>
      </c>
      <c r="K8477">
        <v>8472</v>
      </c>
      <c r="L8477" s="8">
        <v>4.1752828909781203E-5</v>
      </c>
      <c r="M8477" s="8">
        <v>5.5925424409553899E-2</v>
      </c>
    </row>
    <row r="8478" spans="1:13" x14ac:dyDescent="0.55000000000000004">
      <c r="A8478">
        <v>8473</v>
      </c>
      <c r="C8478">
        <f t="shared" si="402"/>
        <v>6.7879644800874744E-2</v>
      </c>
      <c r="D8478">
        <f t="shared" si="403"/>
        <v>8.9865203589734944E-4</v>
      </c>
      <c r="E8478" s="2">
        <f t="shared" si="404"/>
        <v>1.9478589739652631E-3</v>
      </c>
      <c r="K8478">
        <v>8473</v>
      </c>
      <c r="L8478" s="8">
        <v>-4.1915105256137099E-4</v>
      </c>
      <c r="M8478" s="8">
        <v>2.3745089473271599E-2</v>
      </c>
    </row>
    <row r="8479" spans="1:13" x14ac:dyDescent="0.55000000000000004">
      <c r="A8479">
        <v>8474</v>
      </c>
      <c r="C8479">
        <f t="shared" si="402"/>
        <v>7.6301652785046747E-2</v>
      </c>
      <c r="D8479">
        <f t="shared" si="403"/>
        <v>6.4991258401939209E-4</v>
      </c>
      <c r="E8479" s="2">
        <f t="shared" si="404"/>
        <v>8.2235884382781572E-3</v>
      </c>
      <c r="K8479">
        <v>8474</v>
      </c>
      <c r="L8479" s="8">
        <v>-7.7507595269417503E-4</v>
      </c>
      <c r="M8479" s="8">
        <v>-1.43823504254322E-2</v>
      </c>
    </row>
    <row r="8480" spans="1:13" x14ac:dyDescent="0.55000000000000004">
      <c r="A8480">
        <v>8475</v>
      </c>
      <c r="C8480">
        <f t="shared" si="402"/>
        <v>6.5573554231402237E-2</v>
      </c>
      <c r="D8480">
        <f t="shared" si="403"/>
        <v>2.3805877262289394E-4</v>
      </c>
      <c r="E8480" s="2">
        <f t="shared" si="404"/>
        <v>1.310594416200174E-2</v>
      </c>
      <c r="K8480">
        <v>8475</v>
      </c>
      <c r="L8480" s="8">
        <v>-9.3687827225258802E-4</v>
      </c>
      <c r="M8480" s="8">
        <v>-4.8907641438461998E-2</v>
      </c>
    </row>
    <row r="8481" spans="1:13" x14ac:dyDescent="0.55000000000000004">
      <c r="A8481">
        <v>8476</v>
      </c>
      <c r="C8481">
        <f t="shared" si="402"/>
        <v>3.8387875746530666E-2</v>
      </c>
      <c r="D8481">
        <f t="shared" si="403"/>
        <v>-2.3354277282116437E-4</v>
      </c>
      <c r="E8481" s="2">
        <f t="shared" si="404"/>
        <v>1.2005932458287835E-2</v>
      </c>
      <c r="K8481">
        <v>8476</v>
      </c>
      <c r="L8481" s="8">
        <v>-8.6403361655448699E-4</v>
      </c>
      <c r="M8481" s="8">
        <v>-7.11837102522484E-2</v>
      </c>
    </row>
    <row r="8482" spans="1:13" x14ac:dyDescent="0.55000000000000004">
      <c r="A8482">
        <v>8477</v>
      </c>
      <c r="C8482">
        <f t="shared" si="402"/>
        <v>1.5676496026095824E-3</v>
      </c>
      <c r="D8482">
        <f t="shared" si="403"/>
        <v>-6.4653000496821668E-4</v>
      </c>
      <c r="E8482" s="2">
        <f t="shared" si="404"/>
        <v>5.9596897457054043E-3</v>
      </c>
      <c r="K8482">
        <v>8477</v>
      </c>
      <c r="L8482" s="8">
        <v>-5.7478638151489897E-4</v>
      </c>
      <c r="M8482" s="8">
        <v>-7.5631377241680398E-2</v>
      </c>
    </row>
    <row r="8483" spans="1:13" x14ac:dyDescent="0.55000000000000004">
      <c r="A8483">
        <v>8478</v>
      </c>
      <c r="C8483">
        <f t="shared" si="402"/>
        <v>-3.5646023549094893E-2</v>
      </c>
      <c r="D8483">
        <f t="shared" si="403"/>
        <v>-8.9725183365273458E-4</v>
      </c>
      <c r="E8483" s="2">
        <f t="shared" si="404"/>
        <v>6.4977441350231192E-4</v>
      </c>
      <c r="K8483">
        <v>8478</v>
      </c>
      <c r="L8483" s="8">
        <v>-1.4158033150906299E-4</v>
      </c>
      <c r="M8483" s="8">
        <v>-6.1136696617931502E-2</v>
      </c>
    </row>
    <row r="8484" spans="1:13" x14ac:dyDescent="0.55000000000000004">
      <c r="A8484">
        <v>8479</v>
      </c>
      <c r="C8484">
        <f t="shared" si="402"/>
        <v>-6.3913296148536872E-2</v>
      </c>
      <c r="D8484">
        <f t="shared" si="403"/>
        <v>-9.2278236465846329E-4</v>
      </c>
      <c r="E8484" s="2">
        <f t="shared" si="404"/>
        <v>1.0616743770485155E-3</v>
      </c>
      <c r="K8484">
        <v>8479</v>
      </c>
      <c r="L8484" s="8">
        <v>3.2708539082382899E-4</v>
      </c>
      <c r="M8484" s="8">
        <v>-3.1329951061690502E-2</v>
      </c>
    </row>
    <row r="8485" spans="1:13" x14ac:dyDescent="0.55000000000000004">
      <c r="A8485">
        <v>8480</v>
      </c>
      <c r="C8485">
        <f t="shared" si="402"/>
        <v>-7.6139678600087315E-2</v>
      </c>
      <c r="D8485">
        <f t="shared" si="403"/>
        <v>-7.1671397284385995E-4</v>
      </c>
      <c r="E8485" s="2">
        <f t="shared" si="404"/>
        <v>6.8001882099567399E-3</v>
      </c>
      <c r="K8485">
        <v>8480</v>
      </c>
      <c r="L8485" s="8">
        <v>7.1383054793444005E-4</v>
      </c>
      <c r="M8485" s="8">
        <v>6.3235750948569501E-3</v>
      </c>
    </row>
    <row r="8486" spans="1:13" x14ac:dyDescent="0.55000000000000004">
      <c r="A8486">
        <v>8481</v>
      </c>
      <c r="C8486">
        <f t="shared" si="402"/>
        <v>-6.9256606620101135E-2</v>
      </c>
      <c r="D8486">
        <f t="shared" si="403"/>
        <v>-3.307654809773291E-4</v>
      </c>
      <c r="E8486" s="2">
        <f t="shared" si="404"/>
        <v>1.2465706703849362E-2</v>
      </c>
      <c r="K8486">
        <v>8481</v>
      </c>
      <c r="L8486" s="8">
        <v>9.2179241603164495E-4</v>
      </c>
      <c r="M8486" s="8">
        <v>4.2393322640285599E-2</v>
      </c>
    </row>
    <row r="8487" spans="1:13" x14ac:dyDescent="0.55000000000000004">
      <c r="A8487">
        <v>8482</v>
      </c>
      <c r="C8487">
        <f t="shared" si="402"/>
        <v>-4.4991586191909114E-2</v>
      </c>
      <c r="D8487">
        <f t="shared" si="403"/>
        <v>1.3819817463136009E-4</v>
      </c>
      <c r="E8487" s="2">
        <f t="shared" si="404"/>
        <v>1.2732185349373159E-2</v>
      </c>
      <c r="K8487">
        <v>8482</v>
      </c>
      <c r="L8487" s="8">
        <v>8.98885655148728E-4</v>
      </c>
      <c r="M8487" s="8">
        <v>6.7845399541374099E-2</v>
      </c>
    </row>
    <row r="8488" spans="1:13" x14ac:dyDescent="0.55000000000000004">
      <c r="A8488">
        <v>8483</v>
      </c>
      <c r="C8488">
        <f t="shared" si="402"/>
        <v>-9.4346259780411362E-3</v>
      </c>
      <c r="D8488">
        <f t="shared" si="403"/>
        <v>5.7247700138309562E-4</v>
      </c>
      <c r="E8488" s="2">
        <f t="shared" si="404"/>
        <v>7.3513135137704818E-3</v>
      </c>
      <c r="K8488">
        <v>8483</v>
      </c>
      <c r="L8488" s="8">
        <v>6.50847405652046E-4</v>
      </c>
      <c r="M8488" s="8">
        <v>7.6305175245022602E-2</v>
      </c>
    </row>
    <row r="8489" spans="1:13" x14ac:dyDescent="0.55000000000000004">
      <c r="A8489">
        <v>8484</v>
      </c>
      <c r="C8489">
        <f t="shared" si="402"/>
        <v>2.8490226491075892E-2</v>
      </c>
      <c r="D8489">
        <f t="shared" si="403"/>
        <v>8.6307616765897595E-4</v>
      </c>
      <c r="E8489" s="2">
        <f t="shared" si="404"/>
        <v>1.3811346481253505E-3</v>
      </c>
      <c r="K8489">
        <v>8484</v>
      </c>
      <c r="L8489" s="8">
        <v>2.3980038584563E-4</v>
      </c>
      <c r="M8489" s="8">
        <v>6.5653846445614103E-2</v>
      </c>
    </row>
    <row r="8490" spans="1:13" x14ac:dyDescent="0.55000000000000004">
      <c r="A8490">
        <v>8485</v>
      </c>
      <c r="C8490">
        <f t="shared" si="402"/>
        <v>5.9264632637258917E-2</v>
      </c>
      <c r="D8490">
        <f t="shared" si="403"/>
        <v>9.370614080546183E-4</v>
      </c>
      <c r="E8490" s="2">
        <f t="shared" si="404"/>
        <v>4.2871889473853871E-4</v>
      </c>
      <c r="K8490">
        <v>8485</v>
      </c>
      <c r="L8490" s="8">
        <v>-2.3130612820941701E-4</v>
      </c>
      <c r="M8490" s="8">
        <v>3.8559104517007101E-2</v>
      </c>
    </row>
    <row r="8491" spans="1:13" x14ac:dyDescent="0.55000000000000004">
      <c r="A8491">
        <v>8486</v>
      </c>
      <c r="C8491">
        <f t="shared" si="402"/>
        <v>7.5164865190828975E-2</v>
      </c>
      <c r="D8491">
        <f t="shared" si="403"/>
        <v>7.7586398671584771E-4</v>
      </c>
      <c r="E8491" s="2">
        <f t="shared" si="404"/>
        <v>5.3813770222785624E-3</v>
      </c>
      <c r="K8491">
        <v>8486</v>
      </c>
      <c r="L8491" s="8">
        <v>-6.4448058753537095E-4</v>
      </c>
      <c r="M8491" s="8">
        <v>1.8069956587974301E-3</v>
      </c>
    </row>
    <row r="8492" spans="1:13" x14ac:dyDescent="0.55000000000000004">
      <c r="A8492">
        <v>8487</v>
      </c>
      <c r="C8492">
        <f t="shared" si="402"/>
        <v>7.2200300931149916E-2</v>
      </c>
      <c r="D8492">
        <f t="shared" si="403"/>
        <v>4.1994105862664776E-4</v>
      </c>
      <c r="E8492" s="2">
        <f t="shared" si="404"/>
        <v>1.1577326893196637E-2</v>
      </c>
      <c r="K8492">
        <v>8487</v>
      </c>
      <c r="L8492" s="8">
        <v>-8.9624088564578498E-4</v>
      </c>
      <c r="M8492" s="8">
        <v>-3.53976864719453E-2</v>
      </c>
    </row>
    <row r="8493" spans="1:13" x14ac:dyDescent="0.55000000000000004">
      <c r="A8493">
        <v>8488</v>
      </c>
      <c r="C8493">
        <f t="shared" si="402"/>
        <v>5.1114982999344687E-2</v>
      </c>
      <c r="D8493">
        <f t="shared" si="403"/>
        <v>-4.1378223522654076E-5</v>
      </c>
      <c r="E8493" s="2">
        <f t="shared" si="404"/>
        <v>1.3190931698524139E-2</v>
      </c>
      <c r="K8493">
        <v>8488</v>
      </c>
      <c r="L8493" s="8">
        <v>-9.2353209407140401E-4</v>
      </c>
      <c r="M8493" s="8">
        <v>-6.3736798434484807E-2</v>
      </c>
    </row>
    <row r="8494" spans="1:13" x14ac:dyDescent="0.55000000000000004">
      <c r="A8494">
        <v>8489</v>
      </c>
      <c r="C8494">
        <f t="shared" si="402"/>
        <v>1.7200881754140758E-2</v>
      </c>
      <c r="D8494">
        <f t="shared" si="403"/>
        <v>-4.9231244373984268E-4</v>
      </c>
      <c r="E8494" s="2">
        <f t="shared" si="404"/>
        <v>8.7074121915517548E-3</v>
      </c>
      <c r="K8494">
        <v>8489</v>
      </c>
      <c r="L8494" s="8">
        <v>-7.1951896035966499E-4</v>
      </c>
      <c r="M8494" s="8">
        <v>-7.6112633834715698E-2</v>
      </c>
    </row>
    <row r="8495" spans="1:13" x14ac:dyDescent="0.55000000000000004">
      <c r="A8495">
        <v>8490</v>
      </c>
      <c r="C8495">
        <f t="shared" si="402"/>
        <v>-2.103027824635777E-2</v>
      </c>
      <c r="D8495">
        <f t="shared" si="403"/>
        <v>-8.1968661771496384E-4</v>
      </c>
      <c r="E8495" s="2">
        <f t="shared" si="404"/>
        <v>2.3421059986536742E-3</v>
      </c>
      <c r="K8495">
        <v>8490</v>
      </c>
      <c r="L8495" s="8">
        <v>-3.3529783945427299E-4</v>
      </c>
      <c r="M8495" s="8">
        <v>-6.9425587922540999E-2</v>
      </c>
    </row>
    <row r="8496" spans="1:13" x14ac:dyDescent="0.55000000000000004">
      <c r="A8496">
        <v>8491</v>
      </c>
      <c r="C8496">
        <f t="shared" si="402"/>
        <v>-5.3983281690113905E-2</v>
      </c>
      <c r="D8496">
        <f t="shared" si="403"/>
        <v>-9.4133672826664781E-4</v>
      </c>
      <c r="E8496" s="2">
        <f t="shared" si="404"/>
        <v>7.4525388813774561E-5</v>
      </c>
      <c r="K8496">
        <v>8491</v>
      </c>
      <c r="L8496" s="8">
        <v>1.3290070537922701E-4</v>
      </c>
      <c r="M8496" s="8">
        <v>-4.53504728300861E-2</v>
      </c>
    </row>
    <row r="8497" spans="1:13" x14ac:dyDescent="0.55000000000000004">
      <c r="A8497">
        <v>8492</v>
      </c>
      <c r="C8497">
        <f t="shared" si="402"/>
        <v>-7.338761930694529E-2</v>
      </c>
      <c r="D8497">
        <f t="shared" si="403"/>
        <v>-8.2673116182729932E-4</v>
      </c>
      <c r="E8497" s="2">
        <f t="shared" si="404"/>
        <v>4.0285131067808941E-3</v>
      </c>
      <c r="K8497">
        <v>8492</v>
      </c>
      <c r="L8497" s="8">
        <v>5.6781344409438E-4</v>
      </c>
      <c r="M8497" s="8">
        <v>-9.9170504834276106E-3</v>
      </c>
    </row>
    <row r="8498" spans="1:13" x14ac:dyDescent="0.55000000000000004">
      <c r="A8498">
        <v>8493</v>
      </c>
      <c r="C8498">
        <f t="shared" si="402"/>
        <v>-7.4373211366011507E-2</v>
      </c>
      <c r="D8498">
        <f t="shared" si="403"/>
        <v>-5.0463349987952578E-4</v>
      </c>
      <c r="E8498" s="2">
        <f t="shared" si="404"/>
        <v>1.0480306894110824E-2</v>
      </c>
      <c r="K8498">
        <v>8493</v>
      </c>
      <c r="L8498" s="8">
        <v>8.6051378327721699E-4</v>
      </c>
      <c r="M8498" s="8">
        <v>2.80001586777202E-2</v>
      </c>
    </row>
    <row r="8499" spans="1:13" x14ac:dyDescent="0.55000000000000004">
      <c r="A8499">
        <v>8494</v>
      </c>
      <c r="C8499">
        <f t="shared" si="402"/>
        <v>-5.6692695035119145E-2</v>
      </c>
      <c r="D8499">
        <f t="shared" si="403"/>
        <v>-5.5883466292195929E-5</v>
      </c>
      <c r="E8499" s="2">
        <f t="shared" si="404"/>
        <v>1.336272407642395E-2</v>
      </c>
      <c r="K8499">
        <v>8494</v>
      </c>
      <c r="L8499" s="8">
        <v>9.3769310719831996E-4</v>
      </c>
      <c r="M8499" s="8">
        <v>5.8904554397659098E-2</v>
      </c>
    </row>
    <row r="8500" spans="1:13" x14ac:dyDescent="0.55000000000000004">
      <c r="A8500">
        <v>8495</v>
      </c>
      <c r="C8500">
        <f t="shared" si="402"/>
        <v>-2.4783507237607694E-2</v>
      </c>
      <c r="D8500">
        <f t="shared" si="403"/>
        <v>4.0689213940446779E-4</v>
      </c>
      <c r="E8500" s="2">
        <f t="shared" si="404"/>
        <v>9.9679150352912794E-3</v>
      </c>
      <c r="K8500">
        <v>8495</v>
      </c>
      <c r="L8500" s="8">
        <v>7.8002137539588104E-4</v>
      </c>
      <c r="M8500" s="8">
        <v>7.5055939051378098E-2</v>
      </c>
    </row>
    <row r="8501" spans="1:13" x14ac:dyDescent="0.55000000000000004">
      <c r="A8501">
        <v>8496</v>
      </c>
      <c r="C8501">
        <f t="shared" si="402"/>
        <v>1.3345818480566062E-2</v>
      </c>
      <c r="D8501">
        <f t="shared" si="403"/>
        <v>7.6754639470847221E-4</v>
      </c>
      <c r="E8501" s="2">
        <f t="shared" si="404"/>
        <v>3.4884710060701482E-3</v>
      </c>
      <c r="K8501">
        <v>8496</v>
      </c>
      <c r="L8501" s="8">
        <v>4.2698845122423397E-4</v>
      </c>
      <c r="M8501" s="8">
        <v>7.2409098156436993E-2</v>
      </c>
    </row>
    <row r="8502" spans="1:13" x14ac:dyDescent="0.55000000000000004">
      <c r="A8502">
        <v>8497</v>
      </c>
      <c r="C8502">
        <f t="shared" si="402"/>
        <v>4.8125625068701827E-2</v>
      </c>
      <c r="D8502">
        <f t="shared" si="403"/>
        <v>9.3556268354732272E-4</v>
      </c>
      <c r="E8502" s="2">
        <f t="shared" si="404"/>
        <v>1.2259272316511635E-5</v>
      </c>
      <c r="K8502">
        <v>8497</v>
      </c>
      <c r="L8502" s="8">
        <v>-3.2986379400567501E-5</v>
      </c>
      <c r="M8502" s="8">
        <v>5.1626949434782701E-2</v>
      </c>
    </row>
    <row r="8503" spans="1:13" x14ac:dyDescent="0.55000000000000004">
      <c r="A8503">
        <v>8498</v>
      </c>
      <c r="C8503">
        <f t="shared" si="402"/>
        <v>7.0826914172282318E-2</v>
      </c>
      <c r="D8503">
        <f t="shared" si="403"/>
        <v>8.6877245891248535E-4</v>
      </c>
      <c r="E8503" s="2">
        <f t="shared" si="404"/>
        <v>2.7997224140330957E-3</v>
      </c>
      <c r="K8503">
        <v>8498</v>
      </c>
      <c r="L8503" s="8">
        <v>-4.84699566671855E-4</v>
      </c>
      <c r="M8503" s="8">
        <v>1.79145109568443E-2</v>
      </c>
    </row>
    <row r="8504" spans="1:13" x14ac:dyDescent="0.55000000000000004">
      <c r="A8504">
        <v>8499</v>
      </c>
      <c r="C8504">
        <f t="shared" si="402"/>
        <v>7.575214073151644E-2</v>
      </c>
      <c r="D8504">
        <f t="shared" si="403"/>
        <v>5.8393865936107192E-4</v>
      </c>
      <c r="E8504" s="2">
        <f t="shared" si="404"/>
        <v>9.2230801411172323E-3</v>
      </c>
      <c r="K8504">
        <v>8499</v>
      </c>
      <c r="L8504" s="8">
        <v>-8.1501674061236398E-4</v>
      </c>
      <c r="M8504" s="8">
        <v>-2.0284727923793398E-2</v>
      </c>
    </row>
    <row r="8505" spans="1:13" x14ac:dyDescent="0.55000000000000004">
      <c r="A8505">
        <v>8500</v>
      </c>
      <c r="C8505">
        <f t="shared" si="402"/>
        <v>6.16651766955751E-2</v>
      </c>
      <c r="D8505">
        <f t="shared" si="403"/>
        <v>1.5254856476036233E-4</v>
      </c>
      <c r="E8505" s="2">
        <f t="shared" si="404"/>
        <v>1.3240807458188482E-2</v>
      </c>
      <c r="K8505">
        <v>8500</v>
      </c>
      <c r="L8505" s="8">
        <v>-9.4120791586971102E-4</v>
      </c>
      <c r="M8505" s="8">
        <v>-5.3403530858600903E-2</v>
      </c>
    </row>
    <row r="8506" spans="1:13" x14ac:dyDescent="0.55000000000000004">
      <c r="A8506">
        <v>8501</v>
      </c>
      <c r="C8506">
        <f t="shared" si="402"/>
        <v>3.2101553107837411E-2</v>
      </c>
      <c r="D8506">
        <f t="shared" si="403"/>
        <v>-3.1712800412658245E-4</v>
      </c>
      <c r="E8506" s="2">
        <f t="shared" si="404"/>
        <v>1.1077276496812793E-2</v>
      </c>
      <c r="K8506">
        <v>8501</v>
      </c>
      <c r="L8506" s="8">
        <v>-8.3166772976747596E-4</v>
      </c>
      <c r="M8506" s="8">
        <v>-7.3147088198417906E-2</v>
      </c>
    </row>
    <row r="8507" spans="1:13" x14ac:dyDescent="0.55000000000000004">
      <c r="A8507">
        <v>8502</v>
      </c>
      <c r="C8507">
        <f t="shared" si="402"/>
        <v>-5.5188836618081426E-3</v>
      </c>
      <c r="D8507">
        <f t="shared" si="403"/>
        <v>-7.0721212849666104E-4</v>
      </c>
      <c r="E8507" s="2">
        <f t="shared" si="404"/>
        <v>4.7681262060552676E-3</v>
      </c>
      <c r="K8507">
        <v>8502</v>
      </c>
      <c r="L8507" s="8">
        <v>-5.1383120145294598E-4</v>
      </c>
      <c r="M8507" s="8">
        <v>-7.4570503527349799E-2</v>
      </c>
    </row>
    <row r="8508" spans="1:13" x14ac:dyDescent="0.55000000000000004">
      <c r="A8508">
        <v>8503</v>
      </c>
      <c r="C8508">
        <f t="shared" si="402"/>
        <v>-4.1754196962185283E-2</v>
      </c>
      <c r="D8508">
        <f t="shared" si="403"/>
        <v>-9.1980091547586951E-4</v>
      </c>
      <c r="E8508" s="2">
        <f t="shared" si="404"/>
        <v>2.4220935586747691E-4</v>
      </c>
      <c r="K8508">
        <v>8503</v>
      </c>
      <c r="L8508" s="8">
        <v>-6.7302461157170001E-5</v>
      </c>
      <c r="M8508" s="8">
        <v>-5.7317273646037899E-2</v>
      </c>
    </row>
    <row r="8509" spans="1:13" x14ac:dyDescent="0.55000000000000004">
      <c r="A8509">
        <v>8504</v>
      </c>
      <c r="C8509">
        <f t="shared" si="402"/>
        <v>-6.7510086933694188E-2</v>
      </c>
      <c r="D8509">
        <f t="shared" si="403"/>
        <v>-9.0153906053561464E-4</v>
      </c>
      <c r="E8509" s="2">
        <f t="shared" si="404"/>
        <v>1.7473662319404655E-3</v>
      </c>
      <c r="K8509">
        <v>8504</v>
      </c>
      <c r="L8509" s="8">
        <v>3.96082598049577E-4</v>
      </c>
      <c r="M8509" s="8">
        <v>-2.5708577009524398E-2</v>
      </c>
    </row>
    <row r="8510" spans="1:13" x14ac:dyDescent="0.55000000000000004">
      <c r="A8510">
        <v>8505</v>
      </c>
      <c r="C8510">
        <f t="shared" si="402"/>
        <v>-7.6322368084571365E-2</v>
      </c>
      <c r="D8510">
        <f t="shared" si="403"/>
        <v>-6.5700990433653996E-4</v>
      </c>
      <c r="E8510" s="2">
        <f t="shared" si="404"/>
        <v>7.8608368116701334E-3</v>
      </c>
      <c r="K8510">
        <v>8505</v>
      </c>
      <c r="L8510" s="8">
        <v>7.60266313456756E-4</v>
      </c>
      <c r="M8510" s="8">
        <v>1.23389922234576E-2</v>
      </c>
    </row>
    <row r="8511" spans="1:13" x14ac:dyDescent="0.55000000000000004">
      <c r="A8511">
        <v>8506</v>
      </c>
      <c r="C8511">
        <f t="shared" si="402"/>
        <v>-6.5979343594095241E-2</v>
      </c>
      <c r="D8511">
        <f t="shared" si="403"/>
        <v>-2.4758511081896315E-4</v>
      </c>
      <c r="E8511" s="2">
        <f t="shared" si="404"/>
        <v>1.2831345221617114E-2</v>
      </c>
      <c r="K8511">
        <v>8506</v>
      </c>
      <c r="L8511" s="8">
        <v>9.3403661430888898E-4</v>
      </c>
      <c r="M8511" s="8">
        <v>4.7296184308524197E-2</v>
      </c>
    </row>
    <row r="8512" spans="1:13" x14ac:dyDescent="0.55000000000000004">
      <c r="A8512">
        <v>8507</v>
      </c>
      <c r="C8512">
        <f t="shared" si="402"/>
        <v>-3.9076894595717199E-2</v>
      </c>
      <c r="D8512">
        <f t="shared" si="403"/>
        <v>2.2397832683411053E-4</v>
      </c>
      <c r="E8512" s="2">
        <f t="shared" si="404"/>
        <v>1.1986888196954556E-2</v>
      </c>
      <c r="K8512">
        <v>8507</v>
      </c>
      <c r="L8512" s="8">
        <v>8.73871650764873E-4</v>
      </c>
      <c r="M8512" s="8">
        <v>7.0407753629294495E-2</v>
      </c>
    </row>
    <row r="8513" spans="1:13" x14ac:dyDescent="0.55000000000000004">
      <c r="A8513">
        <v>8508</v>
      </c>
      <c r="C8513">
        <f t="shared" si="402"/>
        <v>-2.3669687305085236E-3</v>
      </c>
      <c r="D8513">
        <f t="shared" si="403"/>
        <v>6.3932792553030547E-4</v>
      </c>
      <c r="E8513" s="2">
        <f t="shared" si="404"/>
        <v>6.1234119704445698E-3</v>
      </c>
      <c r="K8513">
        <v>8508</v>
      </c>
      <c r="L8513" s="8">
        <v>5.9484011118064403E-4</v>
      </c>
      <c r="M8513" s="8">
        <v>7.5885264275614497E-2</v>
      </c>
    </row>
    <row r="8514" spans="1:13" x14ac:dyDescent="0.55000000000000004">
      <c r="A8514">
        <v>8509</v>
      </c>
      <c r="C8514">
        <f t="shared" si="402"/>
        <v>3.4937016395269881E-2</v>
      </c>
      <c r="D8514">
        <f t="shared" si="403"/>
        <v>8.9421969089512683E-4</v>
      </c>
      <c r="E8514" s="2">
        <f t="shared" si="404"/>
        <v>7.5184671149416613E-4</v>
      </c>
      <c r="K8514">
        <v>8509</v>
      </c>
      <c r="L8514" s="8">
        <v>1.6682717563107599E-4</v>
      </c>
      <c r="M8514" s="8">
        <v>6.2356839726104202E-2</v>
      </c>
    </row>
    <row r="8515" spans="1:13" x14ac:dyDescent="0.55000000000000004">
      <c r="A8515">
        <v>8510</v>
      </c>
      <c r="C8515">
        <f t="shared" si="402"/>
        <v>6.3472546819710846E-2</v>
      </c>
      <c r="D8515">
        <f t="shared" si="403"/>
        <v>9.2468116250082042E-4</v>
      </c>
      <c r="E8515" s="2">
        <f t="shared" si="404"/>
        <v>9.1577587264949289E-4</v>
      </c>
      <c r="K8515">
        <v>8510</v>
      </c>
      <c r="L8515" s="8">
        <v>-3.02968660975957E-4</v>
      </c>
      <c r="M8515" s="8">
        <v>3.3210757833441497E-2</v>
      </c>
    </row>
    <row r="8516" spans="1:13" x14ac:dyDescent="0.55000000000000004">
      <c r="A8516">
        <v>8511</v>
      </c>
      <c r="C8516">
        <f t="shared" si="402"/>
        <v>7.6077805887536862E-2</v>
      </c>
      <c r="D8516">
        <f t="shared" si="403"/>
        <v>7.2306715305123323E-4</v>
      </c>
      <c r="E8516" s="2">
        <f t="shared" si="404"/>
        <v>6.4530647846365342E-3</v>
      </c>
      <c r="K8516">
        <v>8511</v>
      </c>
      <c r="L8516" s="8">
        <v>-6.9688411696043997E-4</v>
      </c>
      <c r="M8516" s="8">
        <v>-4.2531643831908101E-3</v>
      </c>
    </row>
    <row r="8517" spans="1:13" x14ac:dyDescent="0.55000000000000004">
      <c r="A8517">
        <v>8512</v>
      </c>
      <c r="C8517">
        <f t="shared" si="402"/>
        <v>6.9589139270503142E-2</v>
      </c>
      <c r="D8517">
        <f t="shared" si="403"/>
        <v>3.3997852923208134E-4</v>
      </c>
      <c r="E8517" s="2">
        <f t="shared" si="404"/>
        <v>1.2153076860817331E-2</v>
      </c>
      <c r="K8517">
        <v>8512</v>
      </c>
      <c r="L8517" s="8">
        <v>-9.1626062269697895E-4</v>
      </c>
      <c r="M8517" s="8">
        <v>-4.0651855195336699E-2</v>
      </c>
    </row>
    <row r="8518" spans="1:13" x14ac:dyDescent="0.55000000000000004">
      <c r="A8518">
        <v>8513</v>
      </c>
      <c r="C8518">
        <f t="shared" ref="C8518:C8581" si="405">$D$1*COS($B$2*(A8518-$L$2)+$B$1)</f>
        <v>4.5635065519244795E-2</v>
      </c>
      <c r="D8518">
        <f t="shared" ref="D8518:D8581" si="406">$D$2*COS($B$2*(A8518-$L$3)+$B$3)</f>
        <v>-1.2843753924552295E-4</v>
      </c>
      <c r="E8518" s="2">
        <f t="shared" ref="E8518:E8581" si="407">(M8518-C8518)^2</f>
        <v>1.265717301346032E-2</v>
      </c>
      <c r="K8518">
        <v>8513</v>
      </c>
      <c r="L8518" s="8">
        <v>-9.0615397141081901E-4</v>
      </c>
      <c r="M8518" s="8">
        <v>-6.6869036688009503E-2</v>
      </c>
    </row>
    <row r="8519" spans="1:13" x14ac:dyDescent="0.55000000000000004">
      <c r="A8519">
        <v>8514</v>
      </c>
      <c r="C8519">
        <f t="shared" si="405"/>
        <v>1.0227552234615776E-2</v>
      </c>
      <c r="D8519">
        <f t="shared" si="406"/>
        <v>-5.6461849261006214E-4</v>
      </c>
      <c r="E8519" s="2">
        <f t="shared" si="407"/>
        <v>7.4936732824984181E-3</v>
      </c>
      <c r="K8519">
        <v>8514</v>
      </c>
      <c r="L8519" s="8">
        <v>-6.6909543661369103E-4</v>
      </c>
      <c r="M8519" s="8">
        <v>-7.6338453116783098E-2</v>
      </c>
    </row>
    <row r="8520" spans="1:13" x14ac:dyDescent="0.55000000000000004">
      <c r="A8520">
        <v>8515</v>
      </c>
      <c r="C8520">
        <f t="shared" si="405"/>
        <v>-2.7746861082096268E-2</v>
      </c>
      <c r="D8520">
        <f t="shared" si="406"/>
        <v>-8.5909210555657595E-4</v>
      </c>
      <c r="E8520" s="2">
        <f t="shared" si="407"/>
        <v>1.516445820401854E-3</v>
      </c>
      <c r="K8520">
        <v>8515</v>
      </c>
      <c r="L8520" s="8">
        <v>-2.6445779894992001E-4</v>
      </c>
      <c r="M8520" s="8">
        <v>-6.6688430393076203E-2</v>
      </c>
    </row>
    <row r="8521" spans="1:13" x14ac:dyDescent="0.55000000000000004">
      <c r="A8521">
        <v>8516</v>
      </c>
      <c r="C8521">
        <f t="shared" si="405"/>
        <v>-5.8757397124628602E-2</v>
      </c>
      <c r="D8521">
        <f t="shared" si="406"/>
        <v>-9.3795170823318826E-4</v>
      </c>
      <c r="E8521" s="2">
        <f t="shared" si="407"/>
        <v>3.393524194548508E-4</v>
      </c>
      <c r="K8521">
        <v>8516</v>
      </c>
      <c r="L8521" s="8">
        <v>2.06414935037936E-4</v>
      </c>
      <c r="M8521" s="8">
        <v>-4.0335876572436098E-2</v>
      </c>
    </row>
    <row r="8522" spans="1:13" x14ac:dyDescent="0.55000000000000004">
      <c r="A8522">
        <v>8517</v>
      </c>
      <c r="C8522">
        <f t="shared" si="405"/>
        <v>-7.5021064996541903E-2</v>
      </c>
      <c r="D8522">
        <f t="shared" si="406"/>
        <v>-7.8140520259660528E-4</v>
      </c>
      <c r="E8522" s="2">
        <f t="shared" si="407"/>
        <v>5.0609156432101995E-3</v>
      </c>
      <c r="K8522">
        <v>8517</v>
      </c>
      <c r="L8522" s="8">
        <v>6.2558976804024996E-4</v>
      </c>
      <c r="M8522" s="8">
        <v>-3.8809522386174899E-3</v>
      </c>
    </row>
    <row r="8523" spans="1:13" x14ac:dyDescent="0.55000000000000004">
      <c r="A8523">
        <v>8518</v>
      </c>
      <c r="C8523">
        <f t="shared" si="405"/>
        <v>-7.2456026872904547E-2</v>
      </c>
      <c r="D8523">
        <f t="shared" si="406"/>
        <v>-4.2874246182308614E-4</v>
      </c>
      <c r="E8523" s="2">
        <f t="shared" si="407"/>
        <v>1.123642560080298E-2</v>
      </c>
      <c r="K8523">
        <v>8518</v>
      </c>
      <c r="L8523" s="8">
        <v>8.8808176275971301E-4</v>
      </c>
      <c r="M8523" s="8">
        <v>3.3545980659042601E-2</v>
      </c>
    </row>
    <row r="8524" spans="1:13" x14ac:dyDescent="0.55000000000000004">
      <c r="A8524">
        <v>8519</v>
      </c>
      <c r="C8524">
        <f t="shared" si="405"/>
        <v>-5.1706053256035771E-2</v>
      </c>
      <c r="D8524">
        <f t="shared" si="406"/>
        <v>3.1525599693981411E-5</v>
      </c>
      <c r="E8524" s="2">
        <f t="shared" si="407"/>
        <v>1.3059271092394301E-2</v>
      </c>
      <c r="K8524">
        <v>8519</v>
      </c>
      <c r="L8524" s="8">
        <v>9.2814817073672104E-4</v>
      </c>
      <c r="M8524" s="8">
        <v>6.2571114596489799E-2</v>
      </c>
    </row>
    <row r="8525" spans="1:13" x14ac:dyDescent="0.55000000000000004">
      <c r="A8525">
        <v>8520</v>
      </c>
      <c r="C8525">
        <f t="shared" si="405"/>
        <v>-1.7978950149029005E-2</v>
      </c>
      <c r="D8525">
        <f t="shared" si="406"/>
        <v>4.8388140019477627E-4</v>
      </c>
      <c r="E8525" s="2">
        <f t="shared" si="407"/>
        <v>8.8179377154617902E-3</v>
      </c>
      <c r="K8525">
        <v>8520</v>
      </c>
      <c r="L8525" s="8">
        <v>7.35754111539482E-4</v>
      </c>
      <c r="M8525" s="8">
        <v>7.5924924720231796E-2</v>
      </c>
    </row>
    <row r="8526" spans="1:13" x14ac:dyDescent="0.55000000000000004">
      <c r="A8526">
        <v>8521</v>
      </c>
      <c r="C8526">
        <f t="shared" si="405"/>
        <v>2.0260490478112705E-2</v>
      </c>
      <c r="D8526">
        <f t="shared" si="406"/>
        <v>8.147931686504717E-4</v>
      </c>
      <c r="E8526" s="2">
        <f t="shared" si="407"/>
        <v>2.5002376022093017E-3</v>
      </c>
      <c r="K8526">
        <v>8521</v>
      </c>
      <c r="L8526" s="8">
        <v>3.5908587082003802E-4</v>
      </c>
      <c r="M8526" s="8">
        <v>7.0262866443753597E-2</v>
      </c>
    </row>
    <row r="8527" spans="1:13" x14ac:dyDescent="0.55000000000000004">
      <c r="A8527">
        <v>8522</v>
      </c>
      <c r="C8527">
        <f t="shared" si="405"/>
        <v>5.3414975053582434E-2</v>
      </c>
      <c r="D8527">
        <f t="shared" si="406"/>
        <v>9.412090262639457E-4</v>
      </c>
      <c r="E8527" s="2">
        <f t="shared" si="407"/>
        <v>4.1112944636822359E-5</v>
      </c>
      <c r="K8527">
        <v>8522</v>
      </c>
      <c r="L8527" s="8">
        <v>-1.0751765385330199E-4</v>
      </c>
      <c r="M8527" s="8">
        <v>4.7003037387258598E-2</v>
      </c>
    </row>
    <row r="8528" spans="1:13" x14ac:dyDescent="0.55000000000000004">
      <c r="A8528">
        <v>8523</v>
      </c>
      <c r="C8528">
        <f t="shared" si="405"/>
        <v>7.3163426788943373E-2</v>
      </c>
      <c r="D8528">
        <f t="shared" si="406"/>
        <v>8.3140125739732075E-4</v>
      </c>
      <c r="E8528" s="2">
        <f t="shared" si="407"/>
        <v>3.7445123581621303E-3</v>
      </c>
      <c r="K8528">
        <v>8523</v>
      </c>
      <c r="L8528" s="8">
        <v>-5.4719271512798195E-4</v>
      </c>
      <c r="M8528" s="8">
        <v>1.19710060314498E-2</v>
      </c>
    </row>
    <row r="8529" spans="1:13" x14ac:dyDescent="0.55000000000000004">
      <c r="A8529">
        <v>8524</v>
      </c>
      <c r="C8529">
        <f t="shared" si="405"/>
        <v>7.4549400562954282E-2</v>
      </c>
      <c r="D8529">
        <f t="shared" si="406"/>
        <v>5.1292929747199958E-4</v>
      </c>
      <c r="E8529" s="2">
        <f t="shared" si="407"/>
        <v>1.0122098163082292E-2</v>
      </c>
      <c r="K8529">
        <v>8524</v>
      </c>
      <c r="L8529" s="8">
        <v>-8.4981996636169805E-4</v>
      </c>
      <c r="M8529" s="8">
        <v>-2.6059238047665498E-2</v>
      </c>
    </row>
    <row r="8530" spans="1:13" x14ac:dyDescent="0.55000000000000004">
      <c r="A8530">
        <v>8525</v>
      </c>
      <c r="C8530">
        <f t="shared" si="405"/>
        <v>5.7225046172347603E-2</v>
      </c>
      <c r="D8530">
        <f t="shared" si="406"/>
        <v>6.5722895572950074E-5</v>
      </c>
      <c r="E8530" s="2">
        <f t="shared" si="407"/>
        <v>1.3176246024081595E-2</v>
      </c>
      <c r="K8530">
        <v>8525</v>
      </c>
      <c r="L8530" s="8">
        <v>-9.3960453511979399E-4</v>
      </c>
      <c r="M8530" s="8">
        <v>-5.7562784297966602E-2</v>
      </c>
    </row>
    <row r="8531" spans="1:13" x14ac:dyDescent="0.55000000000000004">
      <c r="A8531">
        <v>8526</v>
      </c>
      <c r="C8531">
        <f t="shared" si="405"/>
        <v>2.5538411400749122E-2</v>
      </c>
      <c r="D8531">
        <f t="shared" si="406"/>
        <v>-3.9797856778618927E-4</v>
      </c>
      <c r="E8531" s="2">
        <f t="shared" si="407"/>
        <v>1.0037592369004991E-2</v>
      </c>
      <c r="K8531">
        <v>8526</v>
      </c>
      <c r="L8531" s="8">
        <v>-7.9405931917377699E-4</v>
      </c>
      <c r="M8531" s="8">
        <v>-7.4649374127253199E-2</v>
      </c>
    </row>
    <row r="8532" spans="1:13" x14ac:dyDescent="0.55000000000000004">
      <c r="A8532">
        <v>8527</v>
      </c>
      <c r="C8532">
        <f t="shared" si="405"/>
        <v>-1.2557826324340961E-2</v>
      </c>
      <c r="D8532">
        <f t="shared" si="406"/>
        <v>-7.6179579934555828E-4</v>
      </c>
      <c r="E8532" s="2">
        <f t="shared" si="407"/>
        <v>3.6580407271744725E-3</v>
      </c>
      <c r="K8532">
        <v>8527</v>
      </c>
      <c r="L8532" s="8">
        <v>-4.4963702075429901E-4</v>
      </c>
      <c r="M8532" s="8">
        <v>-7.3039565115272501E-2</v>
      </c>
    </row>
    <row r="8533" spans="1:13" x14ac:dyDescent="0.55000000000000004">
      <c r="A8533">
        <v>8528</v>
      </c>
      <c r="C8533">
        <f t="shared" si="405"/>
        <v>-4.7502314341044946E-2</v>
      </c>
      <c r="D8533">
        <f t="shared" si="406"/>
        <v>-9.3441834266299359E-4</v>
      </c>
      <c r="E8533" s="2">
        <f t="shared" si="407"/>
        <v>3.1744542898847202E-5</v>
      </c>
      <c r="K8533">
        <v>8528</v>
      </c>
      <c r="L8533" s="8">
        <v>7.3996588586657604E-6</v>
      </c>
      <c r="M8533" s="8">
        <v>-5.3136543915605003E-2</v>
      </c>
    </row>
    <row r="8534" spans="1:13" x14ac:dyDescent="0.55000000000000004">
      <c r="A8534">
        <v>8529</v>
      </c>
      <c r="C8534">
        <f t="shared" si="405"/>
        <v>-7.052472272748786E-2</v>
      </c>
      <c r="D8534">
        <f t="shared" si="406"/>
        <v>-8.7252157794791545E-4</v>
      </c>
      <c r="E8534" s="2">
        <f t="shared" si="407"/>
        <v>2.560317199703406E-3</v>
      </c>
      <c r="K8534">
        <v>8529</v>
      </c>
      <c r="L8534" s="8">
        <v>4.6258304800632599E-4</v>
      </c>
      <c r="M8534" s="8">
        <v>-1.99251456570873E-2</v>
      </c>
    </row>
    <row r="8535" spans="1:13" x14ac:dyDescent="0.55000000000000004">
      <c r="A8535">
        <v>8530</v>
      </c>
      <c r="C8535">
        <f t="shared" si="405"/>
        <v>-7.5846912252537535E-2</v>
      </c>
      <c r="D8535">
        <f t="shared" si="406"/>
        <v>-5.9164028846352763E-4</v>
      </c>
      <c r="E8535" s="2">
        <f t="shared" si="407"/>
        <v>8.8592410062237736E-3</v>
      </c>
      <c r="K8535">
        <v>8530</v>
      </c>
      <c r="L8535" s="8">
        <v>8.0190964312390803E-4</v>
      </c>
      <c r="M8535" s="8">
        <v>1.8276628937877602E-2</v>
      </c>
    </row>
    <row r="8536" spans="1:13" x14ac:dyDescent="0.55000000000000004">
      <c r="A8536">
        <v>8531</v>
      </c>
      <c r="C8536">
        <f t="shared" si="405"/>
        <v>-6.2133125528260634E-2</v>
      </c>
      <c r="D8536">
        <f t="shared" si="406"/>
        <v>-1.6226975736258797E-4</v>
      </c>
      <c r="E8536" s="2">
        <f t="shared" si="407"/>
        <v>1.3003760902019995E-2</v>
      </c>
      <c r="K8536">
        <v>8531</v>
      </c>
      <c r="L8536" s="8">
        <v>9.4039299343484401E-4</v>
      </c>
      <c r="M8536" s="8">
        <v>5.1900908435376703E-2</v>
      </c>
    </row>
    <row r="8537" spans="1:13" x14ac:dyDescent="0.55000000000000004">
      <c r="A8537">
        <v>8532</v>
      </c>
      <c r="C8537">
        <f t="shared" si="405"/>
        <v>-3.2825233958762072E-2</v>
      </c>
      <c r="D8537">
        <f t="shared" si="406"/>
        <v>3.0782706246126358E-4</v>
      </c>
      <c r="E8537" s="2">
        <f t="shared" si="407"/>
        <v>1.1098942219354112E-2</v>
      </c>
      <c r="K8537">
        <v>8532</v>
      </c>
      <c r="L8537" s="8">
        <v>8.4334908476542305E-4</v>
      </c>
      <c r="M8537" s="8">
        <v>7.2526283445374595E-2</v>
      </c>
    </row>
    <row r="8538" spans="1:13" x14ac:dyDescent="0.55000000000000004">
      <c r="A8538">
        <v>8533</v>
      </c>
      <c r="C8538">
        <f t="shared" si="405"/>
        <v>4.7210994322436257E-3</v>
      </c>
      <c r="D8538">
        <f t="shared" si="406"/>
        <v>7.0066577807784169E-4</v>
      </c>
      <c r="E8538" s="2">
        <f t="shared" si="407"/>
        <v>4.9372969014990021E-3</v>
      </c>
      <c r="K8538">
        <v>8533</v>
      </c>
      <c r="L8538" s="8">
        <v>5.3508316605860296E-4</v>
      </c>
      <c r="M8538" s="8">
        <v>7.4987000846080204E-2</v>
      </c>
    </row>
    <row r="8539" spans="1:13" x14ac:dyDescent="0.55000000000000004">
      <c r="A8539">
        <v>8534</v>
      </c>
      <c r="C8539">
        <f t="shared" si="405"/>
        <v>4.1082536379639358E-2</v>
      </c>
      <c r="D8539">
        <f t="shared" si="406"/>
        <v>9.1765215227260265E-4</v>
      </c>
      <c r="E8539" s="2">
        <f t="shared" si="407"/>
        <v>3.092048745873923E-4</v>
      </c>
      <c r="K8539">
        <v>8534</v>
      </c>
      <c r="L8539" s="8">
        <v>9.2802348997434695E-5</v>
      </c>
      <c r="M8539" s="8">
        <v>5.8666758699304003E-2</v>
      </c>
    </row>
    <row r="8540" spans="1:13" x14ac:dyDescent="0.55000000000000004">
      <c r="A8540">
        <v>8535</v>
      </c>
      <c r="C8540">
        <f t="shared" si="405"/>
        <v>6.7133122646904117E-2</v>
      </c>
      <c r="D8540">
        <f t="shared" si="406"/>
        <v>9.0432717881958546E-4</v>
      </c>
      <c r="E8540" s="2">
        <f t="shared" si="407"/>
        <v>1.5586751180819514E-3</v>
      </c>
      <c r="K8540">
        <v>8535</v>
      </c>
      <c r="L8540" s="8">
        <v>-3.7272139207411901E-4</v>
      </c>
      <c r="M8540" s="8">
        <v>2.7653062894138401E-2</v>
      </c>
    </row>
    <row r="8541" spans="1:13" x14ac:dyDescent="0.55000000000000004">
      <c r="A8541">
        <v>8536</v>
      </c>
      <c r="C8541">
        <f t="shared" si="405"/>
        <v>7.6334710183744756E-2</v>
      </c>
      <c r="D8541">
        <f t="shared" si="406"/>
        <v>6.640351451873425E-4</v>
      </c>
      <c r="E8541" s="2">
        <f t="shared" si="407"/>
        <v>7.5032364894871938E-3</v>
      </c>
      <c r="K8541">
        <v>8536</v>
      </c>
      <c r="L8541" s="8">
        <v>-7.4489474830505796E-4</v>
      </c>
      <c r="M8541" s="8">
        <v>-1.0286514060012001E-2</v>
      </c>
    </row>
    <row r="8542" spans="1:13" x14ac:dyDescent="0.55000000000000004">
      <c r="A8542">
        <v>8537</v>
      </c>
      <c r="C8542">
        <f t="shared" si="405"/>
        <v>6.6377894472490359E-2</v>
      </c>
      <c r="D8542">
        <f t="shared" si="406"/>
        <v>2.5708428686337348E-4</v>
      </c>
      <c r="E8542" s="2">
        <f t="shared" si="407"/>
        <v>1.2550197552252111E-2</v>
      </c>
      <c r="K8542">
        <v>8537</v>
      </c>
      <c r="L8542" s="8">
        <v>-9.3050459383145999E-4</v>
      </c>
      <c r="M8542" s="8">
        <v>-4.5649769754932103E-2</v>
      </c>
    </row>
    <row r="8543" spans="1:13" x14ac:dyDescent="0.55000000000000004">
      <c r="A8543">
        <v>8538</v>
      </c>
      <c r="C8543">
        <f t="shared" si="405"/>
        <v>3.9761626383642848E-2</v>
      </c>
      <c r="D8543">
        <f t="shared" si="406"/>
        <v>-2.1438930855649516E-4</v>
      </c>
      <c r="E8543" s="2">
        <f t="shared" si="407"/>
        <v>1.1955538212995956E-2</v>
      </c>
      <c r="K8543">
        <v>8538</v>
      </c>
      <c r="L8543" s="8">
        <v>-8.8306379140135104E-4</v>
      </c>
      <c r="M8543" s="8">
        <v>-6.9579757424117497E-2</v>
      </c>
    </row>
    <row r="8544" spans="1:13" x14ac:dyDescent="0.55000000000000004">
      <c r="A8544">
        <v>8539</v>
      </c>
      <c r="C8544">
        <f t="shared" si="405"/>
        <v>3.16602818219585E-3</v>
      </c>
      <c r="D8544">
        <f t="shared" si="406"/>
        <v>-6.3205570648660128E-4</v>
      </c>
      <c r="E8544" s="2">
        <f t="shared" si="407"/>
        <v>6.2804184856889225E-3</v>
      </c>
      <c r="K8544">
        <v>8539</v>
      </c>
      <c r="L8544" s="8">
        <v>-6.1445418428472199E-4</v>
      </c>
      <c r="M8544" s="8">
        <v>-7.6083063204954601E-2</v>
      </c>
    </row>
    <row r="8545" spans="1:13" x14ac:dyDescent="0.55000000000000004">
      <c r="A8545">
        <v>8540</v>
      </c>
      <c r="C8545">
        <f t="shared" si="405"/>
        <v>-3.422417635935153E-2</v>
      </c>
      <c r="D8545">
        <f t="shared" si="406"/>
        <v>-8.9108944477912224E-4</v>
      </c>
      <c r="E8545" s="2">
        <f t="shared" si="407"/>
        <v>8.5888368837998611E-4</v>
      </c>
      <c r="K8545">
        <v>8540</v>
      </c>
      <c r="L8545" s="8">
        <v>-1.91950714916961E-4</v>
      </c>
      <c r="M8545" s="8">
        <v>-6.35308938210528E-2</v>
      </c>
    </row>
    <row r="8546" spans="1:13" x14ac:dyDescent="0.55000000000000004">
      <c r="A8546">
        <v>8541</v>
      </c>
      <c r="C8546">
        <f t="shared" si="405"/>
        <v>-6.3024834023101203E-2</v>
      </c>
      <c r="D8546">
        <f t="shared" si="406"/>
        <v>-9.2647851510727953E-4</v>
      </c>
      <c r="E8546" s="2">
        <f t="shared" si="407"/>
        <v>7.8163947887192984E-4</v>
      </c>
      <c r="K8546">
        <v>8541</v>
      </c>
      <c r="L8546" s="8">
        <v>2.78628001777537E-4</v>
      </c>
      <c r="M8546" s="8">
        <v>-3.5067017962615903E-2</v>
      </c>
    </row>
    <row r="8547" spans="1:13" x14ac:dyDescent="0.55000000000000004">
      <c r="A8547">
        <v>8542</v>
      </c>
      <c r="C8547">
        <f t="shared" si="405"/>
        <v>-7.6007586805147978E-2</v>
      </c>
      <c r="D8547">
        <f t="shared" si="406"/>
        <v>-7.2934100676112171E-4</v>
      </c>
      <c r="E8547" s="2">
        <f t="shared" si="407"/>
        <v>6.1132377574674998E-3</v>
      </c>
      <c r="K8547">
        <v>8542</v>
      </c>
      <c r="L8547" s="8">
        <v>6.7942260694421597E-4</v>
      </c>
      <c r="M8547" s="8">
        <v>2.1796100845442598E-3</v>
      </c>
    </row>
    <row r="8548" spans="1:13" x14ac:dyDescent="0.55000000000000004">
      <c r="A8548">
        <v>8543</v>
      </c>
      <c r="C8548">
        <f t="shared" si="405"/>
        <v>-6.9914037411913793E-2</v>
      </c>
      <c r="D8548">
        <f t="shared" si="406"/>
        <v>-3.4915427900656065E-4</v>
      </c>
      <c r="E8548" s="2">
        <f t="shared" si="407"/>
        <v>1.1836216831632811E-2</v>
      </c>
      <c r="K8548">
        <v>8543</v>
      </c>
      <c r="L8548" s="8">
        <v>9.10051605369859E-4</v>
      </c>
      <c r="M8548" s="8">
        <v>3.8880341264710898E-2</v>
      </c>
    </row>
    <row r="8549" spans="1:13" x14ac:dyDescent="0.55000000000000004">
      <c r="A8549">
        <v>8544</v>
      </c>
      <c r="C8549">
        <f t="shared" si="405"/>
        <v>-4.6273538299270368E-2</v>
      </c>
      <c r="D8549">
        <f t="shared" si="406"/>
        <v>1.1866281319038772E-4</v>
      </c>
      <c r="E8549" s="2">
        <f t="shared" si="407"/>
        <v>1.2570174168988776E-2</v>
      </c>
      <c r="K8549">
        <v>8544</v>
      </c>
      <c r="L8549" s="8">
        <v>9.12752533680327E-4</v>
      </c>
      <c r="M8549" s="8">
        <v>6.5843249779004395E-2</v>
      </c>
    </row>
    <row r="8550" spans="1:13" x14ac:dyDescent="0.55000000000000004">
      <c r="A8550">
        <v>8545</v>
      </c>
      <c r="C8550">
        <f t="shared" si="405"/>
        <v>-1.1019356442307379E-2</v>
      </c>
      <c r="D8550">
        <f t="shared" si="406"/>
        <v>5.5669804049019356E-4</v>
      </c>
      <c r="E8550" s="2">
        <f t="shared" si="407"/>
        <v>7.6273436000242585E-3</v>
      </c>
      <c r="K8550">
        <v>8545</v>
      </c>
      <c r="L8550" s="8">
        <v>6.8684892762492099E-4</v>
      </c>
      <c r="M8550" s="8">
        <v>7.6315307924278805E-2</v>
      </c>
    </row>
    <row r="8551" spans="1:13" x14ac:dyDescent="0.55000000000000004">
      <c r="A8551">
        <v>8546</v>
      </c>
      <c r="C8551">
        <f t="shared" si="405"/>
        <v>2.7000451611031179E-2</v>
      </c>
      <c r="D8551">
        <f t="shared" si="406"/>
        <v>8.55013793884875E-4</v>
      </c>
      <c r="E8551" s="2">
        <f t="shared" si="407"/>
        <v>1.6543150684525251E-3</v>
      </c>
      <c r="K8551">
        <v>8546</v>
      </c>
      <c r="L8551" s="8">
        <v>2.8891974674444601E-4</v>
      </c>
      <c r="M8551" s="8">
        <v>6.76737237741179E-2</v>
      </c>
    </row>
    <row r="8552" spans="1:13" x14ac:dyDescent="0.55000000000000004">
      <c r="A8552">
        <v>8547</v>
      </c>
      <c r="C8552">
        <f t="shared" si="405"/>
        <v>5.8243715435463285E-2</v>
      </c>
      <c r="D8552">
        <f t="shared" si="406"/>
        <v>9.3873910728630924E-4</v>
      </c>
      <c r="E8552" s="2">
        <f t="shared" si="407"/>
        <v>2.6117403423053792E-4</v>
      </c>
      <c r="K8552">
        <v>8547</v>
      </c>
      <c r="L8552" s="8">
        <v>-1.8137117703616001E-4</v>
      </c>
      <c r="M8552" s="8">
        <v>4.2082835687425497E-2</v>
      </c>
    </row>
    <row r="8553" spans="1:13" x14ac:dyDescent="0.55000000000000004">
      <c r="A8553">
        <v>8548</v>
      </c>
      <c r="C8553">
        <f t="shared" si="405"/>
        <v>7.4869034365705953E-2</v>
      </c>
      <c r="D8553">
        <f t="shared" si="406"/>
        <v>7.8686069180926982E-4</v>
      </c>
      <c r="E8553" s="2">
        <f t="shared" si="407"/>
        <v>4.7495520655587709E-3</v>
      </c>
      <c r="K8553">
        <v>8548</v>
      </c>
      <c r="L8553" s="8">
        <v>-6.0623656438296301E-4</v>
      </c>
      <c r="M8553" s="8">
        <v>5.95204033985794E-3</v>
      </c>
    </row>
    <row r="8554" spans="1:13" x14ac:dyDescent="0.55000000000000004">
      <c r="A8554">
        <v>8549</v>
      </c>
      <c r="C8554">
        <f t="shared" si="405"/>
        <v>7.2703803784186352E-2</v>
      </c>
      <c r="D8554">
        <f t="shared" si="406"/>
        <v>4.3749682839550421E-4</v>
      </c>
      <c r="E8554" s="2">
        <f t="shared" si="407"/>
        <v>1.0893782458616537E-2</v>
      </c>
      <c r="K8554">
        <v>8549</v>
      </c>
      <c r="L8554" s="8">
        <v>-8.7926624336144305E-4</v>
      </c>
      <c r="M8554" s="8">
        <v>-3.1669480434604699E-2</v>
      </c>
    </row>
    <row r="8555" spans="1:13" x14ac:dyDescent="0.55000000000000004">
      <c r="A8555">
        <v>8550</v>
      </c>
      <c r="C8555">
        <f t="shared" si="405"/>
        <v>5.2291450927426486E-2</v>
      </c>
      <c r="D8555">
        <f t="shared" si="406"/>
        <v>-2.1669517244080716E-5</v>
      </c>
      <c r="E8555" s="2">
        <f t="shared" si="407"/>
        <v>1.2916466676440837E-2</v>
      </c>
      <c r="K8555">
        <v>8550</v>
      </c>
      <c r="L8555" s="8">
        <v>-9.3207823711827697E-4</v>
      </c>
      <c r="M8555" s="8">
        <v>-6.1359183371027103E-2</v>
      </c>
    </row>
    <row r="8556" spans="1:13" x14ac:dyDescent="0.55000000000000004">
      <c r="A8556">
        <v>8551</v>
      </c>
      <c r="C8556">
        <f t="shared" si="405"/>
        <v>1.8755046104213434E-2</v>
      </c>
      <c r="D8556">
        <f t="shared" si="406"/>
        <v>-4.753972708125838E-4</v>
      </c>
      <c r="E8556" s="2">
        <f t="shared" si="407"/>
        <v>8.9181853486734186E-3</v>
      </c>
      <c r="K8556">
        <v>8551</v>
      </c>
      <c r="L8556" s="8">
        <v>-7.5144545419524099E-4</v>
      </c>
      <c r="M8556" s="8">
        <v>-7.5681098187436999E-2</v>
      </c>
    </row>
    <row r="8557" spans="1:13" x14ac:dyDescent="0.55000000000000004">
      <c r="A8557">
        <v>8552</v>
      </c>
      <c r="C8557">
        <f t="shared" si="405"/>
        <v>-1.9488479965078073E-2</v>
      </c>
      <c r="D8557">
        <f t="shared" si="406"/>
        <v>-8.0981032997953567E-4</v>
      </c>
      <c r="E8557" s="2">
        <f t="shared" si="407"/>
        <v>2.6584060161188288E-3</v>
      </c>
      <c r="K8557">
        <v>8552</v>
      </c>
      <c r="L8557" s="8">
        <v>-3.8260849563984199E-4</v>
      </c>
      <c r="M8557" s="8">
        <v>-7.1048212471354996E-2</v>
      </c>
    </row>
    <row r="8558" spans="1:13" x14ac:dyDescent="0.55000000000000004">
      <c r="A8558">
        <v>8553</v>
      </c>
      <c r="C8558">
        <f t="shared" si="405"/>
        <v>-5.2840808348776025E-2</v>
      </c>
      <c r="D8558">
        <f t="shared" si="406"/>
        <v>-9.4097806578083865E-4</v>
      </c>
      <c r="E8558" s="2">
        <f t="shared" si="407"/>
        <v>1.7807954016865324E-5</v>
      </c>
      <c r="K8558">
        <v>8553</v>
      </c>
      <c r="L8558" s="8">
        <v>8.2055134179342794E-5</v>
      </c>
      <c r="M8558" s="8">
        <v>-4.8620861190710497E-2</v>
      </c>
    </row>
    <row r="8559" spans="1:13" x14ac:dyDescent="0.55000000000000004">
      <c r="A8559">
        <v>8554</v>
      </c>
      <c r="C8559">
        <f t="shared" si="405"/>
        <v>-7.2931207632797729E-2</v>
      </c>
      <c r="D8559">
        <f t="shared" si="406"/>
        <v>-8.3598014131504176E-4</v>
      </c>
      <c r="E8559" s="2">
        <f t="shared" si="407"/>
        <v>3.4709883045484623E-3</v>
      </c>
      <c r="K8559">
        <v>8554</v>
      </c>
      <c r="L8559" s="8">
        <v>5.2616754661021501E-4</v>
      </c>
      <c r="M8559" s="8">
        <v>-1.4016113602927399E-2</v>
      </c>
    </row>
    <row r="8560" spans="1:13" x14ac:dyDescent="0.55000000000000004">
      <c r="A8560">
        <v>8555</v>
      </c>
      <c r="C8560">
        <f t="shared" si="405"/>
        <v>-7.4717411068870518E-2</v>
      </c>
      <c r="D8560">
        <f t="shared" si="406"/>
        <v>-5.2116882244241573E-4</v>
      </c>
      <c r="E8560" s="2">
        <f t="shared" si="407"/>
        <v>9.7646942798582086E-3</v>
      </c>
      <c r="K8560">
        <v>8555</v>
      </c>
      <c r="L8560" s="8">
        <v>8.3849803288607398E-4</v>
      </c>
      <c r="M8560" s="8">
        <v>2.4099056586364999E-2</v>
      </c>
    </row>
    <row r="8561" spans="1:13" x14ac:dyDescent="0.55000000000000004">
      <c r="A8561">
        <v>8556</v>
      </c>
      <c r="C8561">
        <f t="shared" si="405"/>
        <v>-5.7751119244721212E-2</v>
      </c>
      <c r="D8561">
        <f t="shared" si="406"/>
        <v>-7.5555114503893174E-5</v>
      </c>
      <c r="E8561" s="2">
        <f t="shared" si="407"/>
        <v>1.2979950975965791E-2</v>
      </c>
      <c r="K8561">
        <v>8556</v>
      </c>
      <c r="L8561" s="8">
        <v>9.4082148516145896E-4</v>
      </c>
      <c r="M8561" s="8">
        <v>5.6178468553908997E-2</v>
      </c>
    </row>
    <row r="8562" spans="1:13" x14ac:dyDescent="0.55000000000000004">
      <c r="A8562">
        <v>8557</v>
      </c>
      <c r="C8562">
        <f t="shared" si="405"/>
        <v>-2.6290513787154881E-2</v>
      </c>
      <c r="D8562">
        <f t="shared" si="406"/>
        <v>3.8902133459965481E-4</v>
      </c>
      <c r="E8562" s="2">
        <f t="shared" si="407"/>
        <v>1.0095858296520622E-2</v>
      </c>
      <c r="K8562">
        <v>8557</v>
      </c>
      <c r="L8562" s="8">
        <v>8.0751036004538695E-4</v>
      </c>
      <c r="M8562" s="8">
        <v>7.4187634566209096E-2</v>
      </c>
    </row>
    <row r="8563" spans="1:13" x14ac:dyDescent="0.55000000000000004">
      <c r="A8563">
        <v>8558</v>
      </c>
      <c r="C8563">
        <f t="shared" si="405"/>
        <v>1.1768456469828598E-2</v>
      </c>
      <c r="D8563">
        <f t="shared" si="406"/>
        <v>7.5596162862964192E-4</v>
      </c>
      <c r="E8563" s="2">
        <f t="shared" si="407"/>
        <v>3.8251244883704635E-3</v>
      </c>
      <c r="K8563">
        <v>8558</v>
      </c>
      <c r="L8563" s="8">
        <v>4.7195325582535802E-4</v>
      </c>
      <c r="M8563" s="8">
        <v>7.3616047274729507E-2</v>
      </c>
    </row>
    <row r="8564" spans="1:13" x14ac:dyDescent="0.55000000000000004">
      <c r="A8564">
        <v>8559</v>
      </c>
      <c r="C8564">
        <f t="shared" si="405"/>
        <v>4.6873792213308271E-2</v>
      </c>
      <c r="D8564">
        <f t="shared" si="406"/>
        <v>9.3317148829288876E-4</v>
      </c>
      <c r="E8564" s="2">
        <f t="shared" si="407"/>
        <v>5.9800403317861994E-5</v>
      </c>
      <c r="K8564">
        <v>8559</v>
      </c>
      <c r="L8564" s="8">
        <v>1.81925308984255E-5</v>
      </c>
      <c r="M8564" s="8">
        <v>5.46068642624917E-2</v>
      </c>
    </row>
    <row r="8565" spans="1:13" x14ac:dyDescent="0.55000000000000004">
      <c r="A8565">
        <v>8560</v>
      </c>
      <c r="C8565">
        <f t="shared" si="405"/>
        <v>7.0214794132393496E-2</v>
      </c>
      <c r="D8565">
        <f t="shared" si="406"/>
        <v>8.7617497408891399E-4</v>
      </c>
      <c r="E8565" s="2">
        <f t="shared" si="407"/>
        <v>2.3322853997885134E-3</v>
      </c>
      <c r="K8565">
        <v>8560</v>
      </c>
      <c r="L8565" s="8">
        <v>-4.4012462625028499E-4</v>
      </c>
      <c r="M8565" s="8">
        <v>2.1921053339320599E-2</v>
      </c>
    </row>
    <row r="8566" spans="1:13" x14ac:dyDescent="0.55000000000000004">
      <c r="A8566">
        <v>8561</v>
      </c>
      <c r="C8566">
        <f t="shared" si="405"/>
        <v>7.5933362734677726E-2</v>
      </c>
      <c r="D8566">
        <f t="shared" si="406"/>
        <v>5.9927700969171905E-4</v>
      </c>
      <c r="E8566" s="2">
        <f t="shared" si="407"/>
        <v>8.4986981658644427E-3</v>
      </c>
      <c r="K8566">
        <v>8561</v>
      </c>
      <c r="L8566" s="8">
        <v>-7.8820984041965401E-4</v>
      </c>
      <c r="M8566" s="8">
        <v>-1.6255021381025501E-2</v>
      </c>
    </row>
    <row r="8567" spans="1:13" x14ac:dyDescent="0.55000000000000004">
      <c r="A8567">
        <v>8562</v>
      </c>
      <c r="C8567">
        <f t="shared" si="405"/>
        <v>6.2594257838849768E-2</v>
      </c>
      <c r="D8567">
        <f t="shared" si="406"/>
        <v>1.7197314761900799E-4</v>
      </c>
      <c r="E8567" s="2">
        <f t="shared" si="407"/>
        <v>1.2758647456409488E-2</v>
      </c>
      <c r="K8567">
        <v>8562</v>
      </c>
      <c r="L8567" s="8">
        <v>-9.3888301035706097E-4</v>
      </c>
      <c r="M8567" s="8">
        <v>-5.0359925157662098E-2</v>
      </c>
    </row>
    <row r="8568" spans="1:13" x14ac:dyDescent="0.55000000000000004">
      <c r="A8568">
        <v>8563</v>
      </c>
      <c r="C8568">
        <f t="shared" si="405"/>
        <v>3.3545313607740171E-2</v>
      </c>
      <c r="D8568">
        <f t="shared" si="406"/>
        <v>-2.9849234959973835E-4</v>
      </c>
      <c r="E8568" s="2">
        <f t="shared" si="407"/>
        <v>1.1108567001376064E-2</v>
      </c>
      <c r="K8568">
        <v>8563</v>
      </c>
      <c r="L8568" s="8">
        <v>-8.5440710594319698E-4</v>
      </c>
      <c r="M8568" s="8">
        <v>-7.1851873268267405E-2</v>
      </c>
    </row>
    <row r="8569" spans="1:13" x14ac:dyDescent="0.55000000000000004">
      <c r="A8569">
        <v>8564</v>
      </c>
      <c r="C8569">
        <f t="shared" si="405"/>
        <v>-3.9227972586947128E-3</v>
      </c>
      <c r="D8569">
        <f t="shared" si="406"/>
        <v>-6.9404255877921243E-4</v>
      </c>
      <c r="E8569" s="2">
        <f t="shared" si="407"/>
        <v>5.1015701550255642E-3</v>
      </c>
      <c r="K8569">
        <v>8564</v>
      </c>
      <c r="L8569" s="8">
        <v>-5.5593964148897899E-4</v>
      </c>
      <c r="M8569" s="8">
        <v>-7.5348073982173802E-2</v>
      </c>
    </row>
    <row r="8570" spans="1:13" x14ac:dyDescent="0.55000000000000004">
      <c r="A8570">
        <v>8565</v>
      </c>
      <c r="C8570">
        <f t="shared" si="405"/>
        <v>-4.0406368700200639E-2</v>
      </c>
      <c r="D8570">
        <f t="shared" si="406"/>
        <v>-9.154027149744856E-4</v>
      </c>
      <c r="E8570" s="2">
        <f t="shared" si="407"/>
        <v>3.8284844825750222E-4</v>
      </c>
      <c r="K8570">
        <v>8565</v>
      </c>
      <c r="L8570" s="8">
        <v>-1.18233645024692E-4</v>
      </c>
      <c r="M8570" s="8">
        <v>-5.99728821417288E-2</v>
      </c>
    </row>
    <row r="8571" spans="1:13" x14ac:dyDescent="0.55000000000000004">
      <c r="A8571">
        <v>8566</v>
      </c>
      <c r="C8571">
        <f t="shared" si="405"/>
        <v>-6.6748793296630887E-2</v>
      </c>
      <c r="D8571">
        <f t="shared" si="406"/>
        <v>-9.0701608486943198E-4</v>
      </c>
      <c r="E8571" s="2">
        <f t="shared" si="407"/>
        <v>1.3817340447449091E-3</v>
      </c>
      <c r="K8571">
        <v>8566</v>
      </c>
      <c r="L8571" s="8">
        <v>3.49084701304311E-4</v>
      </c>
      <c r="M8571" s="8">
        <v>-2.9577109924137399E-2</v>
      </c>
    </row>
    <row r="8572" spans="1:13" x14ac:dyDescent="0.55000000000000004">
      <c r="A8572">
        <v>8567</v>
      </c>
      <c r="C8572">
        <f t="shared" si="405"/>
        <v>-7.6338677728535656E-2</v>
      </c>
      <c r="D8572">
        <f t="shared" si="406"/>
        <v>-6.709875358442835E-4</v>
      </c>
      <c r="E8572" s="2">
        <f t="shared" si="407"/>
        <v>7.1512579452608464E-3</v>
      </c>
      <c r="K8572">
        <v>8567</v>
      </c>
      <c r="L8572" s="8">
        <v>7.2897261862738395E-4</v>
      </c>
      <c r="M8572" s="8">
        <v>8.22643295702335E-3</v>
      </c>
    </row>
    <row r="8573" spans="1:13" x14ac:dyDescent="0.55000000000000004">
      <c r="A8573">
        <v>8568</v>
      </c>
      <c r="C8573">
        <f t="shared" si="405"/>
        <v>-6.676916314223208E-2</v>
      </c>
      <c r="D8573">
        <f t="shared" si="406"/>
        <v>-2.665552586172843E-4</v>
      </c>
      <c r="E8573" s="2">
        <f t="shared" si="407"/>
        <v>1.226307691157115E-2</v>
      </c>
      <c r="K8573">
        <v>8568</v>
      </c>
      <c r="L8573" s="8">
        <v>9.2628482139741502E-4</v>
      </c>
      <c r="M8573" s="8">
        <v>4.39696146710125E-2</v>
      </c>
    </row>
    <row r="8574" spans="1:13" x14ac:dyDescent="0.55000000000000004">
      <c r="A8574">
        <v>8569</v>
      </c>
      <c r="C8574">
        <f t="shared" si="405"/>
        <v>-4.0441995989519412E-2</v>
      </c>
      <c r="D8574">
        <f t="shared" si="406"/>
        <v>2.0477676998360115E-4</v>
      </c>
      <c r="E8574" s="2">
        <f t="shared" si="407"/>
        <v>1.1912048113239124E-2</v>
      </c>
      <c r="K8574">
        <v>8569</v>
      </c>
      <c r="L8574" s="8">
        <v>8.9160324439460702E-4</v>
      </c>
      <c r="M8574" s="8">
        <v>6.8700333622960102E-2</v>
      </c>
    </row>
    <row r="8575" spans="1:13" x14ac:dyDescent="0.55000000000000004">
      <c r="A8575">
        <v>8570</v>
      </c>
      <c r="C8575">
        <f t="shared" si="405"/>
        <v>-3.9647402930757213E-3</v>
      </c>
      <c r="D8575">
        <f t="shared" si="406"/>
        <v>6.2471414567043563E-4</v>
      </c>
      <c r="E8575" s="2">
        <f t="shared" si="407"/>
        <v>6.4303347604767061E-3</v>
      </c>
      <c r="K8575">
        <v>8570</v>
      </c>
      <c r="L8575" s="8">
        <v>6.3361410372819997E-4</v>
      </c>
      <c r="M8575" s="8">
        <v>7.6224627833108599E-2</v>
      </c>
    </row>
    <row r="8576" spans="1:13" x14ac:dyDescent="0.55000000000000004">
      <c r="A8576">
        <v>8571</v>
      </c>
      <c r="C8576">
        <f t="shared" si="405"/>
        <v>3.3507581645837274E-2</v>
      </c>
      <c r="D8576">
        <f t="shared" si="406"/>
        <v>8.8786143871882775E-4</v>
      </c>
      <c r="E8576" s="2">
        <f t="shared" si="407"/>
        <v>9.7034801160378987E-4</v>
      </c>
      <c r="K8576">
        <v>8571</v>
      </c>
      <c r="L8576" s="8">
        <v>2.16932380126531E-4</v>
      </c>
      <c r="M8576" s="8">
        <v>6.4657991139193696E-2</v>
      </c>
    </row>
    <row r="8577" spans="1:13" x14ac:dyDescent="0.55000000000000004">
      <c r="A8577">
        <v>8572</v>
      </c>
      <c r="C8577">
        <f t="shared" si="405"/>
        <v>6.2570206876535917E-2</v>
      </c>
      <c r="D8577">
        <f t="shared" si="406"/>
        <v>9.2817422529326845E-4</v>
      </c>
      <c r="E8577" s="2">
        <f t="shared" si="407"/>
        <v>6.5909509470835005E-4</v>
      </c>
      <c r="K8577">
        <v>8572</v>
      </c>
      <c r="L8577" s="8">
        <v>-2.5408140382861299E-4</v>
      </c>
      <c r="M8577" s="8">
        <v>3.6897359455411199E-2</v>
      </c>
    </row>
    <row r="8578" spans="1:13" x14ac:dyDescent="0.55000000000000004">
      <c r="A8578">
        <v>8573</v>
      </c>
      <c r="C8578">
        <f t="shared" si="405"/>
        <v>7.5929029056539657E-2</v>
      </c>
      <c r="D8578">
        <f t="shared" si="406"/>
        <v>7.3553484567944567E-4</v>
      </c>
      <c r="E8578" s="2">
        <f t="shared" si="407"/>
        <v>5.7810891464770697E-3</v>
      </c>
      <c r="K8578">
        <v>8573</v>
      </c>
      <c r="L8578" s="8">
        <v>-6.6145892398828396E-4</v>
      </c>
      <c r="M8578" s="8">
        <v>-1.04444798579385E-4</v>
      </c>
    </row>
    <row r="8579" spans="1:13" x14ac:dyDescent="0.55000000000000004">
      <c r="A8579">
        <v>8574</v>
      </c>
      <c r="C8579">
        <f t="shared" si="405"/>
        <v>7.0231265400297158E-2</v>
      </c>
      <c r="D8579">
        <f t="shared" si="406"/>
        <v>3.5829172364448575E-4</v>
      </c>
      <c r="E8579" s="2">
        <f t="shared" si="407"/>
        <v>1.1515727041811601E-2</v>
      </c>
      <c r="K8579">
        <v>8574</v>
      </c>
      <c r="L8579" s="8">
        <v>-9.0316995324183095E-4</v>
      </c>
      <c r="M8579" s="8">
        <v>-3.7080090204837199E-2</v>
      </c>
    </row>
    <row r="8580" spans="1:13" x14ac:dyDescent="0.55000000000000004">
      <c r="A8580">
        <v>8575</v>
      </c>
      <c r="C8580">
        <f t="shared" si="405"/>
        <v>4.6906934486196636E-2</v>
      </c>
      <c r="D8580">
        <f t="shared" si="406"/>
        <v>-1.0887506883492953E-4</v>
      </c>
      <c r="E8580" s="2">
        <f t="shared" si="407"/>
        <v>1.2471469000992389E-2</v>
      </c>
      <c r="K8580">
        <v>8575</v>
      </c>
      <c r="L8580" s="8">
        <v>-9.1867646484633796E-4</v>
      </c>
      <c r="M8580" s="8">
        <v>-6.4768796991114E-2</v>
      </c>
    </row>
    <row r="8581" spans="1:13" x14ac:dyDescent="0.55000000000000004">
      <c r="A8581">
        <v>8576</v>
      </c>
      <c r="C8581">
        <f t="shared" si="405"/>
        <v>1.1809951735790362E-2</v>
      </c>
      <c r="D8581">
        <f t="shared" si="406"/>
        <v>-5.4871651394114082E-4</v>
      </c>
      <c r="E8581" s="2">
        <f t="shared" si="407"/>
        <v>7.7520467870825557E-3</v>
      </c>
      <c r="K8581">
        <v>8576</v>
      </c>
      <c r="L8581" s="8">
        <v>-7.0409475677504101E-4</v>
      </c>
      <c r="M8581" s="8">
        <v>-7.6235756774520103E-2</v>
      </c>
    </row>
    <row r="8582" spans="1:13" x14ac:dyDescent="0.55000000000000004">
      <c r="A8582">
        <v>8577</v>
      </c>
      <c r="C8582">
        <f t="shared" ref="C8582:C8645" si="408">$D$1*COS($B$2*(A8582-$L$2)+$B$1)</f>
        <v>-2.6251079965225094E-2</v>
      </c>
      <c r="D8582">
        <f t="shared" ref="D8582:D8645" si="409">$D$2*COS($B$2*(A8582-$L$3)+$B$3)</f>
        <v>-8.5084168006867896E-4</v>
      </c>
      <c r="E8582" s="2">
        <f t="shared" ref="E8582:E8645" si="410">(M8582-C8582)^2</f>
        <v>1.7941932491667117E-3</v>
      </c>
      <c r="K8582">
        <v>8577</v>
      </c>
      <c r="L8582" s="8">
        <v>-3.1316814898267299E-4</v>
      </c>
      <c r="M8582" s="8">
        <v>-6.8608998341447403E-2</v>
      </c>
    </row>
    <row r="8583" spans="1:13" x14ac:dyDescent="0.55000000000000004">
      <c r="A8583">
        <v>8578</v>
      </c>
      <c r="C8583">
        <f t="shared" si="408"/>
        <v>-5.7723643924928673E-2</v>
      </c>
      <c r="D8583">
        <f t="shared" si="409"/>
        <v>-9.3942351882973763E-4</v>
      </c>
      <c r="E8583" s="2">
        <f t="shared" si="410"/>
        <v>1.9390432358547708E-4</v>
      </c>
      <c r="K8583">
        <v>8578</v>
      </c>
      <c r="L8583" s="8">
        <v>1.5619336447655801E-4</v>
      </c>
      <c r="M8583" s="8">
        <v>-4.3798690654433398E-2</v>
      </c>
    </row>
    <row r="8584" spans="1:13" x14ac:dyDescent="0.55000000000000004">
      <c r="A8584">
        <v>8579</v>
      </c>
      <c r="C8584">
        <f t="shared" si="408"/>
        <v>-7.4708789977349366E-2</v>
      </c>
      <c r="D8584">
        <f t="shared" si="409"/>
        <v>-7.9222985584117298E-4</v>
      </c>
      <c r="E8584" s="2">
        <f t="shared" si="410"/>
        <v>4.4475642083984732E-3</v>
      </c>
      <c r="K8584">
        <v>8579</v>
      </c>
      <c r="L8584" s="8">
        <v>5.8643528084934796E-4</v>
      </c>
      <c r="M8584" s="8">
        <v>-8.0187291856656292E-3</v>
      </c>
    </row>
    <row r="8585" spans="1:13" x14ac:dyDescent="0.55000000000000004">
      <c r="A8585">
        <v>8580</v>
      </c>
      <c r="C8585">
        <f t="shared" si="408"/>
        <v>-7.2943604481801566E-2</v>
      </c>
      <c r="D8585">
        <f t="shared" si="409"/>
        <v>-4.462031979168725E-4</v>
      </c>
      <c r="E8585" s="2">
        <f t="shared" si="410"/>
        <v>1.0549996777510916E-2</v>
      </c>
      <c r="K8585">
        <v>8580</v>
      </c>
      <c r="L8585" s="8">
        <v>8.6980084315305302E-4</v>
      </c>
      <c r="M8585" s="8">
        <v>2.97695727522365E-2</v>
      </c>
    </row>
    <row r="8586" spans="1:13" x14ac:dyDescent="0.55000000000000004">
      <c r="A8586">
        <v>8581</v>
      </c>
      <c r="C8586">
        <f t="shared" si="408"/>
        <v>-5.2871111790509746E-2</v>
      </c>
      <c r="D8586">
        <f t="shared" si="409"/>
        <v>1.181105746740213E-5</v>
      </c>
      <c r="E8586" s="2">
        <f t="shared" si="410"/>
        <v>1.2762901509904868E-2</v>
      </c>
      <c r="K8586">
        <v>8581</v>
      </c>
      <c r="L8586" s="8">
        <v>9.3531938843638299E-4</v>
      </c>
      <c r="M8586" s="8">
        <v>6.0101900517319201E-2</v>
      </c>
    </row>
    <row r="8587" spans="1:13" x14ac:dyDescent="0.55000000000000004">
      <c r="A8587">
        <v>8582</v>
      </c>
      <c r="C8587">
        <f t="shared" si="408"/>
        <v>-1.9529084474412383E-2</v>
      </c>
      <c r="D8587">
        <f t="shared" si="409"/>
        <v>4.6686098638469683E-4</v>
      </c>
      <c r="E8587" s="2">
        <f t="shared" si="410"/>
        <v>9.0079876209232003E-3</v>
      </c>
      <c r="K8587">
        <v>8582</v>
      </c>
      <c r="L8587" s="8">
        <v>7.6658139058558201E-4</v>
      </c>
      <c r="M8587" s="8">
        <v>7.5381334452716997E-2</v>
      </c>
    </row>
    <row r="8588" spans="1:13" x14ac:dyDescent="0.55000000000000004">
      <c r="A8588">
        <v>8583</v>
      </c>
      <c r="C8588">
        <f t="shared" si="408"/>
        <v>1.8714331403246152E-2</v>
      </c>
      <c r="D8588">
        <f t="shared" si="409"/>
        <v>8.0473864836111788E-4</v>
      </c>
      <c r="E8588" s="2">
        <f t="shared" si="410"/>
        <v>2.816076149546072E-3</v>
      </c>
      <c r="K8588">
        <v>8583</v>
      </c>
      <c r="L8588" s="8">
        <v>4.0584832793692398E-4</v>
      </c>
      <c r="M8588" s="8">
        <v>7.17810455425828E-2</v>
      </c>
    </row>
    <row r="8589" spans="1:13" x14ac:dyDescent="0.55000000000000004">
      <c r="A8589">
        <v>8584</v>
      </c>
      <c r="C8589">
        <f t="shared" si="408"/>
        <v>5.2260844566571069E-2</v>
      </c>
      <c r="D8589">
        <f t="shared" si="409"/>
        <v>9.4064387215561814E-4</v>
      </c>
      <c r="E8589" s="2">
        <f t="shared" si="410"/>
        <v>4.2357595055489622E-6</v>
      </c>
      <c r="K8589">
        <v>8584</v>
      </c>
      <c r="L8589" s="8">
        <v>-5.6531966143778402E-5</v>
      </c>
      <c r="M8589" s="8">
        <v>5.0202748479030702E-2</v>
      </c>
    </row>
    <row r="8590" spans="1:13" x14ac:dyDescent="0.55000000000000004">
      <c r="A8590">
        <v>8585</v>
      </c>
      <c r="C8590">
        <f t="shared" si="408"/>
        <v>7.2690987314886601E-2</v>
      </c>
      <c r="D8590">
        <f t="shared" si="409"/>
        <v>8.4046731123870616E-4</v>
      </c>
      <c r="E8590" s="2">
        <f t="shared" si="410"/>
        <v>3.2081038383174952E-3</v>
      </c>
      <c r="K8590">
        <v>8585</v>
      </c>
      <c r="L8590" s="8">
        <v>-5.0475347860491398E-4</v>
      </c>
      <c r="M8590" s="8">
        <v>1.6050861623663999E-2</v>
      </c>
    </row>
    <row r="8591" spans="1:13" x14ac:dyDescent="0.55000000000000004">
      <c r="A8591">
        <v>8586</v>
      </c>
      <c r="C8591">
        <f t="shared" si="408"/>
        <v>7.487722445160637E-2</v>
      </c>
      <c r="D8591">
        <f t="shared" si="409"/>
        <v>5.293511708461628E-4</v>
      </c>
      <c r="E8591" s="2">
        <f t="shared" si="410"/>
        <v>9.4086677874913073E-3</v>
      </c>
      <c r="K8591">
        <v>8586</v>
      </c>
      <c r="L8591" s="8">
        <v>-8.2655635108619602E-4</v>
      </c>
      <c r="M8591" s="8">
        <v>-2.21210630976659E-2</v>
      </c>
    </row>
    <row r="8592" spans="1:13" x14ac:dyDescent="0.55000000000000004">
      <c r="A8592">
        <v>8587</v>
      </c>
      <c r="C8592">
        <f t="shared" si="408"/>
        <v>5.8270856537636181E-2</v>
      </c>
      <c r="D8592">
        <f t="shared" si="409"/>
        <v>8.5379044408602172E-5</v>
      </c>
      <c r="E8592" s="2">
        <f t="shared" si="410"/>
        <v>1.2774308585317513E-2</v>
      </c>
      <c r="K8592">
        <v>8587</v>
      </c>
      <c r="L8592" s="8">
        <v>-9.4134305785460097E-4</v>
      </c>
      <c r="M8592" s="8">
        <v>-5.4752630337072797E-2</v>
      </c>
    </row>
    <row r="8593" spans="1:13" x14ac:dyDescent="0.55000000000000004">
      <c r="A8593">
        <v>8588</v>
      </c>
      <c r="C8593">
        <f t="shared" si="408"/>
        <v>2.70397318849202E-2</v>
      </c>
      <c r="D8593">
        <f t="shared" si="409"/>
        <v>-3.8002142252805342E-4</v>
      </c>
      <c r="E8593" s="2">
        <f t="shared" si="410"/>
        <v>1.014266393401044E-2</v>
      </c>
      <c r="K8593">
        <v>8588</v>
      </c>
      <c r="L8593" s="8">
        <v>-8.2036455611494898E-4</v>
      </c>
      <c r="M8593" s="8">
        <v>-7.3671061647900493E-2</v>
      </c>
    </row>
    <row r="8594" spans="1:13" x14ac:dyDescent="0.55000000000000004">
      <c r="A8594">
        <v>8589</v>
      </c>
      <c r="C8594">
        <f t="shared" si="408"/>
        <v>-1.0977795517485811E-2</v>
      </c>
      <c r="D8594">
        <f t="shared" si="409"/>
        <v>-7.5004452261791081E-4</v>
      </c>
      <c r="E8594" s="2">
        <f t="shared" si="410"/>
        <v>3.98922640518308E-3</v>
      </c>
      <c r="K8594">
        <v>8589</v>
      </c>
      <c r="L8594" s="8">
        <v>-4.9392066212407498E-4</v>
      </c>
      <c r="M8594" s="8">
        <v>-7.41381185469248E-2</v>
      </c>
    </row>
    <row r="8595" spans="1:13" x14ac:dyDescent="0.55000000000000004">
      <c r="A8595">
        <v>8590</v>
      </c>
      <c r="C8595">
        <f t="shared" si="408"/>
        <v>-4.6240127639611467E-2</v>
      </c>
      <c r="D8595">
        <f t="shared" si="409"/>
        <v>-9.3182225722733233E-4</v>
      </c>
      <c r="E8595" s="2">
        <f t="shared" si="410"/>
        <v>9.5975254412330058E-5</v>
      </c>
      <c r="K8595">
        <v>8590</v>
      </c>
      <c r="L8595" s="8">
        <v>-4.3771274242888203E-5</v>
      </c>
      <c r="M8595" s="8">
        <v>-5.6036823736374398E-2</v>
      </c>
    </row>
    <row r="8596" spans="1:13" x14ac:dyDescent="0.55000000000000004">
      <c r="A8596">
        <v>8591</v>
      </c>
      <c r="C8596">
        <f t="shared" si="408"/>
        <v>-6.9897162388751113E-2</v>
      </c>
      <c r="D8596">
        <f t="shared" si="409"/>
        <v>-8.7973224652745246E-4</v>
      </c>
      <c r="E8596" s="2">
        <f t="shared" si="410"/>
        <v>2.1156691436666694E-3</v>
      </c>
      <c r="K8596">
        <v>8591</v>
      </c>
      <c r="L8596" s="8">
        <v>4.1734090080970101E-4</v>
      </c>
      <c r="M8596" s="8">
        <v>-2.3900758793832199E-2</v>
      </c>
    </row>
    <row r="8597" spans="1:13" x14ac:dyDescent="0.55000000000000004">
      <c r="A8597">
        <v>8592</v>
      </c>
      <c r="C8597">
        <f t="shared" si="408"/>
        <v>-7.6011482693598087E-2</v>
      </c>
      <c r="D8597">
        <f t="shared" si="409"/>
        <v>-6.0684798523363316E-4</v>
      </c>
      <c r="E8597" s="2">
        <f t="shared" si="410"/>
        <v>8.1419730214145787E-3</v>
      </c>
      <c r="K8597">
        <v>8592</v>
      </c>
      <c r="L8597" s="8">
        <v>7.7392745825951301E-4</v>
      </c>
      <c r="M8597" s="8">
        <v>1.42213994581684E-2</v>
      </c>
    </row>
    <row r="8598" spans="1:13" x14ac:dyDescent="0.55000000000000004">
      <c r="A8598">
        <v>8593</v>
      </c>
      <c r="C8598">
        <f t="shared" si="408"/>
        <v>-6.3048523037281923E-2</v>
      </c>
      <c r="D8598">
        <f t="shared" si="409"/>
        <v>-1.816576709867794E-4</v>
      </c>
      <c r="E8598" s="2">
        <f t="shared" si="410"/>
        <v>1.2506003256147839E-2</v>
      </c>
      <c r="K8598">
        <v>8593</v>
      </c>
      <c r="L8598" s="8">
        <v>9.3667908269083795E-4</v>
      </c>
      <c r="M8598" s="8">
        <v>4.8781719992713503E-2</v>
      </c>
    </row>
    <row r="8599" spans="1:13" x14ac:dyDescent="0.55000000000000004">
      <c r="A8599">
        <v>8594</v>
      </c>
      <c r="C8599">
        <f t="shared" si="408"/>
        <v>-3.426171305602832E-2</v>
      </c>
      <c r="D8599">
        <f t="shared" si="409"/>
        <v>2.8912488963786433E-4</v>
      </c>
      <c r="E8599" s="2">
        <f t="shared" si="410"/>
        <v>1.110622357959162E-2</v>
      </c>
      <c r="K8599">
        <v>8594</v>
      </c>
      <c r="L8599" s="8">
        <v>8.6483362012707097E-4</v>
      </c>
      <c r="M8599" s="8">
        <v>7.1124356135262898E-2</v>
      </c>
    </row>
    <row r="8600" spans="1:13" x14ac:dyDescent="0.55000000000000004">
      <c r="A8600">
        <v>8595</v>
      </c>
      <c r="C8600">
        <f t="shared" si="408"/>
        <v>3.1240647226780825E-3</v>
      </c>
      <c r="D8600">
        <f t="shared" si="409"/>
        <v>6.8734319723253161E-4</v>
      </c>
      <c r="E8600" s="2">
        <f t="shared" si="410"/>
        <v>5.2605126078005236E-3</v>
      </c>
      <c r="K8600">
        <v>8595</v>
      </c>
      <c r="L8600" s="8">
        <v>5.7638521236420197E-4</v>
      </c>
      <c r="M8600" s="8">
        <v>7.56534560602629E-2</v>
      </c>
    </row>
    <row r="8601" spans="1:13" x14ac:dyDescent="0.55000000000000004">
      <c r="A8601">
        <v>8596</v>
      </c>
      <c r="C8601">
        <f t="shared" si="408"/>
        <v>3.9725768105103199E-2</v>
      </c>
      <c r="D8601">
        <f t="shared" si="409"/>
        <v>9.1305285036355174E-4</v>
      </c>
      <c r="E8601" s="2">
        <f t="shared" si="410"/>
        <v>4.6263323046244855E-4</v>
      </c>
      <c r="K8601">
        <v>8596</v>
      </c>
      <c r="L8601" s="8">
        <v>1.4357755253045101E-4</v>
      </c>
      <c r="M8601" s="8">
        <v>6.1234678595001299E-2</v>
      </c>
    </row>
    <row r="8602" spans="1:13" x14ac:dyDescent="0.55000000000000004">
      <c r="A8602">
        <v>8597</v>
      </c>
      <c r="C8602">
        <f t="shared" si="408"/>
        <v>6.6357141047009766E-2</v>
      </c>
      <c r="D8602">
        <f t="shared" si="409"/>
        <v>9.0960548368973341E-4</v>
      </c>
      <c r="E8602" s="2">
        <f t="shared" si="410"/>
        <v>1.2164640748962246E-3</v>
      </c>
      <c r="K8602">
        <v>8597</v>
      </c>
      <c r="L8602" s="8">
        <v>-3.2518999602502302E-4</v>
      </c>
      <c r="M8602" s="8">
        <v>3.1479296003254199E-2</v>
      </c>
    </row>
    <row r="8603" spans="1:13" x14ac:dyDescent="0.55000000000000004">
      <c r="A8603">
        <v>8598</v>
      </c>
      <c r="C8603">
        <f t="shared" si="408"/>
        <v>7.6334270283671346E-2</v>
      </c>
      <c r="D8603">
        <f t="shared" si="409"/>
        <v>6.7786631357212102E-4</v>
      </c>
      <c r="E8603" s="2">
        <f t="shared" si="410"/>
        <v>6.8053494333179367E-3</v>
      </c>
      <c r="K8603">
        <v>8598</v>
      </c>
      <c r="L8603" s="8">
        <v>-7.1251169274375297E-4</v>
      </c>
      <c r="M8603" s="8">
        <v>-6.1602715558827202E-3</v>
      </c>
    </row>
    <row r="8604" spans="1:13" x14ac:dyDescent="0.55000000000000004">
      <c r="A8604">
        <v>8599</v>
      </c>
      <c r="C8604">
        <f t="shared" si="408"/>
        <v>6.7153106677883961E-2</v>
      </c>
      <c r="D8604">
        <f t="shared" si="409"/>
        <v>2.7599698703610094E-4</v>
      </c>
      <c r="E8604" s="2">
        <f t="shared" si="410"/>
        <v>1.1970562884836611E-2</v>
      </c>
      <c r="K8604">
        <v>8599</v>
      </c>
      <c r="L8604" s="8">
        <v>-9.2138041591316704E-4</v>
      </c>
      <c r="M8604" s="8">
        <v>-4.22569608882985E-2</v>
      </c>
    </row>
    <row r="8605" spans="1:13" x14ac:dyDescent="0.55000000000000004">
      <c r="A8605">
        <v>8600</v>
      </c>
      <c r="C8605">
        <f t="shared" si="408"/>
        <v>4.1117928771126459E-2</v>
      </c>
      <c r="D8605">
        <f t="shared" si="409"/>
        <v>-1.9514176569108415E-4</v>
      </c>
      <c r="E8605" s="2">
        <f t="shared" si="410"/>
        <v>1.1856609827079354E-2</v>
      </c>
      <c r="K8605">
        <v>8600</v>
      </c>
      <c r="L8605" s="8">
        <v>-8.9948369808799601E-4</v>
      </c>
      <c r="M8605" s="8">
        <v>-6.7770132223086102E-2</v>
      </c>
    </row>
    <row r="8606" spans="1:13" x14ac:dyDescent="0.55000000000000004">
      <c r="A8606">
        <v>8601</v>
      </c>
      <c r="C8606">
        <f t="shared" si="408"/>
        <v>4.7630174399871505E-3</v>
      </c>
      <c r="D8606">
        <f t="shared" si="409"/>
        <v>-6.1730404849186357E-4</v>
      </c>
      <c r="E8606" s="2">
        <f t="shared" si="410"/>
        <v>6.5728104068660037E-3</v>
      </c>
      <c r="K8606">
        <v>8601</v>
      </c>
      <c r="L8606" s="8">
        <v>-6.5230570808493004E-4</v>
      </c>
      <c r="M8606" s="8">
        <v>-7.6309853527223595E-2</v>
      </c>
    </row>
    <row r="8607" spans="1:13" x14ac:dyDescent="0.55000000000000004">
      <c r="A8607">
        <v>8602</v>
      </c>
      <c r="C8607">
        <f t="shared" si="408"/>
        <v>-3.2787310871143997E-2</v>
      </c>
      <c r="D8607">
        <f t="shared" si="409"/>
        <v>-8.845360268534317E-4</v>
      </c>
      <c r="E8607" s="2">
        <f t="shared" si="410"/>
        <v>1.0857016928807336E-3</v>
      </c>
      <c r="K8607">
        <v>8602</v>
      </c>
      <c r="L8607" s="8">
        <v>-2.4175370688116299E-4</v>
      </c>
      <c r="M8607" s="8">
        <v>-6.57372986235049E-2</v>
      </c>
    </row>
    <row r="8608" spans="1:13" x14ac:dyDescent="0.55000000000000004">
      <c r="A8608">
        <v>8603</v>
      </c>
      <c r="C8608">
        <f t="shared" si="408"/>
        <v>-6.2108715256404837E-2</v>
      </c>
      <c r="D8608">
        <f t="shared" si="409"/>
        <v>-9.2976810702523685E-4</v>
      </c>
      <c r="E8608" s="2">
        <f t="shared" si="410"/>
        <v>5.4794784322695367E-4</v>
      </c>
      <c r="K8608">
        <v>8603</v>
      </c>
      <c r="L8608" s="8">
        <v>2.29347009942107E-4</v>
      </c>
      <c r="M8608" s="8">
        <v>-3.8700429474935197E-2</v>
      </c>
    </row>
    <row r="8609" spans="1:13" x14ac:dyDescent="0.55000000000000004">
      <c r="A8609">
        <v>8604</v>
      </c>
      <c r="C8609">
        <f t="shared" si="408"/>
        <v>-7.5842141260152124E-2</v>
      </c>
      <c r="D8609">
        <f t="shared" si="409"/>
        <v>-7.4164799029041565E-4</v>
      </c>
      <c r="E8609" s="2">
        <f t="shared" si="410"/>
        <v>5.4569754016966657E-3</v>
      </c>
      <c r="K8609">
        <v>8604</v>
      </c>
      <c r="L8609" s="8">
        <v>6.4300634535981996E-4</v>
      </c>
      <c r="M8609" s="8">
        <v>-1.9707976843333199E-3</v>
      </c>
    </row>
    <row r="8610" spans="1:13" x14ac:dyDescent="0.55000000000000004">
      <c r="A8610">
        <v>8605</v>
      </c>
      <c r="C8610">
        <f t="shared" si="408"/>
        <v>-7.0540788433097024E-2</v>
      </c>
      <c r="D8610">
        <f t="shared" si="409"/>
        <v>-3.6738986069196846E-4</v>
      </c>
      <c r="E8610" s="2">
        <f t="shared" si="410"/>
        <v>1.1192205619149888E-2</v>
      </c>
      <c r="K8610">
        <v>8605</v>
      </c>
      <c r="L8610" s="8">
        <v>8.9562075266039502E-4</v>
      </c>
      <c r="M8610" s="8">
        <v>3.5252432612251097E-2</v>
      </c>
    </row>
    <row r="8611" spans="1:13" x14ac:dyDescent="0.55000000000000004">
      <c r="A8611">
        <v>8606</v>
      </c>
      <c r="C8611">
        <f t="shared" si="408"/>
        <v>-4.7535184591178996E-2</v>
      </c>
      <c r="D8611">
        <f t="shared" si="409"/>
        <v>9.907537997633956E-5</v>
      </c>
      <c r="E8611" s="2">
        <f t="shared" si="410"/>
        <v>1.236136086706576E-2</v>
      </c>
      <c r="K8611">
        <v>8606</v>
      </c>
      <c r="L8611" s="8">
        <v>9.2392138642939095E-4</v>
      </c>
      <c r="M8611" s="8">
        <v>6.3646472470882107E-2</v>
      </c>
    </row>
    <row r="8612" spans="1:13" x14ac:dyDescent="0.55000000000000004">
      <c r="A8612">
        <v>8607</v>
      </c>
      <c r="C8612">
        <f t="shared" si="408"/>
        <v>-1.2599251379066149E-2</v>
      </c>
      <c r="D8612">
        <f t="shared" si="409"/>
        <v>5.4067478861389792E-4</v>
      </c>
      <c r="E8612" s="2">
        <f t="shared" si="410"/>
        <v>7.867532087152844E-3</v>
      </c>
      <c r="K8612">
        <v>8607</v>
      </c>
      <c r="L8612" s="8">
        <v>7.2082017737497696E-4</v>
      </c>
      <c r="M8612" s="8">
        <v>7.6099858465130399E-2</v>
      </c>
    </row>
    <row r="8613" spans="1:13" x14ac:dyDescent="0.55000000000000004">
      <c r="A8613">
        <v>8608</v>
      </c>
      <c r="C8613">
        <f t="shared" si="408"/>
        <v>2.5498828356997745E-2</v>
      </c>
      <c r="D8613">
        <f t="shared" si="409"/>
        <v>8.4657622182367112E-4</v>
      </c>
      <c r="E8613" s="2">
        <f t="shared" si="410"/>
        <v>1.935536660253501E-3</v>
      </c>
      <c r="K8613">
        <v>8608</v>
      </c>
      <c r="L8613" s="8">
        <v>3.3718508325326099E-4</v>
      </c>
      <c r="M8613" s="8">
        <v>6.9493562817538601E-2</v>
      </c>
    </row>
    <row r="8614" spans="1:13" x14ac:dyDescent="0.55000000000000004">
      <c r="A8614">
        <v>8609</v>
      </c>
      <c r="C8614">
        <f t="shared" si="408"/>
        <v>5.7197239649207164E-2</v>
      </c>
      <c r="D8614">
        <f t="shared" si="409"/>
        <v>9.4000486777781893E-4</v>
      </c>
      <c r="E8614" s="2">
        <f t="shared" si="410"/>
        <v>1.372427806082969E-4</v>
      </c>
      <c r="K8614">
        <v>8609</v>
      </c>
      <c r="L8614" s="8">
        <v>-1.30900106713631E-4</v>
      </c>
      <c r="M8614" s="8">
        <v>4.5482173255528599E-2</v>
      </c>
    </row>
    <row r="8615" spans="1:13" x14ac:dyDescent="0.55000000000000004">
      <c r="A8615">
        <v>8610</v>
      </c>
      <c r="C8615">
        <f t="shared" si="408"/>
        <v>7.4540349411618037E-2</v>
      </c>
      <c r="D8615">
        <f t="shared" si="409"/>
        <v>7.9751210565023845E-4</v>
      </c>
      <c r="E8615" s="2">
        <f t="shared" si="410"/>
        <v>4.1552022348351862E-3</v>
      </c>
      <c r="K8615">
        <v>8610</v>
      </c>
      <c r="L8615" s="8">
        <v>-5.6620055290878602E-4</v>
      </c>
      <c r="M8615" s="8">
        <v>1.00794912507528E-2</v>
      </c>
    </row>
    <row r="8616" spans="1:13" x14ac:dyDescent="0.55000000000000004">
      <c r="A8616">
        <v>8611</v>
      </c>
      <c r="C8616">
        <f t="shared" si="408"/>
        <v>7.3175402657613589E-2</v>
      </c>
      <c r="D8616">
        <f t="shared" si="409"/>
        <v>4.548606152258385E-4</v>
      </c>
      <c r="E8616" s="2">
        <f t="shared" si="410"/>
        <v>1.0205659565822629E-2</v>
      </c>
      <c r="K8616">
        <v>8611</v>
      </c>
      <c r="L8616" s="8">
        <v>-8.5969255817471002E-4</v>
      </c>
      <c r="M8616" s="8">
        <v>-2.7847661866398098E-2</v>
      </c>
    </row>
    <row r="8617" spans="1:13" x14ac:dyDescent="0.55000000000000004">
      <c r="A8617">
        <v>8612</v>
      </c>
      <c r="C8617">
        <f t="shared" si="408"/>
        <v>5.3444972251654156E-2</v>
      </c>
      <c r="D8617">
        <f t="shared" si="409"/>
        <v>-1.9513019192083698E-6</v>
      </c>
      <c r="E8617" s="2">
        <f t="shared" si="410"/>
        <v>1.259897764201183E-2</v>
      </c>
      <c r="K8617">
        <v>8612</v>
      </c>
      <c r="L8617" s="8">
        <v>-9.3786922910033205E-4</v>
      </c>
      <c r="M8617" s="8">
        <v>-5.8800195314757497E-2</v>
      </c>
    </row>
    <row r="8618" spans="1:13" x14ac:dyDescent="0.55000000000000004">
      <c r="A8618">
        <v>8613</v>
      </c>
      <c r="C8618">
        <f t="shared" si="408"/>
        <v>2.0300980341160711E-2</v>
      </c>
      <c r="D8618">
        <f t="shared" si="409"/>
        <v>-4.5827348341271495E-4</v>
      </c>
      <c r="E8618" s="2">
        <f t="shared" si="410"/>
        <v>9.0872055507660362E-3</v>
      </c>
      <c r="K8618">
        <v>8613</v>
      </c>
      <c r="L8618" s="8">
        <v>-7.8115073347947202E-4</v>
      </c>
      <c r="M8618" s="8">
        <v>-7.5025855076606293E-2</v>
      </c>
    </row>
    <row r="8619" spans="1:13" x14ac:dyDescent="0.55000000000000004">
      <c r="A8619">
        <v>8614</v>
      </c>
      <c r="C8619">
        <f t="shared" si="408"/>
        <v>-1.7938129723171031E-2</v>
      </c>
      <c r="D8619">
        <f t="shared" si="409"/>
        <v>-7.9957868020099244E-4</v>
      </c>
      <c r="E8619" s="2">
        <f t="shared" si="410"/>
        <v>2.9727241920664534E-3</v>
      </c>
      <c r="K8619">
        <v>8614</v>
      </c>
      <c r="L8619" s="8">
        <v>-4.2878819075134E-4</v>
      </c>
      <c r="M8619" s="8">
        <v>-7.2460824007904004E-2</v>
      </c>
    </row>
    <row r="8620" spans="1:13" x14ac:dyDescent="0.55000000000000004">
      <c r="A8620">
        <v>8615</v>
      </c>
      <c r="C8620">
        <f t="shared" si="408"/>
        <v>-5.167514733383171E-2</v>
      </c>
      <c r="D8620">
        <f t="shared" si="409"/>
        <v>-9.4020648205211217E-4</v>
      </c>
      <c r="E8620" s="2">
        <f t="shared" si="410"/>
        <v>5.239257904587399E-9</v>
      </c>
      <c r="K8620">
        <v>8615</v>
      </c>
      <c r="L8620" s="8">
        <v>3.0967014359283399E-5</v>
      </c>
      <c r="M8620" s="8">
        <v>-5.1747530052104702E-2</v>
      </c>
    </row>
    <row r="8621" spans="1:13" x14ac:dyDescent="0.55000000000000004">
      <c r="A8621">
        <v>8616</v>
      </c>
      <c r="C8621">
        <f t="shared" si="408"/>
        <v>-7.2442792189382474E-2</v>
      </c>
      <c r="D8621">
        <f t="shared" si="409"/>
        <v>-8.448622748883478E-4</v>
      </c>
      <c r="E8621" s="2">
        <f t="shared" si="410"/>
        <v>2.9559931643634149E-3</v>
      </c>
      <c r="K8621">
        <v>8616</v>
      </c>
      <c r="L8621" s="8">
        <v>4.8296633861821402E-4</v>
      </c>
      <c r="M8621" s="8">
        <v>-1.80737461763852E-2</v>
      </c>
    </row>
    <row r="8622" spans="1:13" x14ac:dyDescent="0.55000000000000004">
      <c r="A8622">
        <v>8617</v>
      </c>
      <c r="C8622">
        <f t="shared" si="408"/>
        <v>-7.5028823178300841E-2</v>
      </c>
      <c r="D8622">
        <f t="shared" si="409"/>
        <v>-5.3747544501137534E-4</v>
      </c>
      <c r="E8622" s="2">
        <f t="shared" si="410"/>
        <v>9.0545773120299794E-3</v>
      </c>
      <c r="K8622">
        <v>8617</v>
      </c>
      <c r="L8622" s="8">
        <v>8.1400374726456597E-4</v>
      </c>
      <c r="M8622" s="8">
        <v>2.0126719550591098E-2</v>
      </c>
    </row>
    <row r="8623" spans="1:13" x14ac:dyDescent="0.55000000000000004">
      <c r="A8623">
        <v>8618</v>
      </c>
      <c r="C8623">
        <f t="shared" si="408"/>
        <v>-5.8784201031576569E-2</v>
      </c>
      <c r="D8623">
        <f t="shared" si="409"/>
        <v>-9.5193607520029287E-5</v>
      </c>
      <c r="E8623" s="2">
        <f t="shared" si="410"/>
        <v>1.2559802470804123E-2</v>
      </c>
      <c r="K8623">
        <v>8618</v>
      </c>
      <c r="L8623" s="8">
        <v>9.4116886769586604E-4</v>
      </c>
      <c r="M8623" s="8">
        <v>5.3286323509018498E-2</v>
      </c>
    </row>
    <row r="8624" spans="1:13" x14ac:dyDescent="0.55000000000000004">
      <c r="A8624">
        <v>8619</v>
      </c>
      <c r="C8624">
        <f t="shared" si="408"/>
        <v>-2.7785983498570858E-2</v>
      </c>
      <c r="D8624">
        <f t="shared" si="409"/>
        <v>3.7097981893680391E-4</v>
      </c>
      <c r="E8624" s="2">
        <f t="shared" si="410"/>
        <v>1.017798916840953E-2</v>
      </c>
      <c r="K8624">
        <v>8619</v>
      </c>
      <c r="L8624" s="8">
        <v>8.3261240662496302E-4</v>
      </c>
      <c r="M8624" s="8">
        <v>7.3100037180260202E-2</v>
      </c>
    </row>
    <row r="8625" spans="1:13" x14ac:dyDescent="0.55000000000000004">
      <c r="A8625">
        <v>8620</v>
      </c>
      <c r="C8625">
        <f t="shared" si="408"/>
        <v>1.0185930210514581E-2</v>
      </c>
      <c r="D8625">
        <f t="shared" si="409"/>
        <v>7.440451304746384E-4</v>
      </c>
      <c r="E8625" s="2">
        <f t="shared" si="410"/>
        <v>4.149867193815898E-3</v>
      </c>
      <c r="K8625">
        <v>8620</v>
      </c>
      <c r="L8625" s="8">
        <v>5.1552300316245602E-4</v>
      </c>
      <c r="M8625" s="8">
        <v>7.4605393059997402E-2</v>
      </c>
    </row>
    <row r="8626" spans="1:13" x14ac:dyDescent="0.55000000000000004">
      <c r="A8626">
        <v>8621</v>
      </c>
      <c r="C8626">
        <f t="shared" si="408"/>
        <v>4.5601390138243374E-2</v>
      </c>
      <c r="D8626">
        <f t="shared" si="409"/>
        <v>9.3037079748822544E-4</v>
      </c>
      <c r="E8626" s="2">
        <f t="shared" si="410"/>
        <v>1.3980639169062156E-4</v>
      </c>
      <c r="K8626">
        <v>8621</v>
      </c>
      <c r="L8626" s="8">
        <v>6.9317665485380399E-5</v>
      </c>
      <c r="M8626" s="8">
        <v>5.7425365429600403E-2</v>
      </c>
    </row>
    <row r="8627" spans="1:13" x14ac:dyDescent="0.55000000000000004">
      <c r="A8627">
        <v>8622</v>
      </c>
      <c r="C8627">
        <f t="shared" si="408"/>
        <v>6.9571862343412227E-2</v>
      </c>
      <c r="D8627">
        <f t="shared" si="409"/>
        <v>8.8319300500107486E-4</v>
      </c>
      <c r="E8627" s="2">
        <f t="shared" si="410"/>
        <v>1.9104822370435398E-3</v>
      </c>
      <c r="K8627">
        <v>8622</v>
      </c>
      <c r="L8627" s="8">
        <v>-3.9424871152808698E-4</v>
      </c>
      <c r="M8627" s="8">
        <v>2.5862798786255799E-2</v>
      </c>
    </row>
    <row r="8628" spans="1:13" x14ac:dyDescent="0.55000000000000004">
      <c r="A8628">
        <v>8623</v>
      </c>
      <c r="C8628">
        <f t="shared" si="408"/>
        <v>7.6081263558887544E-2</v>
      </c>
      <c r="D8628">
        <f t="shared" si="409"/>
        <v>6.143523844901064E-4</v>
      </c>
      <c r="E8628" s="2">
        <f t="shared" si="410"/>
        <v>7.7895680847786426E-3</v>
      </c>
      <c r="K8628">
        <v>8623</v>
      </c>
      <c r="L8628" s="8">
        <v>-7.5907305299789901E-4</v>
      </c>
      <c r="M8628" s="8">
        <v>-1.2177266254262201E-2</v>
      </c>
    </row>
    <row r="8629" spans="1:13" x14ac:dyDescent="0.55000000000000004">
      <c r="A8629">
        <v>8624</v>
      </c>
      <c r="C8629">
        <f t="shared" si="408"/>
        <v>6.3495871286876018E-2</v>
      </c>
      <c r="D8629">
        <f t="shared" si="409"/>
        <v>1.9132226499291431E-4</v>
      </c>
      <c r="E8629" s="2">
        <f t="shared" si="410"/>
        <v>1.2246372762945682E-2</v>
      </c>
      <c r="K8629">
        <v>8624</v>
      </c>
      <c r="L8629" s="8">
        <v>-9.3378283939703503E-4</v>
      </c>
      <c r="M8629" s="8">
        <v>-4.7167459419124702E-2</v>
      </c>
    </row>
    <row r="8630" spans="1:13" x14ac:dyDescent="0.55000000000000004">
      <c r="A8630">
        <v>8625</v>
      </c>
      <c r="C8630">
        <f t="shared" si="408"/>
        <v>3.4974353708631861E-2</v>
      </c>
      <c r="D8630">
        <f t="shared" si="409"/>
        <v>-2.797257102641295E-4</v>
      </c>
      <c r="E8630" s="2">
        <f t="shared" si="410"/>
        <v>1.1092012450758184E-2</v>
      </c>
      <c r="K8630">
        <v>8625</v>
      </c>
      <c r="L8630" s="8">
        <v>-8.7462092090100302E-4</v>
      </c>
      <c r="M8630" s="8">
        <v>-7.0344269766792394E-2</v>
      </c>
    </row>
    <row r="8631" spans="1:13" x14ac:dyDescent="0.55000000000000004">
      <c r="A8631">
        <v>8626</v>
      </c>
      <c r="C8631">
        <f t="shared" si="408"/>
        <v>-2.324989449595475E-3</v>
      </c>
      <c r="D8631">
        <f t="shared" si="409"/>
        <v>-6.8056842839502279E-4</v>
      </c>
      <c r="E8631" s="2">
        <f t="shared" si="410"/>
        <v>5.413712065271456E-3</v>
      </c>
      <c r="K8631">
        <v>8626</v>
      </c>
      <c r="L8631" s="8">
        <v>-5.9640476701102905E-4</v>
      </c>
      <c r="M8631" s="8">
        <v>-7.59029213671987E-2</v>
      </c>
    </row>
    <row r="8632" spans="1:13" x14ac:dyDescent="0.55000000000000004">
      <c r="A8632">
        <v>8627</v>
      </c>
      <c r="C8632">
        <f t="shared" si="408"/>
        <v>-3.9040809261908914E-2</v>
      </c>
      <c r="D8632">
        <f t="shared" si="409"/>
        <v>-9.1060281623954779E-4</v>
      </c>
      <c r="E8632" s="2">
        <f t="shared" si="410"/>
        <v>5.4804711759413871E-4</v>
      </c>
      <c r="K8632">
        <v>8627</v>
      </c>
      <c r="L8632" s="8">
        <v>-1.68815339396576E-4</v>
      </c>
      <c r="M8632" s="8">
        <v>-6.2451215443650801E-2</v>
      </c>
    </row>
    <row r="8633" spans="1:13" x14ac:dyDescent="0.55000000000000004">
      <c r="A8633">
        <v>8628</v>
      </c>
      <c r="C8633">
        <f t="shared" si="408"/>
        <v>-6.5958208865559115E-2</v>
      </c>
      <c r="D8633">
        <f t="shared" si="409"/>
        <v>-9.1209509120184201E-4</v>
      </c>
      <c r="E8633" s="2">
        <f t="shared" si="410"/>
        <v>1.0627595874491665E-3</v>
      </c>
      <c r="K8633">
        <v>8628</v>
      </c>
      <c r="L8633" s="8">
        <v>3.01054937224085E-4</v>
      </c>
      <c r="M8633" s="8">
        <v>-3.3358215193026501E-2</v>
      </c>
    </row>
    <row r="8634" spans="1:13" x14ac:dyDescent="0.55000000000000004">
      <c r="A8634">
        <v>8629</v>
      </c>
      <c r="C8634">
        <f t="shared" si="408"/>
        <v>-7.6321488332685261E-2</v>
      </c>
      <c r="D8634">
        <f t="shared" si="409"/>
        <v>-6.8467072371156546E-4</v>
      </c>
      <c r="E8634" s="2">
        <f t="shared" si="410"/>
        <v>6.4659362102141363E-3</v>
      </c>
      <c r="K8634">
        <v>8629</v>
      </c>
      <c r="L8634" s="8">
        <v>6.9552413720773095E-4</v>
      </c>
      <c r="M8634" s="8">
        <v>4.0895569920345104E-3</v>
      </c>
    </row>
    <row r="8635" spans="1:13" x14ac:dyDescent="0.55000000000000004">
      <c r="A8635">
        <v>8630</v>
      </c>
      <c r="C8635">
        <f t="shared" si="408"/>
        <v>-6.752968295763781E-2</v>
      </c>
      <c r="D8635">
        <f t="shared" si="409"/>
        <v>-2.8540843628346635E-4</v>
      </c>
      <c r="E8635" s="2">
        <f t="shared" si="410"/>
        <v>1.1673237386902185E-2</v>
      </c>
      <c r="K8635">
        <v>8630</v>
      </c>
      <c r="L8635" s="8">
        <v>9.1579500230920205E-4</v>
      </c>
      <c r="M8635" s="8">
        <v>4.0513074258670699E-2</v>
      </c>
    </row>
    <row r="8636" spans="1:13" x14ac:dyDescent="0.55000000000000004">
      <c r="A8636">
        <v>8631</v>
      </c>
      <c r="C8636">
        <f t="shared" si="408"/>
        <v>-4.1789350573000185E-2</v>
      </c>
      <c r="D8636">
        <f t="shared" si="409"/>
        <v>1.8548535271927647E-4</v>
      </c>
      <c r="E8636" s="2">
        <f t="shared" si="410"/>
        <v>1.1789440788868392E-2</v>
      </c>
      <c r="K8636">
        <v>8631</v>
      </c>
      <c r="L8636" s="8">
        <v>9.0669932790259197E-4</v>
      </c>
      <c r="M8636" s="8">
        <v>6.6789840752356402E-2</v>
      </c>
    </row>
    <row r="8637" spans="1:13" x14ac:dyDescent="0.55000000000000004">
      <c r="A8637">
        <v>8632</v>
      </c>
      <c r="C8637">
        <f t="shared" si="408"/>
        <v>-5.5607720441591124E-3</v>
      </c>
      <c r="D8637">
        <f t="shared" si="409"/>
        <v>6.0982622791050183E-4</v>
      </c>
      <c r="E8637" s="2">
        <f t="shared" si="410"/>
        <v>6.7075198021431413E-3</v>
      </c>
      <c r="K8637">
        <v>8632</v>
      </c>
      <c r="L8637" s="8">
        <v>6.7051518206850296E-4</v>
      </c>
      <c r="M8637" s="8">
        <v>7.6338677295522905E-2</v>
      </c>
    </row>
    <row r="8638" spans="1:13" x14ac:dyDescent="0.55000000000000004">
      <c r="A8638">
        <v>8633</v>
      </c>
      <c r="C8638">
        <f t="shared" si="408"/>
        <v>3.2063443054983161E-2</v>
      </c>
      <c r="D8638">
        <f t="shared" si="409"/>
        <v>8.8111357400835126E-4</v>
      </c>
      <c r="E8638" s="2">
        <f t="shared" si="410"/>
        <v>1.2044075595433765E-3</v>
      </c>
      <c r="K8638">
        <v>8633</v>
      </c>
      <c r="L8638" s="8">
        <v>2.6639634931115201E-4</v>
      </c>
      <c r="M8638" s="8">
        <v>6.6768018539252905E-2</v>
      </c>
    </row>
    <row r="8639" spans="1:13" x14ac:dyDescent="0.55000000000000004">
      <c r="A8639">
        <v>8634</v>
      </c>
      <c r="C8639">
        <f t="shared" si="408"/>
        <v>6.1640409792187774E-2</v>
      </c>
      <c r="D8639">
        <f t="shared" si="409"/>
        <v>9.3125998544106461E-4</v>
      </c>
      <c r="E8639" s="2">
        <f t="shared" si="410"/>
        <v>4.479790019787481E-4</v>
      </c>
      <c r="K8639">
        <v>8634</v>
      </c>
      <c r="L8639" s="8">
        <v>-2.04443101734148E-4</v>
      </c>
      <c r="M8639" s="8">
        <v>4.0474895341110803E-2</v>
      </c>
    </row>
    <row r="8640" spans="1:13" x14ac:dyDescent="0.55000000000000004">
      <c r="A8640">
        <v>8635</v>
      </c>
      <c r="C8640">
        <f t="shared" si="408"/>
        <v>7.5746932948301343E-2</v>
      </c>
      <c r="D8640">
        <f t="shared" si="409"/>
        <v>7.476797699310807E-4</v>
      </c>
      <c r="E8640" s="2">
        <f t="shared" si="410"/>
        <v>5.1412269140020291E-3</v>
      </c>
      <c r="K8640">
        <v>8635</v>
      </c>
      <c r="L8640" s="8">
        <v>-6.24078509677204E-4</v>
      </c>
      <c r="M8640" s="8">
        <v>4.04458351676577E-3</v>
      </c>
    </row>
    <row r="8641" spans="1:13" x14ac:dyDescent="0.55000000000000004">
      <c r="A8641">
        <v>8636</v>
      </c>
      <c r="C8641">
        <f t="shared" si="408"/>
        <v>7.0842572553055094E-2</v>
      </c>
      <c r="D8641">
        <f t="shared" si="409"/>
        <v>3.7644769200749078E-4</v>
      </c>
      <c r="E8641" s="2">
        <f t="shared" si="410"/>
        <v>1.0866246935559759E-2</v>
      </c>
      <c r="K8641">
        <v>8636</v>
      </c>
      <c r="L8641" s="8">
        <v>-8.87409583369602E-4</v>
      </c>
      <c r="M8641" s="8">
        <v>-3.3398719340127801E-2</v>
      </c>
    </row>
    <row r="8642" spans="1:13" x14ac:dyDescent="0.55000000000000004">
      <c r="A8642">
        <v>8637</v>
      </c>
      <c r="C8642">
        <f t="shared" si="408"/>
        <v>4.8158219689940975E-2</v>
      </c>
      <c r="D8642">
        <f t="shared" si="409"/>
        <v>-8.9264821722220613E-5</v>
      </c>
      <c r="E8642" s="2">
        <f t="shared" si="410"/>
        <v>1.2240175234686908E-2</v>
      </c>
      <c r="K8642">
        <v>8637</v>
      </c>
      <c r="L8642" s="8">
        <v>-9.2848342181769603E-4</v>
      </c>
      <c r="M8642" s="8">
        <v>-6.2477105747673699E-2</v>
      </c>
    </row>
    <row r="8643" spans="1:13" x14ac:dyDescent="0.55000000000000004">
      <c r="A8643">
        <v>8638</v>
      </c>
      <c r="C8643">
        <f t="shared" si="408"/>
        <v>1.3387168779380662E-2</v>
      </c>
      <c r="D8643">
        <f t="shared" si="409"/>
        <v>-5.3257374675280591E-4</v>
      </c>
      <c r="E8643" s="2">
        <f t="shared" si="410"/>
        <v>7.9735759907317953E-3</v>
      </c>
      <c r="K8643">
        <v>8638</v>
      </c>
      <c r="L8643" s="8">
        <v>-7.3701282737856605E-4</v>
      </c>
      <c r="M8643" s="8">
        <v>-7.5907713440888799E-2</v>
      </c>
    </row>
    <row r="8644" spans="1:13" x14ac:dyDescent="0.55000000000000004">
      <c r="A8644">
        <v>8639</v>
      </c>
      <c r="C8644">
        <f t="shared" si="408"/>
        <v>-2.4743779314624761E-2</v>
      </c>
      <c r="D8644">
        <f t="shared" si="409"/>
        <v>-8.4221788710619767E-4</v>
      </c>
      <c r="E8644" s="2">
        <f t="shared" si="410"/>
        <v>2.0778084386350207E-3</v>
      </c>
      <c r="K8644">
        <v>8639</v>
      </c>
      <c r="L8644" s="8">
        <v>-3.60952798226826E-4</v>
      </c>
      <c r="M8644" s="8">
        <v>-7.0326763405566206E-2</v>
      </c>
    </row>
    <row r="8645" spans="1:13" x14ac:dyDescent="0.55000000000000004">
      <c r="A8645">
        <v>8640</v>
      </c>
      <c r="C8645">
        <f t="shared" si="408"/>
        <v>-5.6664560359238315E-2</v>
      </c>
      <c r="D8645">
        <f t="shared" si="409"/>
        <v>-9.4048309035172479E-4</v>
      </c>
      <c r="E8645" s="2">
        <f t="shared" si="410"/>
        <v>9.0868959656037129E-5</v>
      </c>
      <c r="K8645">
        <v>8640</v>
      </c>
      <c r="L8645" s="8">
        <v>1.05510098429416E-4</v>
      </c>
      <c r="M8645" s="8">
        <v>-4.7132039199752902E-2</v>
      </c>
    </row>
    <row r="8646" spans="1:13" x14ac:dyDescent="0.55000000000000004">
      <c r="A8646">
        <v>8641</v>
      </c>
      <c r="C8646">
        <f t="shared" ref="C8646:C8709" si="411">$D$1*COS($B$2*(A8646-$L$2)+$B$1)</f>
        <v>-7.4363731147846945E-2</v>
      </c>
      <c r="D8646">
        <f t="shared" ref="D8646:D8709" si="412">$D$2*COS($B$2*(A8646-$L$3)+$B$3)</f>
        <v>-8.0270686172960524E-4</v>
      </c>
      <c r="E8646" s="2">
        <f t="shared" ref="E8646:E8709" si="413">(M8646-C8646)^2</f>
        <v>3.8726883695504024E-3</v>
      </c>
      <c r="K8646">
        <v>8641</v>
      </c>
      <c r="L8646" s="8">
        <v>5.4554733639688101E-4</v>
      </c>
      <c r="M8646" s="8">
        <v>-1.21328033904175E-2</v>
      </c>
    </row>
    <row r="8647" spans="1:13" x14ac:dyDescent="0.55000000000000004">
      <c r="A8647">
        <v>8642</v>
      </c>
      <c r="C8647">
        <f t="shared" si="411"/>
        <v>-7.3399172881429192E-2</v>
      </c>
      <c r="D8647">
        <f t="shared" si="412"/>
        <v>-4.6346813053151548E-4</v>
      </c>
      <c r="E8647" s="2">
        <f t="shared" si="413"/>
        <v>9.8613521763845323E-3</v>
      </c>
      <c r="K8647">
        <v>8642</v>
      </c>
      <c r="L8647" s="8">
        <v>8.4894885963377397E-4</v>
      </c>
      <c r="M8647" s="8">
        <v>2.5905168294495899E-2</v>
      </c>
    </row>
    <row r="8648" spans="1:13" x14ac:dyDescent="0.55000000000000004">
      <c r="A8648">
        <v>8643</v>
      </c>
      <c r="C8648">
        <f t="shared" si="411"/>
        <v>-5.4012969353580804E-2</v>
      </c>
      <c r="D8648">
        <f t="shared" si="412"/>
        <v>-7.9086677030809082E-6</v>
      </c>
      <c r="E8648" s="2">
        <f t="shared" si="413"/>
        <v>1.2425114852258265E-2</v>
      </c>
      <c r="K8648">
        <v>8643</v>
      </c>
      <c r="L8648" s="8">
        <v>9.3972587447900904E-4</v>
      </c>
      <c r="M8648" s="8">
        <v>5.7455029876055802E-2</v>
      </c>
    </row>
    <row r="8649" spans="1:13" x14ac:dyDescent="0.55000000000000004">
      <c r="A8649">
        <v>8644</v>
      </c>
      <c r="C8649">
        <f t="shared" si="411"/>
        <v>-2.1070649021043782E-2</v>
      </c>
      <c r="D8649">
        <f t="shared" si="412"/>
        <v>4.4963570401733861E-4</v>
      </c>
      <c r="E8649" s="2">
        <f t="shared" si="413"/>
        <v>9.1557286547255829E-3</v>
      </c>
      <c r="K8649">
        <v>8644</v>
      </c>
      <c r="L8649" s="8">
        <v>7.9514271442488198E-4</v>
      </c>
      <c r="M8649" s="8">
        <v>7.4614922800028502E-2</v>
      </c>
    </row>
    <row r="8650" spans="1:13" x14ac:dyDescent="0.55000000000000004">
      <c r="A8650">
        <v>8645</v>
      </c>
      <c r="C8650">
        <f t="shared" si="411"/>
        <v>1.7159960081733417E-2</v>
      </c>
      <c r="D8650">
        <f t="shared" si="412"/>
        <v>7.9433099159805485E-4</v>
      </c>
      <c r="E8650" s="2">
        <f t="shared" si="413"/>
        <v>3.1278388757041815E-3</v>
      </c>
      <c r="K8650">
        <v>8645</v>
      </c>
      <c r="L8650" s="8">
        <v>4.5141112883575698E-4</v>
      </c>
      <c r="M8650" s="8">
        <v>7.3087045431357897E-2</v>
      </c>
    </row>
    <row r="8651" spans="1:13" x14ac:dyDescent="0.55000000000000004">
      <c r="A8651">
        <v>8646</v>
      </c>
      <c r="C8651">
        <f t="shared" si="411"/>
        <v>5.1083780906429427E-2</v>
      </c>
      <c r="D8651">
        <f t="shared" si="412"/>
        <v>9.396659434556631E-4</v>
      </c>
      <c r="E8651" s="2">
        <f t="shared" si="413"/>
        <v>4.7101292934756355E-6</v>
      </c>
      <c r="K8651">
        <v>8646</v>
      </c>
      <c r="L8651" s="8">
        <v>-5.3791743216220496E-6</v>
      </c>
      <c r="M8651" s="8">
        <v>5.3254064135290498E-2</v>
      </c>
    </row>
    <row r="8652" spans="1:13" x14ac:dyDescent="0.55000000000000004">
      <c r="A8652">
        <v>8647</v>
      </c>
      <c r="C8652">
        <f t="shared" si="411"/>
        <v>7.2186649485360674E-2</v>
      </c>
      <c r="D8652">
        <f t="shared" si="412"/>
        <v>8.4916455009979765E-4</v>
      </c>
      <c r="E8652" s="2">
        <f t="shared" si="413"/>
        <v>2.7147619336785182E-3</v>
      </c>
      <c r="K8652">
        <v>8647</v>
      </c>
      <c r="L8652" s="8">
        <v>-4.6082222990017599E-4</v>
      </c>
      <c r="M8652" s="8">
        <v>2.0083272112310101E-2</v>
      </c>
    </row>
    <row r="8653" spans="1:13" x14ac:dyDescent="0.55000000000000004">
      <c r="A8653">
        <v>8648</v>
      </c>
      <c r="C8653">
        <f t="shared" si="411"/>
        <v>7.5172190617309204E-2</v>
      </c>
      <c r="D8653">
        <f t="shared" si="412"/>
        <v>5.4554075363741643E-4</v>
      </c>
      <c r="E8653" s="2">
        <f t="shared" si="413"/>
        <v>8.7029663752444114E-3</v>
      </c>
      <c r="K8653">
        <v>8648</v>
      </c>
      <c r="L8653" s="8">
        <v>-8.0084949926665999E-4</v>
      </c>
      <c r="M8653" s="8">
        <v>-1.81174999987734E-2</v>
      </c>
    </row>
    <row r="8654" spans="1:13" x14ac:dyDescent="0.55000000000000004">
      <c r="A8654">
        <v>8649</v>
      </c>
      <c r="C8654">
        <f t="shared" si="411"/>
        <v>5.9291096408369819E-2</v>
      </c>
      <c r="D8654">
        <f t="shared" si="412"/>
        <v>1.0499772709874212E-4</v>
      </c>
      <c r="E8654" s="2">
        <f t="shared" si="413"/>
        <v>1.2336928816602619E-2</v>
      </c>
      <c r="K8654">
        <v>8649</v>
      </c>
      <c r="L8654" s="8">
        <v>-9.4029904343220002E-4</v>
      </c>
      <c r="M8654" s="8">
        <v>-5.1780631842353902E-2</v>
      </c>
    </row>
    <row r="8655" spans="1:13" x14ac:dyDescent="0.55000000000000004">
      <c r="A8655">
        <v>8650</v>
      </c>
      <c r="C8655">
        <f t="shared" si="411"/>
        <v>2.8529186758080669E-2</v>
      </c>
      <c r="D8655">
        <f t="shared" si="412"/>
        <v>-3.6189751576523225E-4</v>
      </c>
      <c r="E8655" s="2">
        <f t="shared" si="413"/>
        <v>1.0201842352415124E-2</v>
      </c>
      <c r="K8655">
        <v>8650</v>
      </c>
      <c r="L8655" s="8">
        <v>-8.44244858978368E-4</v>
      </c>
      <c r="M8655" s="8">
        <v>-7.24749832172977E-2</v>
      </c>
    </row>
    <row r="8656" spans="1:13" x14ac:dyDescent="0.55000000000000004">
      <c r="A8656">
        <v>8651</v>
      </c>
      <c r="C8656">
        <f t="shared" si="411"/>
        <v>-9.3929474209434195E-3</v>
      </c>
      <c r="D8656">
        <f t="shared" si="412"/>
        <v>-7.3796411036651131E-4</v>
      </c>
      <c r="E8656" s="2">
        <f t="shared" si="413"/>
        <v>4.3065852406142698E-3</v>
      </c>
      <c r="K8656">
        <v>8651</v>
      </c>
      <c r="L8656" s="8">
        <v>-5.3674431227852695E-4</v>
      </c>
      <c r="M8656" s="8">
        <v>-7.5017525443314498E-2</v>
      </c>
    </row>
    <row r="8657" spans="1:13" x14ac:dyDescent="0.55000000000000004">
      <c r="A8657">
        <v>8652</v>
      </c>
      <c r="C8657">
        <f t="shared" si="411"/>
        <v>-4.4957649784035339E-2</v>
      </c>
      <c r="D8657">
        <f t="shared" si="412"/>
        <v>-9.2881726831280727E-4</v>
      </c>
      <c r="E8657" s="2">
        <f t="shared" si="413"/>
        <v>1.9082143686713612E-4</v>
      </c>
      <c r="K8657">
        <v>8652</v>
      </c>
      <c r="L8657" s="8">
        <v>-9.4812822848553698E-5</v>
      </c>
      <c r="M8657" s="8">
        <v>-5.8771463047111401E-2</v>
      </c>
    </row>
    <row r="8658" spans="1:13" x14ac:dyDescent="0.55000000000000004">
      <c r="A8658">
        <v>8653</v>
      </c>
      <c r="C8658">
        <f t="shared" si="411"/>
        <v>-6.9238929684504971E-2</v>
      </c>
      <c r="D8658">
        <f t="shared" si="412"/>
        <v>-8.8655686983571185E-4</v>
      </c>
      <c r="E8658" s="2">
        <f t="shared" si="413"/>
        <v>1.7167106046365262E-3</v>
      </c>
      <c r="K8658">
        <v>8653</v>
      </c>
      <c r="L8658" s="8">
        <v>3.7086512623989197E-4</v>
      </c>
      <c r="M8658" s="8">
        <v>-2.78057231390718E-2</v>
      </c>
    </row>
    <row r="8659" spans="1:13" x14ac:dyDescent="0.55000000000000004">
      <c r="A8659">
        <v>8654</v>
      </c>
      <c r="C8659">
        <f t="shared" si="411"/>
        <v>-7.614269767500316E-2</v>
      </c>
      <c r="D8659">
        <f t="shared" si="412"/>
        <v>-6.2178938416594936E-4</v>
      </c>
      <c r="E8659" s="2">
        <f t="shared" si="413"/>
        <v>7.4419660097216882E-3</v>
      </c>
      <c r="K8659">
        <v>8654</v>
      </c>
      <c r="L8659" s="8">
        <v>7.4365760378134296E-4</v>
      </c>
      <c r="M8659" s="8">
        <v>1.0124132623331601E-2</v>
      </c>
    </row>
    <row r="8660" spans="1:13" x14ac:dyDescent="0.55000000000000004">
      <c r="A8660">
        <v>8655</v>
      </c>
      <c r="C8660">
        <f t="shared" si="411"/>
        <v>-6.3936253509797925E-2</v>
      </c>
      <c r="D8660">
        <f t="shared" si="412"/>
        <v>-2.0096586935084194E-4</v>
      </c>
      <c r="E8660" s="2">
        <f t="shared" si="413"/>
        <v>1.1980307288368172E-2</v>
      </c>
      <c r="K8660">
        <v>8655</v>
      </c>
      <c r="L8660" s="8">
        <v>9.3019642113890803E-4</v>
      </c>
      <c r="M8660" s="8">
        <v>4.5518336564662497E-2</v>
      </c>
    </row>
    <row r="8661" spans="1:13" x14ac:dyDescent="0.55000000000000004">
      <c r="A8661">
        <v>8656</v>
      </c>
      <c r="C8661">
        <f t="shared" si="411"/>
        <v>-3.5683157382927377E-2</v>
      </c>
      <c r="D8661">
        <f t="shared" si="412"/>
        <v>2.7029584264690563E-4</v>
      </c>
      <c r="E8661" s="2">
        <f t="shared" si="413"/>
        <v>1.1066061266307084E-2</v>
      </c>
      <c r="K8661">
        <v>8656</v>
      </c>
      <c r="L8661" s="8">
        <v>8.8376177430257599E-4</v>
      </c>
      <c r="M8661" s="8">
        <v>6.9512190738114002E-2</v>
      </c>
    </row>
    <row r="8662" spans="1:13" x14ac:dyDescent="0.55000000000000004">
      <c r="A8662">
        <v>8657</v>
      </c>
      <c r="C8662">
        <f t="shared" si="411"/>
        <v>1.5256591057784998E-3</v>
      </c>
      <c r="D8662">
        <f t="shared" si="412"/>
        <v>6.7371899552458737E-4</v>
      </c>
      <c r="E8662" s="2">
        <f t="shared" si="413"/>
        <v>5.5607783236423817E-3</v>
      </c>
      <c r="K8662">
        <v>8657</v>
      </c>
      <c r="L8662" s="8">
        <v>6.1598350863214201E-4</v>
      </c>
      <c r="M8662" s="8">
        <v>7.6096285518880202E-2</v>
      </c>
    </row>
    <row r="8663" spans="1:13" x14ac:dyDescent="0.55000000000000004">
      <c r="A8663">
        <v>8658</v>
      </c>
      <c r="C8663">
        <f t="shared" si="411"/>
        <v>3.8351567316315831E-2</v>
      </c>
      <c r="D8663">
        <f t="shared" si="412"/>
        <v>9.0805288139165217E-4</v>
      </c>
      <c r="E8663" s="2">
        <f t="shared" si="413"/>
        <v>6.3857422455521409E-4</v>
      </c>
      <c r="K8663">
        <v>8658</v>
      </c>
      <c r="L8663" s="8">
        <v>1.9392835194052401E-4</v>
      </c>
      <c r="M8663" s="8">
        <v>6.3621593524359504E-2</v>
      </c>
    </row>
    <row r="8664" spans="1:13" x14ac:dyDescent="0.55000000000000004">
      <c r="A8664">
        <v>8659</v>
      </c>
      <c r="C8664">
        <f t="shared" si="411"/>
        <v>6.5552040518466595E-2</v>
      </c>
      <c r="D8664">
        <f t="shared" si="412"/>
        <v>9.1448463427504895E-4</v>
      </c>
      <c r="E8664" s="2">
        <f t="shared" si="413"/>
        <v>9.2048900818425116E-4</v>
      </c>
      <c r="K8664">
        <v>8659</v>
      </c>
      <c r="L8664" s="8">
        <v>-2.7669736353875201E-4</v>
      </c>
      <c r="M8664" s="8">
        <v>3.5212478751950403E-2</v>
      </c>
    </row>
    <row r="8665" spans="1:13" x14ac:dyDescent="0.55000000000000004">
      <c r="A8665">
        <v>8660</v>
      </c>
      <c r="C8665">
        <f t="shared" si="411"/>
        <v>7.6300333277864049E-2</v>
      </c>
      <c r="D8665">
        <f t="shared" si="412"/>
        <v>6.9140001976207186E-4</v>
      </c>
      <c r="E8665" s="2">
        <f t="shared" si="413"/>
        <v>6.1334198276281416E-3</v>
      </c>
      <c r="K8665">
        <v>8660</v>
      </c>
      <c r="L8665" s="8">
        <v>-6.7802250781392201E-4</v>
      </c>
      <c r="M8665" s="8">
        <v>-2.0158197662439202E-3</v>
      </c>
    </row>
    <row r="8666" spans="1:13" x14ac:dyDescent="0.55000000000000004">
      <c r="A8666">
        <v>8661</v>
      </c>
      <c r="C8666">
        <f t="shared" si="411"/>
        <v>6.7898850667934871E-2</v>
      </c>
      <c r="D8666">
        <f t="shared" si="412"/>
        <v>2.9478857384490132E-4</v>
      </c>
      <c r="E8666" s="2">
        <f t="shared" si="413"/>
        <v>1.1371683174422338E-2</v>
      </c>
      <c r="K8666">
        <v>8661</v>
      </c>
      <c r="L8666" s="8">
        <v>-9.0953270886082302E-4</v>
      </c>
      <c r="M8666" s="8">
        <v>-3.8739243718744501E-2</v>
      </c>
    </row>
    <row r="8667" spans="1:13" x14ac:dyDescent="0.55000000000000004">
      <c r="A8667">
        <v>8662</v>
      </c>
      <c r="C8667">
        <f t="shared" si="411"/>
        <v>4.245618773456887E-2</v>
      </c>
      <c r="D8667">
        <f t="shared" si="412"/>
        <v>-1.7580859045722113E-4</v>
      </c>
      <c r="E8667" s="2">
        <f t="shared" si="413"/>
        <v>1.1710783059680995E-2</v>
      </c>
      <c r="K8667">
        <v>8662</v>
      </c>
      <c r="L8667" s="8">
        <v>-9.1324480064223698E-4</v>
      </c>
      <c r="M8667" s="8">
        <v>-6.5760183761064794E-2</v>
      </c>
    </row>
    <row r="8668" spans="1:13" x14ac:dyDescent="0.55000000000000004">
      <c r="A8668">
        <v>8663</v>
      </c>
      <c r="C8668">
        <f t="shared" si="411"/>
        <v>6.3579165852577987E-3</v>
      </c>
      <c r="D8668">
        <f t="shared" si="412"/>
        <v>-6.0228150430563737E-4</v>
      </c>
      <c r="E8668" s="2">
        <f t="shared" si="413"/>
        <v>6.8341626382686605E-3</v>
      </c>
      <c r="K8668">
        <v>8663</v>
      </c>
      <c r="L8668" s="8">
        <v>-6.8822906674336404E-4</v>
      </c>
      <c r="M8668" s="8">
        <v>-7.6311077833863206E-2</v>
      </c>
    </row>
    <row r="8669" spans="1:13" x14ac:dyDescent="0.55000000000000004">
      <c r="A8669">
        <v>8664</v>
      </c>
      <c r="C8669">
        <f t="shared" si="411"/>
        <v>-3.133605761169167E-2</v>
      </c>
      <c r="D8669">
        <f t="shared" si="412"/>
        <v>-8.775944556552093E-4</v>
      </c>
      <c r="E8669" s="2">
        <f t="shared" si="413"/>
        <v>1.3259307074274394E-3</v>
      </c>
      <c r="K8669">
        <v>8664</v>
      </c>
      <c r="L8669" s="8">
        <v>-2.9084209361544702E-4</v>
      </c>
      <c r="M8669" s="8">
        <v>-6.77493890636124E-2</v>
      </c>
    </row>
    <row r="8670" spans="1:13" x14ac:dyDescent="0.55000000000000004">
      <c r="A8670">
        <v>8665</v>
      </c>
      <c r="C8670">
        <f t="shared" si="411"/>
        <v>-6.1165341860900099E-2</v>
      </c>
      <c r="D8670">
        <f t="shared" si="412"/>
        <v>-9.3264969686924657E-4</v>
      </c>
      <c r="E8670" s="2">
        <f t="shared" si="413"/>
        <v>3.5894698832371439E-4</v>
      </c>
      <c r="K8670">
        <v>8665</v>
      </c>
      <c r="L8670" s="8">
        <v>1.79388086111818E-4</v>
      </c>
      <c r="M8670" s="8">
        <v>-4.22194455156829E-2</v>
      </c>
    </row>
    <row r="8671" spans="1:13" x14ac:dyDescent="0.55000000000000004">
      <c r="A8671">
        <v>8666</v>
      </c>
      <c r="C8671">
        <f t="shared" si="411"/>
        <v>-7.564341456613323E-2</v>
      </c>
      <c r="D8671">
        <f t="shared" si="412"/>
        <v>-7.5362952286490569E-4</v>
      </c>
      <c r="E8671" s="2">
        <f t="shared" si="413"/>
        <v>4.834147600651856E-3</v>
      </c>
      <c r="K8671">
        <v>8666</v>
      </c>
      <c r="L8671" s="8">
        <v>6.04689406829484E-4</v>
      </c>
      <c r="M8671" s="8">
        <v>-6.1153799279252E-3</v>
      </c>
    </row>
    <row r="8672" spans="1:13" x14ac:dyDescent="0.55000000000000004">
      <c r="A8672">
        <v>8667</v>
      </c>
      <c r="C8672">
        <f t="shared" si="411"/>
        <v>-7.1136584651936369E-2</v>
      </c>
      <c r="D8672">
        <f t="shared" si="412"/>
        <v>-3.8546422387141004E-4</v>
      </c>
      <c r="E8672" s="2">
        <f t="shared" si="413"/>
        <v>1.0538440175341652E-2</v>
      </c>
      <c r="K8672">
        <v>8667</v>
      </c>
      <c r="L8672" s="8">
        <v>8.7854251438596498E-4</v>
      </c>
      <c r="M8672" s="8">
        <v>3.1520320499844101E-2</v>
      </c>
    </row>
    <row r="8673" spans="1:13" x14ac:dyDescent="0.55000000000000004">
      <c r="A8673">
        <v>8668</v>
      </c>
      <c r="C8673">
        <f t="shared" si="411"/>
        <v>-4.8775971430335761E-2</v>
      </c>
      <c r="D8673">
        <f t="shared" si="412"/>
        <v>7.944447037263889E-5</v>
      </c>
      <c r="E8673" s="2">
        <f t="shared" si="413"/>
        <v>1.2108258569888364E-2</v>
      </c>
      <c r="K8673">
        <v>8668</v>
      </c>
      <c r="L8673" s="8">
        <v>9.3235919913239602E-4</v>
      </c>
      <c r="M8673" s="8">
        <v>6.12615611205551E-2</v>
      </c>
    </row>
    <row r="8674" spans="1:13" x14ac:dyDescent="0.55000000000000004">
      <c r="A8674">
        <v>8669</v>
      </c>
      <c r="C8674">
        <f t="shared" si="411"/>
        <v>-1.4173617495623401E-2</v>
      </c>
      <c r="D8674">
        <f t="shared" si="412"/>
        <v>5.2441427710972423E-4</v>
      </c>
      <c r="E8674" s="2">
        <f t="shared" si="413"/>
        <v>8.0699824806009443E-3</v>
      </c>
      <c r="K8674">
        <v>8669</v>
      </c>
      <c r="L8674" s="8">
        <v>7.5266073851956001E-4</v>
      </c>
      <c r="M8674" s="8">
        <v>7.5659463719488798E-2</v>
      </c>
    </row>
    <row r="8675" spans="1:13" x14ac:dyDescent="0.55000000000000004">
      <c r="A8675">
        <v>8670</v>
      </c>
      <c r="C8675">
        <f t="shared" si="411"/>
        <v>2.3986015674338251E-2</v>
      </c>
      <c r="D8675">
        <f t="shared" si="412"/>
        <v>8.3776715406817511E-4</v>
      </c>
      <c r="E8675" s="2">
        <f t="shared" si="413"/>
        <v>2.2204799245792136E-3</v>
      </c>
      <c r="K8675">
        <v>8670</v>
      </c>
      <c r="L8675" s="8">
        <v>3.8445372677625998E-4</v>
      </c>
      <c r="M8675" s="8">
        <v>7.1107984272638702E-2</v>
      </c>
    </row>
    <row r="8676" spans="1:13" x14ac:dyDescent="0.55000000000000004">
      <c r="A8676">
        <v>8671</v>
      </c>
      <c r="C8676">
        <f t="shared" si="411"/>
        <v>5.6125664494383096E-2</v>
      </c>
      <c r="D8676">
        <f t="shared" si="412"/>
        <v>9.4085813408644988E-4</v>
      </c>
      <c r="E8676" s="2">
        <f t="shared" si="413"/>
        <v>5.4443670838162628E-5</v>
      </c>
      <c r="K8676">
        <v>8671</v>
      </c>
      <c r="L8676" s="8">
        <v>-8.0042105815926798E-5</v>
      </c>
      <c r="M8676" s="8">
        <v>4.8747069042797297E-2</v>
      </c>
    </row>
    <row r="8677" spans="1:13" x14ac:dyDescent="0.55000000000000004">
      <c r="A8677">
        <v>8672</v>
      </c>
      <c r="C8677">
        <f t="shared" si="411"/>
        <v>7.4178954562532734E-2</v>
      </c>
      <c r="D8677">
        <f t="shared" si="412"/>
        <v>8.0781355417120426E-4</v>
      </c>
      <c r="E8677" s="2">
        <f t="shared" si="413"/>
        <v>3.6002167948086705E-3</v>
      </c>
      <c r="K8677">
        <v>8672</v>
      </c>
      <c r="L8677" s="8">
        <v>-5.2449089646133904E-4</v>
      </c>
      <c r="M8677" s="8">
        <v>1.4177147966325399E-2</v>
      </c>
    </row>
    <row r="8678" spans="1:13" x14ac:dyDescent="0.55000000000000004">
      <c r="A8678">
        <v>8673</v>
      </c>
      <c r="C8678">
        <f t="shared" si="411"/>
        <v>7.3614890603788452E-2</v>
      </c>
      <c r="D8678">
        <f t="shared" si="412"/>
        <v>4.7202479951768278E-4</v>
      </c>
      <c r="E8678" s="2">
        <f t="shared" si="413"/>
        <v>9.5176449950007003E-3</v>
      </c>
      <c r="K8678">
        <v>8673</v>
      </c>
      <c r="L8678" s="8">
        <v>-8.3757768838270603E-4</v>
      </c>
      <c r="M8678" s="8">
        <v>-2.3943527766953399E-2</v>
      </c>
    </row>
    <row r="8679" spans="1:13" x14ac:dyDescent="0.55000000000000004">
      <c r="A8679">
        <v>8674</v>
      </c>
      <c r="C8679">
        <f t="shared" si="411"/>
        <v>5.4575040782270191E-2</v>
      </c>
      <c r="D8679">
        <f t="shared" si="412"/>
        <v>1.7767769678560328E-5</v>
      </c>
      <c r="E8679" s="2">
        <f t="shared" si="413"/>
        <v>1.2241749356198777E-2</v>
      </c>
      <c r="K8679">
        <v>8674</v>
      </c>
      <c r="L8679" s="8">
        <v>-9.4088795229387099E-4</v>
      </c>
      <c r="M8679" s="8">
        <v>-5.6067398436136298E-2</v>
      </c>
    </row>
    <row r="8680" spans="1:13" x14ac:dyDescent="0.55000000000000004">
      <c r="A8680">
        <v>8675</v>
      </c>
      <c r="C8680">
        <f t="shared" si="411"/>
        <v>2.1838006074987929E-2</v>
      </c>
      <c r="D8680">
        <f t="shared" si="412"/>
        <v>-4.4094859583501163E-4</v>
      </c>
      <c r="E8680" s="2">
        <f t="shared" si="413"/>
        <v>9.2134748786071672E-3</v>
      </c>
      <c r="K8680">
        <v>8675</v>
      </c>
      <c r="L8680" s="8">
        <v>-8.0854699170793403E-4</v>
      </c>
      <c r="M8680" s="8">
        <v>-7.4148841350100303E-2</v>
      </c>
    </row>
    <row r="8681" spans="1:13" x14ac:dyDescent="0.55000000000000004">
      <c r="A8681">
        <v>8676</v>
      </c>
      <c r="C8681">
        <f t="shared" si="411"/>
        <v>-1.6379907848471147E-2</v>
      </c>
      <c r="D8681">
        <f t="shared" si="412"/>
        <v>-7.8899615825293271E-4</v>
      </c>
      <c r="E8681" s="2">
        <f t="shared" si="413"/>
        <v>3.2809226892728882E-3</v>
      </c>
      <c r="K8681">
        <v>8676</v>
      </c>
      <c r="L8681" s="8">
        <v>-4.7370042118735899E-4</v>
      </c>
      <c r="M8681" s="8">
        <v>-7.3659246961914907E-2</v>
      </c>
    </row>
    <row r="8682" spans="1:13" x14ac:dyDescent="0.55000000000000004">
      <c r="A8682">
        <v>8677</v>
      </c>
      <c r="C8682">
        <f t="shared" si="411"/>
        <v>-5.048681016219364E-2</v>
      </c>
      <c r="D8682">
        <f t="shared" si="412"/>
        <v>-9.3902231566786345E-4</v>
      </c>
      <c r="E8682" s="2">
        <f t="shared" si="413"/>
        <v>1.7930372536033952E-5</v>
      </c>
      <c r="K8682">
        <v>8677</v>
      </c>
      <c r="L8682" s="8">
        <v>-2.02126415563402E-5</v>
      </c>
      <c r="M8682" s="8">
        <v>-5.4721237223324101E-2</v>
      </c>
    </row>
    <row r="8683" spans="1:13" x14ac:dyDescent="0.55000000000000004">
      <c r="A8683">
        <v>8678</v>
      </c>
      <c r="C8683">
        <f t="shared" si="411"/>
        <v>-7.1922587303812235E-2</v>
      </c>
      <c r="D8683">
        <f t="shared" si="412"/>
        <v>-8.5337366487758164E-4</v>
      </c>
      <c r="E8683" s="2">
        <f t="shared" si="413"/>
        <v>2.484487453615927E-3</v>
      </c>
      <c r="K8683">
        <v>8678</v>
      </c>
      <c r="L8683" s="8">
        <v>4.38337519542588E-4</v>
      </c>
      <c r="M8683" s="8">
        <v>-2.2077954156241301E-2</v>
      </c>
    </row>
    <row r="8684" spans="1:13" x14ac:dyDescent="0.55000000000000004">
      <c r="A8684">
        <v>8679</v>
      </c>
      <c r="C8684">
        <f t="shared" si="411"/>
        <v>-7.5307311040027594E-2</v>
      </c>
      <c r="D8684">
        <f t="shared" si="412"/>
        <v>-5.5354621189266013E-4</v>
      </c>
      <c r="E8684" s="2">
        <f t="shared" si="413"/>
        <v>8.3543622619061935E-3</v>
      </c>
      <c r="K8684">
        <v>8679</v>
      </c>
      <c r="L8684" s="8">
        <v>7.8710332962352199E-4</v>
      </c>
      <c r="M8684" s="8">
        <v>1.6094889490956301E-2</v>
      </c>
    </row>
    <row r="8685" spans="1:13" x14ac:dyDescent="0.55000000000000004">
      <c r="A8685">
        <v>8680</v>
      </c>
      <c r="C8685">
        <f t="shared" si="411"/>
        <v>-5.9791487057365263E-2</v>
      </c>
      <c r="D8685">
        <f t="shared" si="412"/>
        <v>-1.1479032755105088E-4</v>
      </c>
      <c r="E8685" s="2">
        <f t="shared" si="413"/>
        <v>1.2106194953673634E-2</v>
      </c>
      <c r="K8685">
        <v>8680</v>
      </c>
      <c r="L8685" s="8">
        <v>9.3873422796567996E-4</v>
      </c>
      <c r="M8685" s="8">
        <v>5.0236668219698397E-2</v>
      </c>
    </row>
    <row r="8686" spans="1:13" x14ac:dyDescent="0.55000000000000004">
      <c r="A8686">
        <v>8681</v>
      </c>
      <c r="C8686">
        <f t="shared" si="411"/>
        <v>-2.9269260127853313E-2</v>
      </c>
      <c r="D8686">
        <f t="shared" si="412"/>
        <v>3.5277550941774816E-4</v>
      </c>
      <c r="E8686" s="2">
        <f t="shared" si="413"/>
        <v>1.0214259924981695E-2</v>
      </c>
      <c r="K8686">
        <v>8681</v>
      </c>
      <c r="L8686" s="8">
        <v>8.5525331542946796E-4</v>
      </c>
      <c r="M8686" s="8">
        <v>7.1796361747152704E-2</v>
      </c>
    </row>
    <row r="8687" spans="1:13" x14ac:dyDescent="0.55000000000000004">
      <c r="A8687">
        <v>8682</v>
      </c>
      <c r="C8687">
        <f t="shared" si="411"/>
        <v>8.598934146697608E-3</v>
      </c>
      <c r="D8687">
        <f t="shared" si="412"/>
        <v>7.3180212944043259E-4</v>
      </c>
      <c r="E8687" s="2">
        <f t="shared" si="413"/>
        <v>4.4589376098851273E-3</v>
      </c>
      <c r="K8687">
        <v>8682</v>
      </c>
      <c r="L8687" s="8">
        <v>5.5756890443756199E-4</v>
      </c>
      <c r="M8687" s="8">
        <v>7.5374211082739798E-2</v>
      </c>
    </row>
    <row r="8688" spans="1:13" x14ac:dyDescent="0.55000000000000004">
      <c r="A8688">
        <v>8683</v>
      </c>
      <c r="C8688">
        <f t="shared" si="411"/>
        <v>4.4308977200673387E-2</v>
      </c>
      <c r="D8688">
        <f t="shared" si="412"/>
        <v>9.2716184013618601E-4</v>
      </c>
      <c r="E8688" s="2">
        <f t="shared" si="413"/>
        <v>2.4853977998095877E-4</v>
      </c>
      <c r="K8688">
        <v>8683</v>
      </c>
      <c r="L8688" s="8">
        <v>1.20237902422902E-4</v>
      </c>
      <c r="M8688" s="8">
        <v>6.00741216649959E-2</v>
      </c>
    </row>
    <row r="8689" spans="1:13" x14ac:dyDescent="0.55000000000000004">
      <c r="A8689">
        <v>8684</v>
      </c>
      <c r="C8689">
        <f t="shared" si="411"/>
        <v>6.8898400937518922E-2</v>
      </c>
      <c r="D8689">
        <f t="shared" si="412"/>
        <v>8.8982347198733461E-4</v>
      </c>
      <c r="E8689" s="2">
        <f t="shared" si="413"/>
        <v>1.5343128042953689E-3</v>
      </c>
      <c r="K8689">
        <v>8684</v>
      </c>
      <c r="L8689" s="8">
        <v>-3.4720742815536802E-4</v>
      </c>
      <c r="M8689" s="8">
        <v>2.97280958034589E-2</v>
      </c>
    </row>
    <row r="8690" spans="1:13" x14ac:dyDescent="0.55000000000000004">
      <c r="A8690">
        <v>8685</v>
      </c>
      <c r="C8690">
        <f t="shared" si="411"/>
        <v>7.6195778302110023E-2</v>
      </c>
      <c r="D8690">
        <f t="shared" si="412"/>
        <v>6.2915816836026897E-4</v>
      </c>
      <c r="E8690" s="2">
        <f t="shared" si="413"/>
        <v>7.0996286883844642E-3</v>
      </c>
      <c r="K8690">
        <v>8685</v>
      </c>
      <c r="L8690" s="8">
        <v>-7.2769250443361602E-4</v>
      </c>
      <c r="M8690" s="8">
        <v>-8.0635160717717497E-3</v>
      </c>
    </row>
    <row r="8691" spans="1:13" x14ac:dyDescent="0.55000000000000004">
      <c r="A8691">
        <v>8686</v>
      </c>
      <c r="C8691">
        <f t="shared" si="411"/>
        <v>6.4369621392444717E-2</v>
      </c>
      <c r="D8691">
        <f t="shared" si="412"/>
        <v>2.1058742607673103E-4</v>
      </c>
      <c r="E8691" s="2">
        <f t="shared" si="413"/>
        <v>1.1708363514480246E-2</v>
      </c>
      <c r="K8691">
        <v>8686</v>
      </c>
      <c r="L8691" s="8">
        <v>-9.2592247869990299E-4</v>
      </c>
      <c r="M8691" s="8">
        <v>-4.3835570324405201E-2</v>
      </c>
    </row>
    <row r="8692" spans="1:13" x14ac:dyDescent="0.55000000000000004">
      <c r="A8692">
        <v>8687</v>
      </c>
      <c r="C8692">
        <f t="shared" si="411"/>
        <v>3.6388046317239964E-2</v>
      </c>
      <c r="D8692">
        <f t="shared" si="412"/>
        <v>-2.6083632132132097E-4</v>
      </c>
      <c r="E8692" s="2">
        <f t="shared" si="413"/>
        <v>1.10285241593639E-2</v>
      </c>
      <c r="K8692">
        <v>8687</v>
      </c>
      <c r="L8692" s="8">
        <v>-8.9224942416975598E-4</v>
      </c>
      <c r="M8692" s="8">
        <v>-6.8628734053155602E-2</v>
      </c>
    </row>
    <row r="8693" spans="1:13" x14ac:dyDescent="0.55000000000000004">
      <c r="A8693">
        <v>8688</v>
      </c>
      <c r="C8693">
        <f t="shared" si="411"/>
        <v>-7.2616138443274759E-4</v>
      </c>
      <c r="D8693">
        <f t="shared" si="412"/>
        <v>-6.6679565006113987E-4</v>
      </c>
      <c r="E8693" s="2">
        <f t="shared" si="413"/>
        <v>5.7013439285061689E-3</v>
      </c>
      <c r="K8693">
        <v>8688</v>
      </c>
      <c r="L8693" s="8">
        <v>-6.3510696624271396E-4</v>
      </c>
      <c r="M8693" s="8">
        <v>-7.6233405596535797E-2</v>
      </c>
    </row>
    <row r="8694" spans="1:13" x14ac:dyDescent="0.55000000000000004">
      <c r="A8694">
        <v>8689</v>
      </c>
      <c r="C8694">
        <f t="shared" si="411"/>
        <v>-3.7658117883914051E-2</v>
      </c>
      <c r="D8694">
        <f t="shared" si="412"/>
        <v>-9.0540332556898544E-4</v>
      </c>
      <c r="E8694" s="2">
        <f t="shared" si="413"/>
        <v>7.3369635439097863E-4</v>
      </c>
      <c r="K8694">
        <v>8689</v>
      </c>
      <c r="L8694" s="8">
        <v>-2.1889802870260201E-4</v>
      </c>
      <c r="M8694" s="8">
        <v>-6.4744947790549096E-2</v>
      </c>
    </row>
    <row r="8695" spans="1:13" x14ac:dyDescent="0.55000000000000004">
      <c r="A8695">
        <v>8690</v>
      </c>
      <c r="C8695">
        <f t="shared" si="411"/>
        <v>-6.5138680565787532E-2</v>
      </c>
      <c r="D8695">
        <f t="shared" si="412"/>
        <v>-9.1677385075654904E-4</v>
      </c>
      <c r="E8695" s="2">
        <f t="shared" si="413"/>
        <v>7.8949560364084399E-4</v>
      </c>
      <c r="K8695">
        <v>8690</v>
      </c>
      <c r="L8695" s="8">
        <v>2.5213527807085802E-4</v>
      </c>
      <c r="M8695" s="8">
        <v>-3.70407161619229E-2</v>
      </c>
    </row>
    <row r="8696" spans="1:13" x14ac:dyDescent="0.55000000000000004">
      <c r="A8696">
        <v>8691</v>
      </c>
      <c r="C8696">
        <f t="shared" si="411"/>
        <v>-7.627080744009368E-2</v>
      </c>
      <c r="D8696">
        <f t="shared" si="412"/>
        <v>-6.9805346346373703E-4</v>
      </c>
      <c r="E8696" s="2">
        <f t="shared" si="413"/>
        <v>5.8081774981102469E-3</v>
      </c>
      <c r="K8696">
        <v>8691</v>
      </c>
      <c r="L8696" s="8">
        <v>6.6001974031776301E-4</v>
      </c>
      <c r="M8696" s="8">
        <v>-5.94073866223655E-5</v>
      </c>
    </row>
    <row r="8697" spans="1:13" x14ac:dyDescent="0.55000000000000004">
      <c r="A8697">
        <v>8692</v>
      </c>
      <c r="C8697">
        <f t="shared" si="411"/>
        <v>-6.8260569307998245E-2</v>
      </c>
      <c r="D8697">
        <f t="shared" si="412"/>
        <v>-3.0413637064107945E-4</v>
      </c>
      <c r="E8697" s="2">
        <f t="shared" si="413"/>
        <v>1.1066482372372934E-2</v>
      </c>
      <c r="K8697">
        <v>8692</v>
      </c>
      <c r="L8697" s="8">
        <v>9.0259816413687402E-4</v>
      </c>
      <c r="M8697" s="8">
        <v>3.6936780337194497E-2</v>
      </c>
    </row>
    <row r="8698" spans="1:13" x14ac:dyDescent="0.55000000000000004">
      <c r="A8698">
        <v>8693</v>
      </c>
      <c r="C8698">
        <f t="shared" si="411"/>
        <v>-4.3118367098234092E-2</v>
      </c>
      <c r="D8698">
        <f t="shared" si="412"/>
        <v>1.6611254052644803E-4</v>
      </c>
      <c r="E8698" s="2">
        <f t="shared" si="413"/>
        <v>1.1620902391413269E-2</v>
      </c>
      <c r="K8698">
        <v>8693</v>
      </c>
      <c r="L8698" s="8">
        <v>9.1911527843540296E-4</v>
      </c>
      <c r="M8698" s="8">
        <v>6.4681922286411203E-2</v>
      </c>
    </row>
    <row r="8699" spans="1:13" x14ac:dyDescent="0.55000000000000004">
      <c r="A8699">
        <v>8694</v>
      </c>
      <c r="C8699">
        <f t="shared" si="411"/>
        <v>-7.1543636098784068E-3</v>
      </c>
      <c r="D8699">
        <f t="shared" si="412"/>
        <v>5.9467070539637689E-4</v>
      </c>
      <c r="E8699" s="2">
        <f t="shared" si="413"/>
        <v>6.9524643949519516E-3</v>
      </c>
      <c r="K8699">
        <v>8694</v>
      </c>
      <c r="L8699" s="8">
        <v>7.0543426947254596E-4</v>
      </c>
      <c r="M8699" s="8">
        <v>7.6227075541481601E-2</v>
      </c>
    </row>
    <row r="8700" spans="1:13" x14ac:dyDescent="0.55000000000000004">
      <c r="A8700">
        <v>8695</v>
      </c>
      <c r="C8700">
        <f t="shared" si="411"/>
        <v>3.060523434253715E-2</v>
      </c>
      <c r="D8700">
        <f t="shared" si="412"/>
        <v>8.739790578757297E-4</v>
      </c>
      <c r="E8700" s="2">
        <f t="shared" si="413"/>
        <v>1.4497399312504702E-3</v>
      </c>
      <c r="K8700">
        <v>8695</v>
      </c>
      <c r="L8700" s="8">
        <v>3.1507287152379297E-4</v>
      </c>
      <c r="M8700" s="8">
        <v>6.8680684848742193E-2</v>
      </c>
    </row>
    <row r="8701" spans="1:13" x14ac:dyDescent="0.55000000000000004">
      <c r="A8701">
        <v>8696</v>
      </c>
      <c r="C8701">
        <f t="shared" si="411"/>
        <v>6.0683563581456212E-2</v>
      </c>
      <c r="D8701">
        <f t="shared" si="412"/>
        <v>9.3393708884684798E-4</v>
      </c>
      <c r="E8701" s="2">
        <f t="shared" si="413"/>
        <v>2.805883964277742E-4</v>
      </c>
      <c r="K8701">
        <v>8696</v>
      </c>
      <c r="L8701" s="8">
        <v>-1.54200481668287E-4</v>
      </c>
      <c r="M8701" s="8">
        <v>4.3932790571598601E-2</v>
      </c>
    </row>
    <row r="8702" spans="1:13" x14ac:dyDescent="0.55000000000000004">
      <c r="A8702">
        <v>8697</v>
      </c>
      <c r="C8702">
        <f t="shared" si="411"/>
        <v>7.5531597470477704E-2</v>
      </c>
      <c r="D8702">
        <f t="shared" si="412"/>
        <v>7.5949659635436955E-4</v>
      </c>
      <c r="E8702" s="2">
        <f t="shared" si="413"/>
        <v>4.5360145680492818E-3</v>
      </c>
      <c r="K8702">
        <v>8697</v>
      </c>
      <c r="L8702" s="8">
        <v>-5.8485336763620401E-4</v>
      </c>
      <c r="M8702" s="8">
        <v>8.1816563565518408E-3</v>
      </c>
    </row>
    <row r="8703" spans="1:13" x14ac:dyDescent="0.55000000000000004">
      <c r="A8703">
        <v>8698</v>
      </c>
      <c r="C8703">
        <f t="shared" si="411"/>
        <v>7.1422792474161376E-2</v>
      </c>
      <c r="D8703">
        <f t="shared" si="412"/>
        <v>3.9443846709497765E-4</v>
      </c>
      <c r="E8703" s="2">
        <f t="shared" si="413"/>
        <v>1.0209367933699573E-2</v>
      </c>
      <c r="K8703">
        <v>8698</v>
      </c>
      <c r="L8703" s="8">
        <v>-8.6902609951274696E-4</v>
      </c>
      <c r="M8703" s="8">
        <v>-2.9618624448304501E-2</v>
      </c>
    </row>
    <row r="8704" spans="1:13" x14ac:dyDescent="0.55000000000000004">
      <c r="A8704">
        <v>8699</v>
      </c>
      <c r="C8704">
        <f t="shared" si="411"/>
        <v>4.9388372039845037E-2</v>
      </c>
      <c r="D8704">
        <f t="shared" si="412"/>
        <v>-6.9615403302044786E-5</v>
      </c>
      <c r="E8704" s="2">
        <f t="shared" si="413"/>
        <v>1.1965977180792165E-2</v>
      </c>
      <c r="K8704">
        <v>8699</v>
      </c>
      <c r="L8704" s="8">
        <v>-9.3554585371978896E-4</v>
      </c>
      <c r="M8704" s="8">
        <v>-6.0000737019476599E-2</v>
      </c>
    </row>
    <row r="8705" spans="1:13" x14ac:dyDescent="0.55000000000000004">
      <c r="A8705">
        <v>8700</v>
      </c>
      <c r="C8705">
        <f t="shared" si="411"/>
        <v>1.4958511247810766E-2</v>
      </c>
      <c r="D8705">
        <f t="shared" si="412"/>
        <v>-5.1619727484652751E-4</v>
      </c>
      <c r="E8705" s="2">
        <f t="shared" si="413"/>
        <v>8.1565831991607489E-3</v>
      </c>
      <c r="K8705">
        <v>8700</v>
      </c>
      <c r="L8705" s="8">
        <v>-7.67752345157582E-4</v>
      </c>
      <c r="M8705" s="8">
        <v>-7.5355292786571201E-2</v>
      </c>
    </row>
    <row r="8706" spans="1:13" x14ac:dyDescent="0.55000000000000004">
      <c r="A8706">
        <v>8701</v>
      </c>
      <c r="C8706">
        <f t="shared" si="411"/>
        <v>-2.3225620567024225E-2</v>
      </c>
      <c r="D8706">
        <f t="shared" si="412"/>
        <v>-8.3322451097977285E-4</v>
      </c>
      <c r="E8706" s="2">
        <f t="shared" si="413"/>
        <v>2.3630319885727955E-3</v>
      </c>
      <c r="K8706">
        <v>8701</v>
      </c>
      <c r="L8706" s="8">
        <v>-4.0767049896088601E-4</v>
      </c>
      <c r="M8706" s="8">
        <v>-7.1836648004970804E-2</v>
      </c>
    </row>
    <row r="8707" spans="1:13" x14ac:dyDescent="0.55000000000000004">
      <c r="A8707">
        <v>8702</v>
      </c>
      <c r="C8707">
        <f t="shared" si="411"/>
        <v>-5.5580611176012561E-2</v>
      </c>
      <c r="D8707">
        <f t="shared" si="412"/>
        <v>-9.4112995783656882E-4</v>
      </c>
      <c r="E8707" s="2">
        <f t="shared" si="413"/>
        <v>2.761021255138713E-5</v>
      </c>
      <c r="K8707">
        <v>8702</v>
      </c>
      <c r="L8707" s="8">
        <v>5.4514952704733199E-5</v>
      </c>
      <c r="M8707" s="8">
        <v>-5.0326069088314801E-2</v>
      </c>
    </row>
    <row r="8708" spans="1:13" x14ac:dyDescent="0.55000000000000004">
      <c r="A8708">
        <v>8703</v>
      </c>
      <c r="C8708">
        <f t="shared" si="411"/>
        <v>-7.3986039927207925E-2</v>
      </c>
      <c r="D8708">
        <f t="shared" si="412"/>
        <v>-8.1283162272828178E-4</v>
      </c>
      <c r="E8708" s="2">
        <f t="shared" si="413"/>
        <v>3.3379536245613244E-3</v>
      </c>
      <c r="K8708">
        <v>8703</v>
      </c>
      <c r="L8708" s="8">
        <v>5.0304679627923704E-4</v>
      </c>
      <c r="M8708" s="8">
        <v>-1.6211013968223501E-2</v>
      </c>
    </row>
    <row r="8709" spans="1:13" x14ac:dyDescent="0.55000000000000004">
      <c r="A8709">
        <v>8704</v>
      </c>
      <c r="C8709">
        <f t="shared" si="411"/>
        <v>-7.3822532158658027E-2</v>
      </c>
      <c r="D8709">
        <f t="shared" si="412"/>
        <v>-4.8052968344638531E-4</v>
      </c>
      <c r="E8709" s="2">
        <f t="shared" si="413"/>
        <v>9.1750961737086106E-3</v>
      </c>
      <c r="K8709">
        <v>8704</v>
      </c>
      <c r="L8709" s="8">
        <v>8.2558744904984399E-4</v>
      </c>
      <c r="M8709" s="8">
        <v>2.1964190166039E-2</v>
      </c>
    </row>
    <row r="8710" spans="1:13" x14ac:dyDescent="0.55000000000000004">
      <c r="A8710">
        <v>8705</v>
      </c>
      <c r="C8710">
        <f t="shared" ref="C8710:C8773" si="414">$D$1*COS($B$2*(A8710-$L$2)+$B$1)</f>
        <v>-5.5131124873798586E-2</v>
      </c>
      <c r="D8710">
        <f t="shared" ref="D8710:D8773" si="415">$D$2*COS($B$2*(A8710-$L$3)+$B$3)</f>
        <v>-2.7624922381512608E-5</v>
      </c>
      <c r="E8710" s="2">
        <f t="shared" ref="E8710:E8773" si="416">(M8710-C8710)^2</f>
        <v>1.2049332480650805E-2</v>
      </c>
      <c r="K8710">
        <v>8705</v>
      </c>
      <c r="L8710" s="8">
        <v>9.4135460363320802E-4</v>
      </c>
      <c r="M8710" s="8">
        <v>5.46383266172734E-2</v>
      </c>
    </row>
    <row r="8711" spans="1:13" x14ac:dyDescent="0.55000000000000004">
      <c r="A8711">
        <v>8706</v>
      </c>
      <c r="C8711">
        <f t="shared" si="414"/>
        <v>-2.2602967317524144E-2</v>
      </c>
      <c r="D8711">
        <f t="shared" si="415"/>
        <v>4.3221311191395714E-4</v>
      </c>
      <c r="E8711" s="2">
        <f t="shared" si="416"/>
        <v>9.260390451584069E-3</v>
      </c>
      <c r="K8711">
        <v>8706</v>
      </c>
      <c r="L8711" s="8">
        <v>8.2135365799663801E-4</v>
      </c>
      <c r="M8711" s="8">
        <v>7.3627955215641194E-2</v>
      </c>
    </row>
    <row r="8712" spans="1:13" x14ac:dyDescent="0.55000000000000004">
      <c r="A8712">
        <v>8707</v>
      </c>
      <c r="C8712">
        <f t="shared" si="414"/>
        <v>1.5598058602700067E-2</v>
      </c>
      <c r="D8712">
        <f t="shared" si="415"/>
        <v>7.8357476544856921E-4</v>
      </c>
      <c r="E8712" s="2">
        <f t="shared" si="416"/>
        <v>3.4314930401670111E-3</v>
      </c>
      <c r="K8712">
        <v>8707</v>
      </c>
      <c r="L8712" s="8">
        <v>4.95639593406635E-4</v>
      </c>
      <c r="M8712" s="8">
        <v>7.4177005675577806E-2</v>
      </c>
    </row>
    <row r="8713" spans="1:13" x14ac:dyDescent="0.55000000000000004">
      <c r="A8713">
        <v>8708</v>
      </c>
      <c r="C8713">
        <f t="shared" si="414"/>
        <v>4.988430059379409E-2</v>
      </c>
      <c r="D8713">
        <f t="shared" si="415"/>
        <v>9.3827566930004987E-4</v>
      </c>
      <c r="E8713" s="2">
        <f t="shared" si="416"/>
        <v>3.923349058255774E-5</v>
      </c>
      <c r="K8713">
        <v>8708</v>
      </c>
      <c r="L8713" s="8">
        <v>4.5789517923127303E-5</v>
      </c>
      <c r="M8713" s="8">
        <v>5.6147964903330301E-2</v>
      </c>
    </row>
    <row r="8714" spans="1:13" x14ac:dyDescent="0.55000000000000004">
      <c r="A8714">
        <v>8709</v>
      </c>
      <c r="C8714">
        <f t="shared" si="414"/>
        <v>7.1650634614560907E-2</v>
      </c>
      <c r="D8714">
        <f t="shared" si="415"/>
        <v>8.5748915744670228E-4</v>
      </c>
      <c r="E8714" s="2">
        <f t="shared" si="416"/>
        <v>2.2652189735923121E-3</v>
      </c>
      <c r="K8714">
        <v>8709</v>
      </c>
      <c r="L8714" s="8">
        <v>-4.1552882638177402E-4</v>
      </c>
      <c r="M8714" s="8">
        <v>2.4056318004357199E-2</v>
      </c>
    </row>
    <row r="8715" spans="1:13" x14ac:dyDescent="0.55000000000000004">
      <c r="A8715">
        <v>8710</v>
      </c>
      <c r="C8715">
        <f t="shared" si="414"/>
        <v>7.5434169622618702E-2</v>
      </c>
      <c r="D8715">
        <f t="shared" si="415"/>
        <v>5.6149094151156608E-4</v>
      </c>
      <c r="E8715" s="2">
        <f t="shared" si="416"/>
        <v>8.0092749443561179E-3</v>
      </c>
      <c r="K8715">
        <v>8710</v>
      </c>
      <c r="L8715" s="8">
        <v>-7.7277539836566702E-4</v>
      </c>
      <c r="M8715" s="8">
        <v>-1.40603829733696E-2</v>
      </c>
    </row>
    <row r="8716" spans="1:13" x14ac:dyDescent="0.55000000000000004">
      <c r="A8716">
        <v>8711</v>
      </c>
      <c r="C8716">
        <f t="shared" si="414"/>
        <v>6.0285318081535193E-2</v>
      </c>
      <c r="D8716">
        <f t="shared" si="415"/>
        <v>1.2457033454701003E-4</v>
      </c>
      <c r="E8716" s="2">
        <f t="shared" si="416"/>
        <v>1.1868117926369911E-2</v>
      </c>
      <c r="K8716">
        <v>8711</v>
      </c>
      <c r="L8716" s="8">
        <v>-9.3647557787834596E-4</v>
      </c>
      <c r="M8716" s="8">
        <v>-4.8655573811132502E-2</v>
      </c>
    </row>
    <row r="8717" spans="1:13" x14ac:dyDescent="0.55000000000000004">
      <c r="A8717">
        <v>8712</v>
      </c>
      <c r="C8717">
        <f t="shared" si="414"/>
        <v>3.0006122415667507E-2</v>
      </c>
      <c r="D8717">
        <f t="shared" si="415"/>
        <v>-3.4361480065453058E-4</v>
      </c>
      <c r="E8717" s="2">
        <f t="shared" si="416"/>
        <v>1.0215305958974357E-2</v>
      </c>
      <c r="K8717">
        <v>8712</v>
      </c>
      <c r="L8717" s="8">
        <v>-8.65629639438675E-4</v>
      </c>
      <c r="M8717" s="8">
        <v>-7.1064674350630699E-2</v>
      </c>
    </row>
    <row r="8718" spans="1:13" x14ac:dyDescent="0.55000000000000004">
      <c r="A8718">
        <v>8713</v>
      </c>
      <c r="C8718">
        <f t="shared" si="414"/>
        <v>-7.8039774976558559E-3</v>
      </c>
      <c r="D8718">
        <f t="shared" si="415"/>
        <v>-7.2555986371710432E-4</v>
      </c>
      <c r="E8718" s="2">
        <f t="shared" si="416"/>
        <v>4.6065009905056457E-3</v>
      </c>
      <c r="K8718">
        <v>8713</v>
      </c>
      <c r="L8718" s="8">
        <v>-5.77981387825164E-4</v>
      </c>
      <c r="M8718" s="8">
        <v>-7.5675186345779702E-2</v>
      </c>
    </row>
    <row r="8719" spans="1:13" x14ac:dyDescent="0.55000000000000004">
      <c r="A8719">
        <v>8714</v>
      </c>
      <c r="C8719">
        <f t="shared" si="414"/>
        <v>-4.3655443552950202E-2</v>
      </c>
      <c r="D8719">
        <f t="shared" si="415"/>
        <v>-9.2540469457263975E-4</v>
      </c>
      <c r="E8719" s="2">
        <f t="shared" si="416"/>
        <v>3.1247402791505122E-4</v>
      </c>
      <c r="K8719">
        <v>8714</v>
      </c>
      <c r="L8719" s="8">
        <v>-1.4557411209462E-4</v>
      </c>
      <c r="M8719" s="8">
        <v>-6.1332378465854397E-2</v>
      </c>
    </row>
    <row r="8720" spans="1:13" x14ac:dyDescent="0.55000000000000004">
      <c r="A8720">
        <v>8715</v>
      </c>
      <c r="C8720">
        <f t="shared" si="414"/>
        <v>-6.8550313461297779E-2</v>
      </c>
      <c r="D8720">
        <f t="shared" si="415"/>
        <v>-8.9299245308244158E-4</v>
      </c>
      <c r="E8720" s="2">
        <f t="shared" si="416"/>
        <v>1.3632206105010163E-3</v>
      </c>
      <c r="K8720">
        <v>8715</v>
      </c>
      <c r="L8720" s="8">
        <v>3.2329310308624901E-4</v>
      </c>
      <c r="M8720" s="8">
        <v>-3.1628495920702403E-2</v>
      </c>
    </row>
    <row r="8721" spans="1:13" x14ac:dyDescent="0.55000000000000004">
      <c r="A8721">
        <v>8716</v>
      </c>
      <c r="C8721">
        <f t="shared" si="414"/>
        <v>-7.6240499616820612E-2</v>
      </c>
      <c r="D8721">
        <f t="shared" si="415"/>
        <v>-6.3645792865597893E-4</v>
      </c>
      <c r="E8721" s="2">
        <f t="shared" si="416"/>
        <v>6.7629964149819762E-3</v>
      </c>
      <c r="K8721">
        <v>8716</v>
      </c>
      <c r="L8721" s="8">
        <v>7.1118955503436004E-4</v>
      </c>
      <c r="M8721" s="8">
        <v>5.9969396367333403E-3</v>
      </c>
    </row>
    <row r="8722" spans="1:13" x14ac:dyDescent="0.55000000000000004">
      <c r="A8722">
        <v>8717</v>
      </c>
      <c r="C8722">
        <f t="shared" si="414"/>
        <v>-6.4795927390745175E-2</v>
      </c>
      <c r="D8722">
        <f t="shared" si="415"/>
        <v>-2.201858796055595E-4</v>
      </c>
      <c r="E8722" s="2">
        <f t="shared" si="416"/>
        <v>1.1431102016383726E-2</v>
      </c>
      <c r="K8722">
        <v>8717</v>
      </c>
      <c r="L8722" s="8">
        <v>9.2096417102441905E-4</v>
      </c>
      <c r="M8722" s="8">
        <v>4.21204044598366E-2</v>
      </c>
    </row>
    <row r="8723" spans="1:13" x14ac:dyDescent="0.55000000000000004">
      <c r="A8723">
        <v>8718</v>
      </c>
      <c r="C8723">
        <f t="shared" si="414"/>
        <v>-3.7088943179374348E-2</v>
      </c>
      <c r="D8723">
        <f t="shared" si="415"/>
        <v>2.5134818407576259E-4</v>
      </c>
      <c r="E8723" s="2">
        <f t="shared" si="416"/>
        <v>1.0979581006597676E-2</v>
      </c>
      <c r="K8723">
        <v>8718</v>
      </c>
      <c r="L8723" s="8">
        <v>9.0007759713447598E-4</v>
      </c>
      <c r="M8723" s="8">
        <v>6.7694552689954599E-2</v>
      </c>
    </row>
    <row r="8724" spans="1:13" x14ac:dyDescent="0.55000000000000004">
      <c r="A8724">
        <v>8719</v>
      </c>
      <c r="C8724">
        <f t="shared" si="414"/>
        <v>-7.3416002873479751E-5</v>
      </c>
      <c r="D8724">
        <f t="shared" si="415"/>
        <v>6.5979915155342202E-4</v>
      </c>
      <c r="E8724" s="2">
        <f t="shared" si="416"/>
        <v>5.8350648616520423E-3</v>
      </c>
      <c r="K8724">
        <v>8719</v>
      </c>
      <c r="L8724" s="8">
        <v>6.5376100536616497E-4</v>
      </c>
      <c r="M8724" s="8">
        <v>7.6314180252356603E-2</v>
      </c>
    </row>
    <row r="8725" spans="1:13" x14ac:dyDescent="0.55000000000000004">
      <c r="A8725">
        <v>8720</v>
      </c>
      <c r="C8725">
        <f t="shared" si="414"/>
        <v>3.6960537042862077E-2</v>
      </c>
      <c r="D8725">
        <f t="shared" si="415"/>
        <v>9.0265443945380811E-4</v>
      </c>
      <c r="E8725" s="2">
        <f t="shared" si="416"/>
        <v>8.3289445766905243E-4</v>
      </c>
      <c r="K8725">
        <v>8720</v>
      </c>
      <c r="L8725" s="8">
        <v>2.4370591416505901E-4</v>
      </c>
      <c r="M8725" s="8">
        <v>6.5820447951751807E-2</v>
      </c>
    </row>
    <row r="8726" spans="1:13" x14ac:dyDescent="0.55000000000000004">
      <c r="A8726">
        <v>8721</v>
      </c>
      <c r="C8726">
        <f t="shared" si="414"/>
        <v>6.4718174356556413E-2</v>
      </c>
      <c r="D8726">
        <f t="shared" si="415"/>
        <v>9.1896248950020095E-4</v>
      </c>
      <c r="E8726" s="2">
        <f t="shared" si="416"/>
        <v>6.6959833519817942E-4</v>
      </c>
      <c r="K8726">
        <v>8721</v>
      </c>
      <c r="L8726" s="8">
        <v>-2.27386835080417E-4</v>
      </c>
      <c r="M8726" s="8">
        <v>3.8841576141215597E-2</v>
      </c>
    </row>
    <row r="8727" spans="1:13" x14ac:dyDescent="0.55000000000000004">
      <c r="A8727">
        <v>8722</v>
      </c>
      <c r="C8727">
        <f t="shared" si="414"/>
        <v>7.62329140586048E-2</v>
      </c>
      <c r="D8727">
        <f t="shared" si="415"/>
        <v>7.0463032487829368E-4</v>
      </c>
      <c r="E8727" s="2">
        <f t="shared" si="416"/>
        <v>5.4905615348609287E-3</v>
      </c>
      <c r="K8727">
        <v>8722</v>
      </c>
      <c r="L8727" s="8">
        <v>-6.41529140874489E-4</v>
      </c>
      <c r="M8727" s="8">
        <v>2.1345906304669001E-3</v>
      </c>
    </row>
    <row r="8728" spans="1:13" x14ac:dyDescent="0.55000000000000004">
      <c r="A8728">
        <v>8723</v>
      </c>
      <c r="C8728">
        <f t="shared" si="414"/>
        <v>6.861479919427621E-2</v>
      </c>
      <c r="D8728">
        <f t="shared" si="415"/>
        <v>3.1345080114072635E-4</v>
      </c>
      <c r="E8728" s="2">
        <f t="shared" si="416"/>
        <v>1.075821501891323E-2</v>
      </c>
      <c r="K8728">
        <v>8723</v>
      </c>
      <c r="L8728" s="8">
        <v>-8.9499649357868401E-4</v>
      </c>
      <c r="M8728" s="8">
        <v>-3.5107016345721102E-2</v>
      </c>
    </row>
    <row r="8729" spans="1:13" x14ac:dyDescent="0.55000000000000004">
      <c r="A8729">
        <v>8724</v>
      </c>
      <c r="C8729">
        <f t="shared" si="414"/>
        <v>4.377581601739669E-2</v>
      </c>
      <c r="D8729">
        <f t="shared" si="415"/>
        <v>-1.5639826666450523E-4</v>
      </c>
      <c r="E8729" s="2">
        <f t="shared" si="416"/>
        <v>1.1520087236313476E-2</v>
      </c>
      <c r="K8729">
        <v>8724</v>
      </c>
      <c r="L8729" s="8">
        <v>-9.2430642231093802E-4</v>
      </c>
      <c r="M8729" s="8">
        <v>-6.3555853290005196E-2</v>
      </c>
    </row>
    <row r="8730" spans="1:13" x14ac:dyDescent="0.55000000000000004">
      <c r="A8730">
        <v>8725</v>
      </c>
      <c r="C8730">
        <f t="shared" si="414"/>
        <v>7.9500257411395121E-3</v>
      </c>
      <c r="D8730">
        <f t="shared" si="415"/>
        <v>-5.8699466615083954E-4</v>
      </c>
      <c r="E8730" s="2">
        <f t="shared" si="416"/>
        <v>7.0621767366743542E-3</v>
      </c>
      <c r="K8730">
        <v>8725</v>
      </c>
      <c r="L8730" s="8">
        <v>-7.2211807359465901E-4</v>
      </c>
      <c r="M8730" s="8">
        <v>-7.6086732505917798E-2</v>
      </c>
    </row>
    <row r="8731" spans="1:13" x14ac:dyDescent="0.55000000000000004">
      <c r="A8731">
        <v>8726</v>
      </c>
      <c r="C8731">
        <f t="shared" si="414"/>
        <v>-2.9871053422897059E-2</v>
      </c>
      <c r="D8731">
        <f t="shared" si="415"/>
        <v>-8.7026777729915785E-4</v>
      </c>
      <c r="E8731" s="2">
        <f t="shared" si="416"/>
        <v>1.5753091290636719E-3</v>
      </c>
      <c r="K8731">
        <v>8726</v>
      </c>
      <c r="L8731" s="8">
        <v>-3.3907077365129398E-4</v>
      </c>
      <c r="M8731" s="8">
        <v>-6.9561217557902497E-2</v>
      </c>
    </row>
    <row r="8732" spans="1:13" x14ac:dyDescent="0.55000000000000004">
      <c r="A8732">
        <v>8727</v>
      </c>
      <c r="C8732">
        <f t="shared" si="414"/>
        <v>-6.0195127808951684E-2</v>
      </c>
      <c r="D8732">
        <f t="shared" si="415"/>
        <v>-9.3512202013623137E-4</v>
      </c>
      <c r="E8732" s="2">
        <f t="shared" si="416"/>
        <v>2.1261908255265343E-4</v>
      </c>
      <c r="K8732">
        <v>8727</v>
      </c>
      <c r="L8732" s="8">
        <v>1.2889890499540699E-4</v>
      </c>
      <c r="M8732" s="8">
        <v>-4.56136641460455E-2</v>
      </c>
    </row>
    <row r="8733" spans="1:13" x14ac:dyDescent="0.55000000000000004">
      <c r="A8733">
        <v>8728</v>
      </c>
      <c r="C8733">
        <f t="shared" si="414"/>
        <v>-7.5411493928602774E-2</v>
      </c>
      <c r="D8733">
        <f t="shared" si="415"/>
        <v>-7.652803467325755E-4</v>
      </c>
      <c r="E8733" s="2">
        <f t="shared" si="416"/>
        <v>4.2470778520258233E-3</v>
      </c>
      <c r="K8733">
        <v>8728</v>
      </c>
      <c r="L8733" s="8">
        <v>5.6458505325525496E-4</v>
      </c>
      <c r="M8733" s="8">
        <v>-1.02418855821824E-2</v>
      </c>
    </row>
    <row r="8734" spans="1:13" x14ac:dyDescent="0.55000000000000004">
      <c r="A8734">
        <v>8729</v>
      </c>
      <c r="C8734">
        <f t="shared" si="414"/>
        <v>-7.1701164620344843E-2</v>
      </c>
      <c r="D8734">
        <f t="shared" si="415"/>
        <v>-4.0336943712886164E-4</v>
      </c>
      <c r="E8734" s="2">
        <f t="shared" si="416"/>
        <v>9.8796048491966316E-3</v>
      </c>
      <c r="K8734">
        <v>8729</v>
      </c>
      <c r="L8734" s="8">
        <v>8.5886737249592996E-4</v>
      </c>
      <c r="M8734" s="8">
        <v>2.7695036761783601E-2</v>
      </c>
    </row>
    <row r="8735" spans="1:13" x14ac:dyDescent="0.55000000000000004">
      <c r="A8735">
        <v>8730</v>
      </c>
      <c r="C8735">
        <f t="shared" si="414"/>
        <v>-4.9995354333014164E-2</v>
      </c>
      <c r="D8735">
        <f t="shared" si="415"/>
        <v>5.9778698841076E-5</v>
      </c>
      <c r="E8735" s="2">
        <f t="shared" si="416"/>
        <v>1.1813716019632169E-2</v>
      </c>
      <c r="K8735">
        <v>8730</v>
      </c>
      <c r="L8735" s="8">
        <v>9.3804103026863398E-4</v>
      </c>
      <c r="M8735" s="8">
        <v>5.8695565341226198E-2</v>
      </c>
    </row>
    <row r="8736" spans="1:13" x14ac:dyDescent="0.55000000000000004">
      <c r="A8736">
        <v>8731</v>
      </c>
      <c r="C8736">
        <f t="shared" si="414"/>
        <v>-1.5741763926551671E-2</v>
      </c>
      <c r="D8736">
        <f t="shared" si="415"/>
        <v>5.0792364143689836E-4</v>
      </c>
      <c r="E8736" s="2">
        <f t="shared" si="416"/>
        <v>8.2332375377902559E-3</v>
      </c>
      <c r="K8736">
        <v>8731</v>
      </c>
      <c r="L8736" s="8">
        <v>7.82276492826479E-4</v>
      </c>
      <c r="M8736" s="8">
        <v>7.4995425460106402E-2</v>
      </c>
    </row>
    <row r="8737" spans="1:13" x14ac:dyDescent="0.55000000000000004">
      <c r="A8737">
        <v>8732</v>
      </c>
      <c r="C8737">
        <f t="shared" si="414"/>
        <v>2.2462677415418981E-2</v>
      </c>
      <c r="D8737">
        <f t="shared" si="415"/>
        <v>8.2859045621294538E-4</v>
      </c>
      <c r="E8737" s="2">
        <f t="shared" si="416"/>
        <v>2.5049563159988586E-3</v>
      </c>
      <c r="K8737">
        <v>8732</v>
      </c>
      <c r="L8737" s="8">
        <v>4.3058595486488902E-4</v>
      </c>
      <c r="M8737" s="8">
        <v>7.2512216034659599E-2</v>
      </c>
    </row>
    <row r="8738" spans="1:13" x14ac:dyDescent="0.55000000000000004">
      <c r="A8738">
        <v>8733</v>
      </c>
      <c r="C8738">
        <f t="shared" si="414"/>
        <v>5.5029460201021826E-2</v>
      </c>
      <c r="D8738">
        <f t="shared" si="415"/>
        <v>9.4129853178074869E-4</v>
      </c>
      <c r="E8738" s="2">
        <f t="shared" si="416"/>
        <v>9.995638244306852E-6</v>
      </c>
      <c r="K8738">
        <v>8733</v>
      </c>
      <c r="L8738" s="8">
        <v>-2.8947506653949198E-5</v>
      </c>
      <c r="M8738" s="8">
        <v>5.1867872270201801E-2</v>
      </c>
    </row>
    <row r="8739" spans="1:13" x14ac:dyDescent="0.55000000000000004">
      <c r="A8739">
        <v>8734</v>
      </c>
      <c r="C8739">
        <f t="shared" si="414"/>
        <v>7.3785008406217059E-2</v>
      </c>
      <c r="D8739">
        <f t="shared" si="415"/>
        <v>8.1776051687686363E-4</v>
      </c>
      <c r="E8739" s="2">
        <f t="shared" si="416"/>
        <v>3.0860369560573747E-3</v>
      </c>
      <c r="K8739">
        <v>8734</v>
      </c>
      <c r="L8739" s="8">
        <v>-4.8123088555401301E-4</v>
      </c>
      <c r="M8739" s="8">
        <v>1.82328981307525E-2</v>
      </c>
    </row>
    <row r="8740" spans="1:13" x14ac:dyDescent="0.55000000000000004">
      <c r="A8740">
        <v>8735</v>
      </c>
      <c r="C8740">
        <f t="shared" si="414"/>
        <v>7.4022074766027485E-2</v>
      </c>
      <c r="D8740">
        <f t="shared" si="415"/>
        <v>4.8898184926092015E-4</v>
      </c>
      <c r="E8740" s="2">
        <f t="shared" si="416"/>
        <v>8.8342504120249524E-3</v>
      </c>
      <c r="K8740">
        <v>8735</v>
      </c>
      <c r="L8740" s="8">
        <v>-8.1298700382739504E-4</v>
      </c>
      <c r="M8740" s="8">
        <v>-1.99686184542321E-2</v>
      </c>
    </row>
    <row r="8741" spans="1:13" x14ac:dyDescent="0.55000000000000004">
      <c r="A8741">
        <v>8736</v>
      </c>
      <c r="C8741">
        <f t="shared" si="414"/>
        <v>5.5681160621103086E-2</v>
      </c>
      <c r="D8741">
        <f t="shared" si="415"/>
        <v>3.7479044400071921E-5</v>
      </c>
      <c r="E8741" s="2">
        <f t="shared" si="416"/>
        <v>1.1848329312300267E-2</v>
      </c>
      <c r="K8741">
        <v>8736</v>
      </c>
      <c r="L8741" s="8">
        <v>-9.4112548358698503E-4</v>
      </c>
      <c r="M8741" s="8">
        <v>-5.3168870671038801E-2</v>
      </c>
    </row>
    <row r="8742" spans="1:13" x14ac:dyDescent="0.55000000000000004">
      <c r="A8742">
        <v>8737</v>
      </c>
      <c r="C8742">
        <f t="shared" si="414"/>
        <v>2.3365448826023899E-2</v>
      </c>
      <c r="D8742">
        <f t="shared" si="415"/>
        <v>-4.2343021060962011E-4</v>
      </c>
      <c r="E8742" s="2">
        <f t="shared" si="416"/>
        <v>9.296449664087757E-3</v>
      </c>
      <c r="K8742">
        <v>8737</v>
      </c>
      <c r="L8742" s="8">
        <v>-8.3355324766357498E-4</v>
      </c>
      <c r="M8742" s="8">
        <v>-7.3052649392556193E-2</v>
      </c>
    </row>
    <row r="8743" spans="1:13" x14ac:dyDescent="0.55000000000000004">
      <c r="A8743">
        <v>8738</v>
      </c>
      <c r="C8743">
        <f t="shared" si="414"/>
        <v>-1.4814498119803505E-2</v>
      </c>
      <c r="D8743">
        <f t="shared" si="415"/>
        <v>-7.7806740795697258E-4</v>
      </c>
      <c r="E8743" s="2">
        <f t="shared" si="416"/>
        <v>3.5790833631056613E-3</v>
      </c>
      <c r="K8743">
        <v>8738</v>
      </c>
      <c r="L8743" s="8">
        <v>-5.17212429873887E-4</v>
      </c>
      <c r="M8743" s="8">
        <v>-7.4639938887972199E-2</v>
      </c>
    </row>
    <row r="8744" spans="1:13" x14ac:dyDescent="0.55000000000000004">
      <c r="A8744">
        <v>8739</v>
      </c>
      <c r="C8744">
        <f t="shared" si="414"/>
        <v>-4.927631830155569E-2</v>
      </c>
      <c r="D8744">
        <f t="shared" si="415"/>
        <v>-9.3742608626555611E-4</v>
      </c>
      <c r="E8744" s="2">
        <f t="shared" si="416"/>
        <v>6.8175974110544604E-5</v>
      </c>
      <c r="K8744">
        <v>8739</v>
      </c>
      <c r="L8744" s="8">
        <v>-7.1332550469310299E-5</v>
      </c>
      <c r="M8744" s="8">
        <v>-5.7533192656330903E-2</v>
      </c>
    </row>
    <row r="8745" spans="1:13" x14ac:dyDescent="0.55000000000000004">
      <c r="A8745">
        <v>8740</v>
      </c>
      <c r="C8745">
        <f t="shared" si="414"/>
        <v>-7.1370821253084901E-2</v>
      </c>
      <c r="D8745">
        <f t="shared" si="415"/>
        <v>-8.6151057630329904E-4</v>
      </c>
      <c r="E8745" s="2">
        <f t="shared" si="416"/>
        <v>2.0569780447795907E-3</v>
      </c>
      <c r="K8745">
        <v>8740</v>
      </c>
      <c r="L8745" s="8">
        <v>3.9241300871532201E-4</v>
      </c>
      <c r="M8745" s="8">
        <v>-2.6016901413895802E-2</v>
      </c>
    </row>
    <row r="8746" spans="1:13" x14ac:dyDescent="0.55000000000000004">
      <c r="A8746">
        <v>8741</v>
      </c>
      <c r="C8746">
        <f t="shared" si="414"/>
        <v>-7.55527524476379E-2</v>
      </c>
      <c r="D8746">
        <f t="shared" si="415"/>
        <v>-5.6937407089103142E-4</v>
      </c>
      <c r="E8746" s="2">
        <f t="shared" si="416"/>
        <v>7.6681960669125904E-3</v>
      </c>
      <c r="K8746">
        <v>8741</v>
      </c>
      <c r="L8746" s="8">
        <v>7.5787629551363005E-4</v>
      </c>
      <c r="M8746" s="8">
        <v>1.2015484184788299E-2</v>
      </c>
    </row>
    <row r="8747" spans="1:13" x14ac:dyDescent="0.55000000000000004">
      <c r="A8747">
        <v>8742</v>
      </c>
      <c r="C8747">
        <f t="shared" si="414"/>
        <v>-6.077253530349741E-2</v>
      </c>
      <c r="D8747">
        <f t="shared" si="415"/>
        <v>-1.3433667513828128E-4</v>
      </c>
      <c r="E8747" s="2">
        <f t="shared" si="416"/>
        <v>1.1623223048540099E-2</v>
      </c>
      <c r="K8747">
        <v>8742</v>
      </c>
      <c r="L8747" s="8">
        <v>9.3352476257734201E-4</v>
      </c>
      <c r="M8747" s="8">
        <v>4.7038517230739998E-2</v>
      </c>
    </row>
    <row r="8748" spans="1:13" x14ac:dyDescent="0.55000000000000004">
      <c r="A8748">
        <v>8743</v>
      </c>
      <c r="C8748">
        <f t="shared" si="414"/>
        <v>-3.0739692781584404E-2</v>
      </c>
      <c r="D8748">
        <f t="shared" si="415"/>
        <v>3.3441639448173653E-4</v>
      </c>
      <c r="E8748" s="2">
        <f t="shared" si="416"/>
        <v>1.0205071637844771E-2</v>
      </c>
      <c r="K8748">
        <v>8743</v>
      </c>
      <c r="L8748" s="8">
        <v>8.7536616168636897E-4</v>
      </c>
      <c r="M8748" s="8">
        <v>7.0280461830476898E-2</v>
      </c>
    </row>
    <row r="8749" spans="1:13" x14ac:dyDescent="0.55000000000000004">
      <c r="A8749">
        <v>8744</v>
      </c>
      <c r="C8749">
        <f t="shared" si="414"/>
        <v>7.0081646871929569E-3</v>
      </c>
      <c r="D8749">
        <f t="shared" si="415"/>
        <v>7.1923799802514035E-4</v>
      </c>
      <c r="E8749" s="2">
        <f t="shared" si="416"/>
        <v>4.7488725770402727E-3</v>
      </c>
      <c r="K8749">
        <v>8744</v>
      </c>
      <c r="L8749" s="8">
        <v>5.9796667522362204E-4</v>
      </c>
      <c r="M8749" s="8">
        <v>7.5920228776438406E-2</v>
      </c>
    </row>
    <row r="8750" spans="1:13" x14ac:dyDescent="0.55000000000000004">
      <c r="A8750">
        <v>8745</v>
      </c>
      <c r="C8750">
        <f t="shared" si="414"/>
        <v>4.2997120539875706E-2</v>
      </c>
      <c r="D8750">
        <f t="shared" si="415"/>
        <v>9.2354602439834491E-4</v>
      </c>
      <c r="E8750" s="2">
        <f t="shared" si="416"/>
        <v>3.8213145510465114E-4</v>
      </c>
      <c r="K8750">
        <v>8745</v>
      </c>
      <c r="L8750" s="8">
        <v>1.70802725435176E-4</v>
      </c>
      <c r="M8750" s="8">
        <v>6.25453034504342E-2</v>
      </c>
    </row>
    <row r="8751" spans="1:13" x14ac:dyDescent="0.55000000000000004">
      <c r="A8751">
        <v>8746</v>
      </c>
      <c r="C8751">
        <f t="shared" si="414"/>
        <v>6.8194705443940976E-2</v>
      </c>
      <c r="D8751">
        <f t="shared" si="415"/>
        <v>8.9606346545737566E-4</v>
      </c>
      <c r="E8751" s="2">
        <f t="shared" si="416"/>
        <v>1.2033396649969062E-3</v>
      </c>
      <c r="K8751">
        <v>8746</v>
      </c>
      <c r="L8751" s="8">
        <v>-2.9913982652169101E-4</v>
      </c>
      <c r="M8751" s="8">
        <v>3.3505518872375101E-2</v>
      </c>
    </row>
    <row r="8752" spans="1:13" x14ac:dyDescent="0.55000000000000004">
      <c r="A8752">
        <v>8747</v>
      </c>
      <c r="C8752">
        <f t="shared" si="414"/>
        <v>7.6276856712833685E-2</v>
      </c>
      <c r="D8752">
        <f t="shared" si="415"/>
        <v>6.4368786420849089E-4</v>
      </c>
      <c r="E8752" s="2">
        <f t="shared" si="416"/>
        <v>6.4324871184797735E-3</v>
      </c>
      <c r="K8752">
        <v>8747</v>
      </c>
      <c r="L8752" s="8">
        <v>-6.9416095319744403E-4</v>
      </c>
      <c r="M8752" s="8">
        <v>-3.92593076041922E-3</v>
      </c>
    </row>
    <row r="8753" spans="1:13" x14ac:dyDescent="0.55000000000000004">
      <c r="A8753">
        <v>8748</v>
      </c>
      <c r="C8753">
        <f t="shared" si="414"/>
        <v>6.5215124735375635E-2</v>
      </c>
      <c r="D8753">
        <f t="shared" si="415"/>
        <v>2.2976017690691853E-4</v>
      </c>
      <c r="E8753" s="2">
        <f t="shared" si="416"/>
        <v>1.1149085790796891E-2</v>
      </c>
      <c r="K8753">
        <v>8748</v>
      </c>
      <c r="L8753" s="8">
        <v>-9.15325162882977E-4</v>
      </c>
      <c r="M8753" s="8">
        <v>-4.0374106679560297E-2</v>
      </c>
    </row>
    <row r="8754" spans="1:13" x14ac:dyDescent="0.55000000000000004">
      <c r="A8754">
        <v>8749</v>
      </c>
      <c r="C8754">
        <f t="shared" si="414"/>
        <v>3.7785771075098874E-2</v>
      </c>
      <c r="D8754">
        <f t="shared" si="415"/>
        <v>-2.418324718380229E-4</v>
      </c>
      <c r="E8754" s="2">
        <f t="shared" si="416"/>
        <v>1.0919436627510345E-2</v>
      </c>
      <c r="K8754">
        <v>8749</v>
      </c>
      <c r="L8754" s="8">
        <v>-9.07240507259399E-4</v>
      </c>
      <c r="M8754" s="8">
        <v>-6.6710337118031204E-2</v>
      </c>
    </row>
    <row r="8755" spans="1:13" x14ac:dyDescent="0.55000000000000004">
      <c r="A8755">
        <v>8750</v>
      </c>
      <c r="C8755">
        <f t="shared" si="414"/>
        <v>8.7298533583186032E-4</v>
      </c>
      <c r="D8755">
        <f t="shared" si="415"/>
        <v>-6.5273026757567496E-4</v>
      </c>
      <c r="E8755" s="2">
        <f t="shared" si="416"/>
        <v>5.9616211556235083E-3</v>
      </c>
      <c r="K8755">
        <v>8750</v>
      </c>
      <c r="L8755" s="8">
        <v>-6.7193183848119795E-4</v>
      </c>
      <c r="M8755" s="8">
        <v>-7.6338549784404602E-2</v>
      </c>
    </row>
    <row r="8756" spans="1:13" x14ac:dyDescent="0.55000000000000004">
      <c r="A8756">
        <v>8751</v>
      </c>
      <c r="C8756">
        <f t="shared" si="414"/>
        <v>-3.6258901321658092E-2</v>
      </c>
      <c r="D8756">
        <f t="shared" si="415"/>
        <v>-8.9980652461421628E-4</v>
      </c>
      <c r="E8756" s="2">
        <f t="shared" si="416"/>
        <v>9.3565007786863775E-4</v>
      </c>
      <c r="K8756">
        <v>8751</v>
      </c>
      <c r="L8756" s="8">
        <v>-2.6833367239287602E-4</v>
      </c>
      <c r="M8756" s="8">
        <v>-6.6847299087292006E-2</v>
      </c>
    </row>
    <row r="8757" spans="1:13" x14ac:dyDescent="0.55000000000000004">
      <c r="A8757">
        <v>8752</v>
      </c>
      <c r="C8757">
        <f t="shared" si="414"/>
        <v>-6.4290568023811639E-2</v>
      </c>
      <c r="D8757">
        <f t="shared" si="415"/>
        <v>-9.2105031039407977E-4</v>
      </c>
      <c r="E8757" s="2">
        <f t="shared" si="416"/>
        <v>5.6059277040753643E-4</v>
      </c>
      <c r="K8757">
        <v>8752</v>
      </c>
      <c r="L8757" s="8">
        <v>2.0247032656749199E-4</v>
      </c>
      <c r="M8757" s="8">
        <v>-4.0613727643230103E-2</v>
      </c>
    </row>
    <row r="8758" spans="1:13" x14ac:dyDescent="0.55000000000000004">
      <c r="A8758">
        <v>8753</v>
      </c>
      <c r="C8758">
        <f t="shared" si="414"/>
        <v>-7.618665729061741E-2</v>
      </c>
      <c r="D8758">
        <f t="shared" si="415"/>
        <v>-7.1112988246918975E-4</v>
      </c>
      <c r="E8758" s="2">
        <f t="shared" si="416"/>
        <v>5.1808988664947984E-3</v>
      </c>
      <c r="K8758">
        <v>8753</v>
      </c>
      <c r="L8758" s="8">
        <v>6.2256437620431503E-4</v>
      </c>
      <c r="M8758" s="8">
        <v>-4.2081961616463499E-3</v>
      </c>
    </row>
    <row r="8759" spans="1:13" x14ac:dyDescent="0.55000000000000004">
      <c r="A8759">
        <v>8754</v>
      </c>
      <c r="C8759">
        <f t="shared" si="414"/>
        <v>-6.8961501464795738E-2</v>
      </c>
      <c r="D8759">
        <f t="shared" si="415"/>
        <v>-3.2273084347312839E-4</v>
      </c>
      <c r="E8759" s="2">
        <f t="shared" si="416"/>
        <v>1.0447457632542463E-2</v>
      </c>
      <c r="K8759">
        <v>8754</v>
      </c>
      <c r="L8759" s="8">
        <v>8.8673331571176501E-4</v>
      </c>
      <c r="M8759" s="8">
        <v>3.3251304154375397E-2</v>
      </c>
    </row>
    <row r="8760" spans="1:13" x14ac:dyDescent="0.55000000000000004">
      <c r="A8760">
        <v>8755</v>
      </c>
      <c r="C8760">
        <f t="shared" si="414"/>
        <v>-4.4428462364426748E-2</v>
      </c>
      <c r="D8760">
        <f t="shared" si="415"/>
        <v>1.4666683460825799E-4</v>
      </c>
      <c r="E8760" s="2">
        <f t="shared" si="416"/>
        <v>1.1408647705186391E-2</v>
      </c>
      <c r="K8760">
        <v>8755</v>
      </c>
      <c r="L8760" s="8">
        <v>9.2881439540507796E-4</v>
      </c>
      <c r="M8760" s="8">
        <v>6.2382809068818497E-2</v>
      </c>
    </row>
    <row r="8761" spans="1:13" x14ac:dyDescent="0.55000000000000004">
      <c r="A8761">
        <v>8756</v>
      </c>
      <c r="C8761">
        <f t="shared" si="414"/>
        <v>-8.7448156882690333E-3</v>
      </c>
      <c r="D8761">
        <f t="shared" si="415"/>
        <v>5.7925422869455274E-4</v>
      </c>
      <c r="E8761" s="2">
        <f t="shared" si="416"/>
        <v>7.1630778329717431E-3</v>
      </c>
      <c r="K8761">
        <v>8756</v>
      </c>
      <c r="L8761" s="8">
        <v>7.3826814782299499E-4</v>
      </c>
      <c r="M8761" s="8">
        <v>7.5890152457124299E-2</v>
      </c>
    </row>
    <row r="8762" spans="1:13" x14ac:dyDescent="0.55000000000000004">
      <c r="A8762">
        <v>8757</v>
      </c>
      <c r="C8762">
        <f t="shared" si="414"/>
        <v>2.9133595399554742E-2</v>
      </c>
      <c r="D8762">
        <f t="shared" si="415"/>
        <v>8.6646102108888347E-4</v>
      </c>
      <c r="E8762" s="2">
        <f t="shared" si="416"/>
        <v>1.7021186758503428E-3</v>
      </c>
      <c r="K8762">
        <v>8757</v>
      </c>
      <c r="L8762" s="8">
        <v>3.6281806273555302E-4</v>
      </c>
      <c r="M8762" s="8">
        <v>7.03903363742166E-2</v>
      </c>
    </row>
    <row r="8763" spans="1:13" x14ac:dyDescent="0.55000000000000004">
      <c r="A8763">
        <v>8758</v>
      </c>
      <c r="C8763">
        <f t="shared" si="414"/>
        <v>5.9700088128864577E-2</v>
      </c>
      <c r="D8763">
        <f t="shared" si="415"/>
        <v>9.362043607405512E-4</v>
      </c>
      <c r="E8763" s="2">
        <f t="shared" si="416"/>
        <v>1.5473529514160574E-4</v>
      </c>
      <c r="K8763">
        <v>8758</v>
      </c>
      <c r="L8763" s="8">
        <v>-1.0350205692386401E-4</v>
      </c>
      <c r="M8763" s="8">
        <v>4.7260823876441697E-2</v>
      </c>
    </row>
    <row r="8764" spans="1:13" x14ac:dyDescent="0.55000000000000004">
      <c r="A8764">
        <v>8759</v>
      </c>
      <c r="C8764">
        <f t="shared" si="414"/>
        <v>7.528311711686872E-2</v>
      </c>
      <c r="D8764">
        <f t="shared" si="415"/>
        <v>7.7098013947386756E-4</v>
      </c>
      <c r="E8764" s="2">
        <f t="shared" si="416"/>
        <v>3.9675602357214634E-3</v>
      </c>
      <c r="K8764">
        <v>8759</v>
      </c>
      <c r="L8764" s="8">
        <v>-5.4389944434655405E-4</v>
      </c>
      <c r="M8764" s="8">
        <v>1.22945448539458E-2</v>
      </c>
    </row>
    <row r="8765" spans="1:13" x14ac:dyDescent="0.55000000000000004">
      <c r="A8765">
        <v>8760</v>
      </c>
      <c r="C8765">
        <f t="shared" si="414"/>
        <v>7.1971670550740593E-2</v>
      </c>
      <c r="D8765">
        <f t="shared" si="415"/>
        <v>4.1225615417115989E-4</v>
      </c>
      <c r="E8765" s="2">
        <f t="shared" si="416"/>
        <v>9.5497162737273617E-3</v>
      </c>
      <c r="K8765">
        <v>8760</v>
      </c>
      <c r="L8765" s="8">
        <v>-8.4807384182545599E-4</v>
      </c>
      <c r="M8765" s="8">
        <v>-2.5750979197039801E-2</v>
      </c>
    </row>
    <row r="8766" spans="1:13" x14ac:dyDescent="0.55000000000000004">
      <c r="A8766">
        <v>8761</v>
      </c>
      <c r="C8766">
        <f t="shared" si="414"/>
        <v>5.0596851718822985E-2</v>
      </c>
      <c r="D8766">
        <f t="shared" si="415"/>
        <v>-4.9935436158255694E-5</v>
      </c>
      <c r="E8766" s="2">
        <f t="shared" si="416"/>
        <v>1.1651877446987291E-2</v>
      </c>
      <c r="K8766">
        <v>8761</v>
      </c>
      <c r="L8766" s="8">
        <v>-9.3984288455101097E-4</v>
      </c>
      <c r="M8766" s="8">
        <v>-5.7347010760649603E-2</v>
      </c>
    </row>
    <row r="8767" spans="1:13" x14ac:dyDescent="0.55000000000000004">
      <c r="A8767">
        <v>8762</v>
      </c>
      <c r="C8767">
        <f t="shared" si="414"/>
        <v>1.6523289602494485E-2</v>
      </c>
      <c r="D8767">
        <f t="shared" si="415"/>
        <v>-4.9959428456742888E-4</v>
      </c>
      <c r="E8767" s="2">
        <f t="shared" si="416"/>
        <v>8.2998326486069043E-3</v>
      </c>
      <c r="K8767">
        <v>8762</v>
      </c>
      <c r="L8767" s="8">
        <v>-7.9622244647879195E-4</v>
      </c>
      <c r="M8767" s="8">
        <v>-7.4580127724227702E-2</v>
      </c>
    </row>
    <row r="8768" spans="1:13" x14ac:dyDescent="0.55000000000000004">
      <c r="A8768">
        <v>8763</v>
      </c>
      <c r="C8768">
        <f t="shared" si="414"/>
        <v>-2.1697269920749641E-2</v>
      </c>
      <c r="D8768">
        <f t="shared" si="415"/>
        <v>-8.2386549816215108E-4</v>
      </c>
      <c r="E8768" s="2">
        <f t="shared" si="416"/>
        <v>2.6457566482488053E-3</v>
      </c>
      <c r="K8768">
        <v>8763</v>
      </c>
      <c r="L8768" s="8">
        <v>-4.53183157280502E-4</v>
      </c>
      <c r="M8768" s="8">
        <v>-7.3134189037749694E-2</v>
      </c>
    </row>
    <row r="8769" spans="1:13" x14ac:dyDescent="0.55000000000000004">
      <c r="A8769">
        <v>8764</v>
      </c>
      <c r="C8769">
        <f t="shared" si="414"/>
        <v>-5.4472272035269727E-2</v>
      </c>
      <c r="D8769">
        <f t="shared" si="415"/>
        <v>-9.413638374250222E-4</v>
      </c>
      <c r="E8769" s="2">
        <f t="shared" si="416"/>
        <v>1.2120535146877685E-6</v>
      </c>
      <c r="K8769">
        <v>8764</v>
      </c>
      <c r="L8769" s="8">
        <v>3.3586650028937799E-6</v>
      </c>
      <c r="M8769" s="8">
        <v>-5.3371339015196403E-2</v>
      </c>
    </row>
    <row r="8770" spans="1:13" x14ac:dyDescent="0.55000000000000004">
      <c r="A8770">
        <v>8765</v>
      </c>
      <c r="C8770">
        <f t="shared" si="414"/>
        <v>-7.3575882054394678E-2</v>
      </c>
      <c r="D8770">
        <f t="shared" si="415"/>
        <v>-8.2259969587615176E-4</v>
      </c>
      <c r="E8770" s="2">
        <f t="shared" si="416"/>
        <v>2.8445769981512757E-3</v>
      </c>
      <c r="K8770">
        <v>8765</v>
      </c>
      <c r="L8770" s="8">
        <v>4.5905928880067001E-4</v>
      </c>
      <c r="M8770" s="8">
        <v>-2.02413060445371E-2</v>
      </c>
    </row>
    <row r="8771" spans="1:13" x14ac:dyDescent="0.55000000000000004">
      <c r="A8771">
        <v>8766</v>
      </c>
      <c r="C8771">
        <f t="shared" si="414"/>
        <v>-7.4213496534408507E-2</v>
      </c>
      <c r="D8771">
        <f t="shared" si="415"/>
        <v>-4.9738036968820178E-4</v>
      </c>
      <c r="E8771" s="2">
        <f t="shared" si="416"/>
        <v>8.4956377892153809E-3</v>
      </c>
      <c r="K8771">
        <v>8766</v>
      </c>
      <c r="L8771" s="8">
        <v>7.9978566592124102E-4</v>
      </c>
      <c r="M8771" s="8">
        <v>1.7958287592922902E-2</v>
      </c>
    </row>
    <row r="8772" spans="1:13" x14ac:dyDescent="0.55000000000000004">
      <c r="A8772">
        <v>8767</v>
      </c>
      <c r="C8772">
        <f t="shared" si="414"/>
        <v>-5.62250876806746E-2</v>
      </c>
      <c r="D8772">
        <f t="shared" si="415"/>
        <v>-4.7329054654863799E-5</v>
      </c>
      <c r="E8772" s="2">
        <f t="shared" si="416"/>
        <v>1.1639217323743636E-2</v>
      </c>
      <c r="K8772">
        <v>8767</v>
      </c>
      <c r="L8772" s="8">
        <v>9.4020076150177004E-4</v>
      </c>
      <c r="M8772" s="8">
        <v>5.16601166976072E-2</v>
      </c>
    </row>
    <row r="8773" spans="1:13" x14ac:dyDescent="0.55000000000000004">
      <c r="A8773">
        <v>8768</v>
      </c>
      <c r="C8773">
        <f t="shared" si="414"/>
        <v>-2.4125366949906184E-2</v>
      </c>
      <c r="D8773">
        <f t="shared" si="415"/>
        <v>4.1460085547952814E-4</v>
      </c>
      <c r="E8773" s="2">
        <f t="shared" si="416"/>
        <v>9.3216545707460723E-3</v>
      </c>
      <c r="K8773">
        <v>8768</v>
      </c>
      <c r="L8773" s="8">
        <v>8.4513674378210103E-4</v>
      </c>
      <c r="M8773" s="8">
        <v>7.2423349099278403E-2</v>
      </c>
    </row>
    <row r="8774" spans="1:13" x14ac:dyDescent="0.55000000000000004">
      <c r="A8774">
        <v>8769</v>
      </c>
      <c r="C8774">
        <f t="shared" ref="C8774:C8837" si="417">$D$1*COS($B$2*(A8774-$L$2)+$B$1)</f>
        <v>1.4029312362901778E-2</v>
      </c>
      <c r="D8774">
        <f t="shared" ref="D8774:D8837" si="418">$D$2*COS($B$2*(A8774-$L$3)+$B$3)</f>
        <v>7.7247468998119413E-4</v>
      </c>
      <c r="E8774" s="2">
        <f t="shared" ref="E8774:E8837" si="419">(M8774-C8774)^2</f>
        <v>3.7232441713321946E-3</v>
      </c>
      <c r="K8774">
        <v>8769</v>
      </c>
      <c r="L8774" s="8">
        <v>5.3840298573447701E-4</v>
      </c>
      <c r="M8774" s="8">
        <v>7.5047704437195203E-2</v>
      </c>
    </row>
    <row r="8775" spans="1:13" x14ac:dyDescent="0.55000000000000004">
      <c r="A8775">
        <v>8770</v>
      </c>
      <c r="C8775">
        <f t="shared" si="417"/>
        <v>4.8662929986206811E-2</v>
      </c>
      <c r="D8775">
        <f t="shared" si="418"/>
        <v>9.3647365977072748E-4</v>
      </c>
      <c r="E8775" s="2">
        <f t="shared" si="419"/>
        <v>1.0430468780322408E-4</v>
      </c>
      <c r="K8775">
        <v>8770</v>
      </c>
      <c r="L8775" s="8">
        <v>9.6822859900012594E-5</v>
      </c>
      <c r="M8775" s="8">
        <v>5.88758966366578E-2</v>
      </c>
    </row>
    <row r="8776" spans="1:13" x14ac:dyDescent="0.55000000000000004">
      <c r="A8776">
        <v>8771</v>
      </c>
      <c r="C8776">
        <f t="shared" si="417"/>
        <v>7.108317791724382E-2</v>
      </c>
      <c r="D8776">
        <f t="shared" si="418"/>
        <v>8.6543748026418252E-4</v>
      </c>
      <c r="E8776" s="2">
        <f t="shared" si="419"/>
        <v>1.8597589521298975E-3</v>
      </c>
      <c r="K8776">
        <v>8771</v>
      </c>
      <c r="L8776" s="8">
        <v>-3.69007151841825E-4</v>
      </c>
      <c r="M8776" s="8">
        <v>2.7958255283923102E-2</v>
      </c>
    </row>
    <row r="8777" spans="1:13" x14ac:dyDescent="0.55000000000000004">
      <c r="A8777">
        <v>8772</v>
      </c>
      <c r="C8777">
        <f t="shared" si="417"/>
        <v>7.5663046505560272E-2</v>
      </c>
      <c r="D8777">
        <f t="shared" si="418"/>
        <v>5.7719473518601325E-4</v>
      </c>
      <c r="E8777" s="2">
        <f t="shared" si="419"/>
        <v>7.3315979924865344E-3</v>
      </c>
      <c r="K8777">
        <v>8772</v>
      </c>
      <c r="L8777" s="8">
        <v>-7.4241703325070004E-4</v>
      </c>
      <c r="M8777" s="8">
        <v>-9.9617045450940793E-3</v>
      </c>
    </row>
    <row r="8778" spans="1:13" x14ac:dyDescent="0.55000000000000004">
      <c r="A8778">
        <v>8773</v>
      </c>
      <c r="C8778">
        <f t="shared" si="417"/>
        <v>6.1253085271458986E-2</v>
      </c>
      <c r="D8778">
        <f t="shared" si="418"/>
        <v>1.4408827787584487E-4</v>
      </c>
      <c r="E8778" s="2">
        <f t="shared" si="419"/>
        <v>1.1372042453294071E-2</v>
      </c>
      <c r="K8778">
        <v>8773</v>
      </c>
      <c r="L8778" s="8">
        <v>-9.2988396306102996E-4</v>
      </c>
      <c r="M8778" s="8">
        <v>-4.5386693672863999E-2</v>
      </c>
    </row>
    <row r="8779" spans="1:13" x14ac:dyDescent="0.55000000000000004">
      <c r="A8779">
        <v>8774</v>
      </c>
      <c r="C8779">
        <f t="shared" si="417"/>
        <v>3.1469890746816477E-2</v>
      </c>
      <c r="D8779">
        <f t="shared" si="418"/>
        <v>-3.2518130004124306E-4</v>
      </c>
      <c r="E8779" s="2">
        <f t="shared" si="419"/>
        <v>1.0183674663385801E-2</v>
      </c>
      <c r="K8779">
        <v>8774</v>
      </c>
      <c r="L8779" s="8">
        <v>-8.8445568574141702E-4</v>
      </c>
      <c r="M8779" s="8">
        <v>-6.9444303811658795E-2</v>
      </c>
    </row>
    <row r="8780" spans="1:13" x14ac:dyDescent="0.55000000000000004">
      <c r="A8780">
        <v>8775</v>
      </c>
      <c r="C8780">
        <f t="shared" si="417"/>
        <v>-6.2115830226117568E-3</v>
      </c>
      <c r="D8780">
        <f t="shared" si="418"/>
        <v>-7.1283722592593521E-4</v>
      </c>
      <c r="E8780" s="2">
        <f t="shared" si="419"/>
        <v>4.8856708842207218E-3</v>
      </c>
      <c r="K8780">
        <v>8775</v>
      </c>
      <c r="L8780" s="8">
        <v>-6.1750999516312999E-4</v>
      </c>
      <c r="M8780" s="8">
        <v>-7.6109157259638904E-2</v>
      </c>
    </row>
    <row r="8781" spans="1:13" x14ac:dyDescent="0.55000000000000004">
      <c r="A8781">
        <v>8776</v>
      </c>
      <c r="C8781">
        <f t="shared" si="417"/>
        <v>-4.2334080383146011E-2</v>
      </c>
      <c r="D8781">
        <f t="shared" si="418"/>
        <v>-9.2158603351975778E-4</v>
      </c>
      <c r="E8781" s="2">
        <f t="shared" si="419"/>
        <v>4.570154524895137E-4</v>
      </c>
      <c r="K8781">
        <v>8776</v>
      </c>
      <c r="L8781" s="8">
        <v>-1.95905095542338E-4</v>
      </c>
      <c r="M8781" s="8">
        <v>-6.3712000125008494E-2</v>
      </c>
    </row>
    <row r="8782" spans="1:13" x14ac:dyDescent="0.55000000000000004">
      <c r="A8782">
        <v>8777</v>
      </c>
      <c r="C8782">
        <f t="shared" si="417"/>
        <v>-6.7831615898613959E-2</v>
      </c>
      <c r="D8782">
        <f t="shared" si="418"/>
        <v>-8.9903617219646529E-4</v>
      </c>
      <c r="E8782" s="2">
        <f t="shared" si="419"/>
        <v>1.0545501921262975E-3</v>
      </c>
      <c r="K8782">
        <v>8777</v>
      </c>
      <c r="L8782" s="8">
        <v>2.7476545056401302E-4</v>
      </c>
      <c r="M8782" s="8">
        <v>-3.5357777318515402E-2</v>
      </c>
    </row>
    <row r="8783" spans="1:13" x14ac:dyDescent="0.55000000000000004">
      <c r="A8783">
        <v>8778</v>
      </c>
      <c r="C8783">
        <f t="shared" si="417"/>
        <v>-7.6304845601472576E-2</v>
      </c>
      <c r="D8783">
        <f t="shared" si="418"/>
        <v>-6.508471818335728E-4</v>
      </c>
      <c r="E8783" s="2">
        <f t="shared" si="419"/>
        <v>6.1084956658328639E-3</v>
      </c>
      <c r="K8783">
        <v>8778</v>
      </c>
      <c r="L8783" s="8">
        <v>6.7661928505549998E-4</v>
      </c>
      <c r="M8783" s="8">
        <v>1.85202016112607E-3</v>
      </c>
    </row>
    <row r="8784" spans="1:13" x14ac:dyDescent="0.55000000000000004">
      <c r="A8784">
        <v>8779</v>
      </c>
      <c r="C8784">
        <f t="shared" si="417"/>
        <v>-6.5627167436891023E-2</v>
      </c>
      <c r="D8784">
        <f t="shared" si="418"/>
        <v>-2.3930926760053911E-4</v>
      </c>
      <c r="E8784" s="2">
        <f t="shared" si="419"/>
        <v>1.0862878794785655E-2</v>
      </c>
      <c r="L8784" s="8">
        <v>9.09009622163526E-4</v>
      </c>
      <c r="M8784" s="8">
        <v>3.8597967702314502E-2</v>
      </c>
    </row>
    <row r="8785" spans="1:13" x14ac:dyDescent="0.55000000000000004">
      <c r="A8785">
        <v>8780</v>
      </c>
      <c r="C8785">
        <f t="shared" si="417"/>
        <v>-3.8478453556581436E-2</v>
      </c>
      <c r="D8785">
        <f t="shared" si="418"/>
        <v>2.3229022856110097E-4</v>
      </c>
      <c r="E8785" s="2">
        <f t="shared" si="419"/>
        <v>1.0848319923942246E-2</v>
      </c>
      <c r="L8785" s="8">
        <v>9.1373286031439795E-4</v>
      </c>
      <c r="M8785" s="8">
        <v>6.5676814788050306E-2</v>
      </c>
    </row>
    <row r="8786" spans="1:13" x14ac:dyDescent="0.55000000000000004">
      <c r="A8786">
        <v>8781</v>
      </c>
      <c r="C8786">
        <f t="shared" si="417"/>
        <v>-1.6724588950177012E-3</v>
      </c>
      <c r="D8786">
        <f t="shared" si="418"/>
        <v>6.4558977364342961E-4</v>
      </c>
      <c r="E8786" s="2">
        <f t="shared" si="419"/>
        <v>6.0807174347069131E-3</v>
      </c>
      <c r="L8786" s="8">
        <v>6.8960603521238699E-4</v>
      </c>
      <c r="M8786" s="8">
        <v>7.6306496180739203E-2</v>
      </c>
    </row>
    <row r="8787" spans="1:13" x14ac:dyDescent="0.55000000000000004">
      <c r="A8787">
        <v>8782</v>
      </c>
      <c r="C8787">
        <f t="shared" si="417"/>
        <v>3.555328769655907E-2</v>
      </c>
      <c r="D8787">
        <f t="shared" si="418"/>
        <v>8.9685989349397115E-4</v>
      </c>
      <c r="E8787" s="2">
        <f t="shared" si="419"/>
        <v>1.0414467779509119E-3</v>
      </c>
      <c r="L8787" s="8">
        <v>2.9276310058617402E-4</v>
      </c>
      <c r="M8787" s="8">
        <v>6.7824742233826396E-2</v>
      </c>
    </row>
    <row r="8788" spans="1:13" x14ac:dyDescent="0.55000000000000004">
      <c r="A8788">
        <v>8783</v>
      </c>
      <c r="C8788">
        <f t="shared" si="417"/>
        <v>6.3855908479534415E-2</v>
      </c>
      <c r="D8788">
        <f t="shared" si="418"/>
        <v>9.2303708438681994E-4</v>
      </c>
      <c r="E8788" s="2">
        <f t="shared" si="419"/>
        <v>4.0775770477466753E-3</v>
      </c>
    </row>
    <row r="8789" spans="1:13" x14ac:dyDescent="0.55000000000000004">
      <c r="A8789">
        <v>8784</v>
      </c>
      <c r="C8789">
        <f t="shared" si="417"/>
        <v>7.6132042210884779E-2</v>
      </c>
      <c r="D8789">
        <f t="shared" si="418"/>
        <v>7.1755142318074725E-4</v>
      </c>
      <c r="E8789" s="2">
        <f t="shared" si="419"/>
        <v>5.7960878511999414E-3</v>
      </c>
    </row>
    <row r="8790" spans="1:13" x14ac:dyDescent="0.55000000000000004">
      <c r="A8790">
        <v>8785</v>
      </c>
      <c r="C8790">
        <f t="shared" si="417"/>
        <v>6.9300638083426055E-2</v>
      </c>
      <c r="D8790">
        <f t="shared" si="418"/>
        <v>3.3197547954024094E-4</v>
      </c>
      <c r="E8790" s="2">
        <f t="shared" si="419"/>
        <v>4.8025784387700022E-3</v>
      </c>
    </row>
    <row r="8791" spans="1:13" x14ac:dyDescent="0.55000000000000004">
      <c r="A8791">
        <v>8786</v>
      </c>
      <c r="C8791">
        <f t="shared" si="417"/>
        <v>4.5076234538576544E-2</v>
      </c>
      <c r="D8791">
        <f t="shared" si="418"/>
        <v>-1.3691931197696861E-4</v>
      </c>
      <c r="E8791" s="2">
        <f t="shared" si="419"/>
        <v>2.031866920176761E-3</v>
      </c>
    </row>
    <row r="8792" spans="1:13" x14ac:dyDescent="0.55000000000000004">
      <c r="A8792">
        <v>8787</v>
      </c>
      <c r="C8792">
        <f t="shared" si="417"/>
        <v>9.5386462561807689E-3</v>
      </c>
      <c r="D8792">
        <f t="shared" si="418"/>
        <v>-5.714502422180652E-4</v>
      </c>
      <c r="E8792" s="2">
        <f t="shared" si="419"/>
        <v>9.0985772400551393E-5</v>
      </c>
    </row>
    <row r="8793" spans="1:13" x14ac:dyDescent="0.55000000000000004">
      <c r="A8793">
        <v>8788</v>
      </c>
      <c r="C8793">
        <f t="shared" si="417"/>
        <v>-2.8392941177806174E-2</v>
      </c>
      <c r="D8793">
        <f t="shared" si="418"/>
        <v>-8.62559206877813E-4</v>
      </c>
      <c r="E8793" s="2">
        <f t="shared" si="419"/>
        <v>8.0615910872636144E-4</v>
      </c>
    </row>
    <row r="8794" spans="1:13" x14ac:dyDescent="0.55000000000000004">
      <c r="A8794">
        <v>8789</v>
      </c>
      <c r="C8794">
        <f t="shared" si="417"/>
        <v>-5.9198498851176722E-2</v>
      </c>
      <c r="D8794">
        <f t="shared" si="418"/>
        <v>-9.3718399191801589E-4</v>
      </c>
      <c r="E8794" s="2">
        <f t="shared" si="419"/>
        <v>3.5044622662327718E-3</v>
      </c>
    </row>
    <row r="8795" spans="1:13" x14ac:dyDescent="0.55000000000000004">
      <c r="A8795">
        <v>8790</v>
      </c>
      <c r="C8795">
        <f t="shared" si="417"/>
        <v>-7.5146481119282516E-2</v>
      </c>
      <c r="D8795">
        <f t="shared" si="418"/>
        <v>-7.7659534926344232E-4</v>
      </c>
      <c r="E8795" s="2">
        <f t="shared" si="419"/>
        <v>5.6469936246106838E-3</v>
      </c>
    </row>
    <row r="8796" spans="1:13" x14ac:dyDescent="0.55000000000000004">
      <c r="A8796">
        <v>8791</v>
      </c>
      <c r="C8796">
        <f t="shared" si="417"/>
        <v>-7.2234280588591882E-2</v>
      </c>
      <c r="D8796">
        <f t="shared" si="418"/>
        <v>-4.210976432748925E-4</v>
      </c>
      <c r="E8796" s="2">
        <f t="shared" si="419"/>
        <v>5.2177912921514222E-3</v>
      </c>
    </row>
    <row r="8797" spans="1:13" x14ac:dyDescent="0.55000000000000004">
      <c r="A8797">
        <v>8792</v>
      </c>
      <c r="C8797">
        <f t="shared" si="417"/>
        <v>-5.1192798207991469E-2</v>
      </c>
      <c r="D8797">
        <f t="shared" si="418"/>
        <v>4.008669514159861E-5</v>
      </c>
      <c r="E8797" s="2">
        <f t="shared" si="419"/>
        <v>2.6207025883641347E-3</v>
      </c>
    </row>
    <row r="8798" spans="1:13" x14ac:dyDescent="0.55000000000000004">
      <c r="A8798">
        <v>8793</v>
      </c>
      <c r="C8798">
        <f t="shared" si="417"/>
        <v>-1.7303002535754182E-2</v>
      </c>
      <c r="D8798">
        <f t="shared" si="418"/>
        <v>4.9121011803803915E-4</v>
      </c>
      <c r="E8798" s="2">
        <f t="shared" si="419"/>
        <v>2.9939389675231565E-4</v>
      </c>
    </row>
    <row r="8799" spans="1:13" x14ac:dyDescent="0.55000000000000004">
      <c r="A8799">
        <v>8794</v>
      </c>
      <c r="C8799">
        <f t="shared" si="417"/>
        <v>2.0929482054602308E-2</v>
      </c>
      <c r="D8799">
        <f t="shared" si="418"/>
        <v>8.1905015519469714E-4</v>
      </c>
      <c r="E8799" s="2">
        <f t="shared" si="419"/>
        <v>4.3804321907392002E-4</v>
      </c>
    </row>
    <row r="8800" spans="1:13" x14ac:dyDescent="0.55000000000000004">
      <c r="A8800">
        <v>8795</v>
      </c>
      <c r="C8800">
        <f t="shared" si="417"/>
        <v>5.3909107806945349E-2</v>
      </c>
      <c r="D8800">
        <f t="shared" si="418"/>
        <v>9.4132586760481516E-4</v>
      </c>
      <c r="E8800" s="2">
        <f t="shared" si="419"/>
        <v>2.9061919045408561E-3</v>
      </c>
    </row>
    <row r="8801" spans="1:5" x14ac:dyDescent="0.55000000000000004">
      <c r="A8801">
        <v>8796</v>
      </c>
      <c r="C8801">
        <f t="shared" si="417"/>
        <v>7.3358683814645859E-2</v>
      </c>
      <c r="D8801">
        <f t="shared" si="418"/>
        <v>8.273486288278484E-4</v>
      </c>
      <c r="E8801" s="2">
        <f t="shared" si="419"/>
        <v>5.3814964910171839E-3</v>
      </c>
    </row>
    <row r="8802" spans="1:5" x14ac:dyDescent="0.55000000000000004">
      <c r="A8802">
        <v>8797</v>
      </c>
      <c r="C8802">
        <f t="shared" si="417"/>
        <v>7.4396776463236544E-2</v>
      </c>
      <c r="D8802">
        <f t="shared" si="418"/>
        <v>5.0572432334049071E-4</v>
      </c>
      <c r="E8802" s="2">
        <f t="shared" si="419"/>
        <v>5.5348803481207872E-3</v>
      </c>
    </row>
    <row r="8803" spans="1:5" x14ac:dyDescent="0.55000000000000004">
      <c r="A8803">
        <v>8798</v>
      </c>
      <c r="C8803">
        <f t="shared" si="417"/>
        <v>5.6762846379178028E-2</v>
      </c>
      <c r="D8803">
        <f t="shared" si="418"/>
        <v>5.7173872517608547E-5</v>
      </c>
      <c r="E8803" s="2">
        <f t="shared" si="419"/>
        <v>3.2220207290661641E-3</v>
      </c>
    </row>
    <row r="8804" spans="1:5" x14ac:dyDescent="0.55000000000000004">
      <c r="A8804">
        <v>8799</v>
      </c>
      <c r="C8804">
        <f t="shared" si="417"/>
        <v>2.4882638319814646E-2</v>
      </c>
      <c r="D8804">
        <f t="shared" si="418"/>
        <v>-4.057260151775809E-4</v>
      </c>
      <c r="E8804" s="2">
        <f t="shared" si="419"/>
        <v>6.1914568975470819E-4</v>
      </c>
    </row>
    <row r="8805" spans="1:5" x14ac:dyDescent="0.55000000000000004">
      <c r="A8805">
        <v>8800</v>
      </c>
      <c r="C8805">
        <f t="shared" si="417"/>
        <v>-1.3242587473421323E-2</v>
      </c>
      <c r="D8805">
        <f t="shared" si="418"/>
        <v>-7.6679722508904218E-4</v>
      </c>
      <c r="E8805" s="2">
        <f t="shared" si="419"/>
        <v>1.7536612299121534E-4</v>
      </c>
    </row>
    <row r="8806" spans="1:5" x14ac:dyDescent="0.55000000000000004">
      <c r="A8806">
        <v>8801</v>
      </c>
      <c r="C8806">
        <f t="shared" si="417"/>
        <v>-4.8044202942424959E-2</v>
      </c>
      <c r="D8806">
        <f t="shared" si="418"/>
        <v>-9.3541849430623096E-4</v>
      </c>
      <c r="E8806" s="2">
        <f t="shared" si="419"/>
        <v>2.3082454363729152E-3</v>
      </c>
    </row>
    <row r="8807" spans="1:5" x14ac:dyDescent="0.55000000000000004">
      <c r="A8807">
        <v>8802</v>
      </c>
      <c r="C8807">
        <f t="shared" si="417"/>
        <v>-7.0787736163910694E-2</v>
      </c>
      <c r="D8807">
        <f t="shared" si="418"/>
        <v>-8.692694385152354E-4</v>
      </c>
      <c r="E8807" s="2">
        <f t="shared" si="419"/>
        <v>5.0109035912114302E-3</v>
      </c>
    </row>
    <row r="8808" spans="1:5" x14ac:dyDescent="0.55000000000000004">
      <c r="A8808">
        <v>8803</v>
      </c>
      <c r="C8808">
        <f t="shared" si="417"/>
        <v>-7.5765039696207737E-2</v>
      </c>
      <c r="D8808">
        <f t="shared" si="418"/>
        <v>-5.8495207640440973E-4</v>
      </c>
      <c r="E8808" s="2">
        <f t="shared" si="419"/>
        <v>5.7403412401679345E-3</v>
      </c>
    </row>
    <row r="8809" spans="1:5" x14ac:dyDescent="0.55000000000000004">
      <c r="A8809">
        <v>8804</v>
      </c>
      <c r="C8809">
        <f t="shared" si="417"/>
        <v>-6.1726915265080395E-2</v>
      </c>
      <c r="D8809">
        <f t="shared" si="418"/>
        <v>-1.5382407292754648E-4</v>
      </c>
      <c r="E8809" s="2">
        <f t="shared" si="419"/>
        <v>3.8102120681424152E-3</v>
      </c>
    </row>
    <row r="8810" spans="1:5" x14ac:dyDescent="0.55000000000000004">
      <c r="A8810">
        <v>8805</v>
      </c>
      <c r="C8810">
        <f t="shared" si="417"/>
        <v>-3.2196636202556667E-2</v>
      </c>
      <c r="D8810">
        <f t="shared" si="418"/>
        <v>3.1591053049993627E-4</v>
      </c>
      <c r="E8810" s="2">
        <f t="shared" si="419"/>
        <v>1.0366233827597826E-3</v>
      </c>
    </row>
    <row r="8811" spans="1:5" x14ac:dyDescent="0.55000000000000004">
      <c r="A8811">
        <v>8806</v>
      </c>
      <c r="C8811">
        <f t="shared" si="417"/>
        <v>5.4143198955648062E-3</v>
      </c>
      <c r="D8811">
        <f t="shared" si="418"/>
        <v>7.0635824963757431E-4</v>
      </c>
      <c r="E8811" s="2">
        <f t="shared" si="419"/>
        <v>2.9314859931508896E-5</v>
      </c>
    </row>
    <row r="8812" spans="1:5" x14ac:dyDescent="0.55000000000000004">
      <c r="A8812">
        <v>8807</v>
      </c>
      <c r="C8812">
        <f t="shared" si="417"/>
        <v>4.1666395824707742E-2</v>
      </c>
      <c r="D8812">
        <f t="shared" si="418"/>
        <v>9.1952493696673674E-4</v>
      </c>
      <c r="E8812" s="2">
        <f t="shared" si="419"/>
        <v>1.7360885410212226E-3</v>
      </c>
    </row>
    <row r="8813" spans="1:5" x14ac:dyDescent="0.55000000000000004">
      <c r="A8813">
        <v>8808</v>
      </c>
      <c r="C8813">
        <f t="shared" si="417"/>
        <v>6.7461084659268256E-2</v>
      </c>
      <c r="D8813">
        <f t="shared" si="418"/>
        <v>9.0191024716898712E-4</v>
      </c>
      <c r="E8813" s="2">
        <f t="shared" si="419"/>
        <v>4.5509979434049585E-3</v>
      </c>
    </row>
    <row r="8814" spans="1:5" x14ac:dyDescent="0.55000000000000004">
      <c r="A8814">
        <v>8809</v>
      </c>
      <c r="C8814">
        <f t="shared" si="417"/>
        <v>7.6324463212122759E-2</v>
      </c>
      <c r="D8814">
        <f t="shared" si="418"/>
        <v>6.5793509609436837E-4</v>
      </c>
      <c r="E8814" s="2">
        <f t="shared" si="419"/>
        <v>5.82542368461868E-3</v>
      </c>
    </row>
    <row r="8815" spans="1:5" x14ac:dyDescent="0.55000000000000004">
      <c r="A8815">
        <v>8810</v>
      </c>
      <c r="C8815">
        <f t="shared" si="417"/>
        <v>6.603201029077034E-2</v>
      </c>
      <c r="D8815">
        <f t="shared" si="418"/>
        <v>2.4883210407152721E-4</v>
      </c>
      <c r="E8815" s="2">
        <f t="shared" si="419"/>
        <v>4.3602263830403998E-3</v>
      </c>
    </row>
    <row r="8816" spans="1:5" x14ac:dyDescent="0.55000000000000004">
      <c r="A8816">
        <v>8811</v>
      </c>
      <c r="C8816">
        <f t="shared" si="417"/>
        <v>3.9166914630776442E-2</v>
      </c>
      <c r="D8816">
        <f t="shared" si="418"/>
        <v>-2.2272250110867199E-4</v>
      </c>
      <c r="E8816" s="2">
        <f t="shared" si="419"/>
        <v>1.5340472016945298E-3</v>
      </c>
    </row>
    <row r="8817" spans="1:5" x14ac:dyDescent="0.55000000000000004">
      <c r="A8817">
        <v>8812</v>
      </c>
      <c r="C8817">
        <f t="shared" si="417"/>
        <v>2.4717489715134909E-3</v>
      </c>
      <c r="D8817">
        <f t="shared" si="418"/>
        <v>-6.3837845312842627E-4</v>
      </c>
      <c r="E8817" s="2">
        <f t="shared" si="419"/>
        <v>6.1095429781780001E-6</v>
      </c>
    </row>
    <row r="8818" spans="1:5" x14ac:dyDescent="0.55000000000000004">
      <c r="A8818">
        <v>8813</v>
      </c>
      <c r="C8818">
        <f t="shared" si="417"/>
        <v>-3.4843773579264901E-2</v>
      </c>
      <c r="D8818">
        <f t="shared" si="418"/>
        <v>-8.938148693630833E-4</v>
      </c>
      <c r="E8818" s="2">
        <f t="shared" si="419"/>
        <v>1.2140885572430788E-3</v>
      </c>
    </row>
    <row r="8819" spans="1:5" x14ac:dyDescent="0.55000000000000004">
      <c r="A8819">
        <v>8814</v>
      </c>
      <c r="C8819">
        <f t="shared" si="417"/>
        <v>-6.3414243409502039E-2</v>
      </c>
      <c r="D8819">
        <f t="shared" si="418"/>
        <v>-9.2492259351274362E-4</v>
      </c>
      <c r="E8819" s="2">
        <f t="shared" si="419"/>
        <v>4.0213662671995725E-3</v>
      </c>
    </row>
    <row r="8820" spans="1:5" x14ac:dyDescent="0.55000000000000004">
      <c r="A8820">
        <v>8815</v>
      </c>
      <c r="C8820">
        <f t="shared" si="417"/>
        <v>-7.6069074811136658E-2</v>
      </c>
      <c r="D8820">
        <f t="shared" si="418"/>
        <v>-7.2389424251639108E-4</v>
      </c>
      <c r="E8820" s="2">
        <f t="shared" si="419"/>
        <v>5.7865041426223059E-3</v>
      </c>
    </row>
    <row r="8821" spans="1:5" x14ac:dyDescent="0.55000000000000004">
      <c r="A8821">
        <v>8816</v>
      </c>
      <c r="C8821">
        <f t="shared" si="417"/>
        <v>-6.9632171844051502E-2</v>
      </c>
      <c r="D8821">
        <f t="shared" si="418"/>
        <v>-3.4118369512838178E-4</v>
      </c>
      <c r="E8821" s="2">
        <f t="shared" si="419"/>
        <v>4.848639355719519E-3</v>
      </c>
    </row>
    <row r="8822" spans="1:5" x14ac:dyDescent="0.55000000000000004">
      <c r="A8822">
        <v>8817</v>
      </c>
      <c r="C8822">
        <f t="shared" si="417"/>
        <v>-4.5719061473835768E-2</v>
      </c>
      <c r="D8822">
        <f t="shared" si="418"/>
        <v>1.2715676815516967E-4</v>
      </c>
      <c r="E8822" s="2">
        <f t="shared" si="419"/>
        <v>2.0902325820483739E-3</v>
      </c>
    </row>
    <row r="8823" spans="1:5" x14ac:dyDescent="0.55000000000000004">
      <c r="A8823">
        <v>8818</v>
      </c>
      <c r="C8823">
        <f t="shared" si="417"/>
        <v>-1.0331430355040415E-2</v>
      </c>
      <c r="D8823">
        <f t="shared" si="418"/>
        <v>5.635835628837833E-4</v>
      </c>
      <c r="E8823" s="2">
        <f t="shared" si="419"/>
        <v>1.067384531810505E-4</v>
      </c>
    </row>
    <row r="8824" spans="1:5" x14ac:dyDescent="0.55000000000000004">
      <c r="A8824">
        <v>8819</v>
      </c>
      <c r="C8824">
        <f t="shared" si="417"/>
        <v>2.7649172013596974E-2</v>
      </c>
      <c r="D8824">
        <f t="shared" si="418"/>
        <v>8.585627627275093E-4</v>
      </c>
      <c r="E8824" s="2">
        <f t="shared" si="419"/>
        <v>7.6447671303747416E-4</v>
      </c>
    </row>
    <row r="8825" spans="1:5" x14ac:dyDescent="0.55000000000000004">
      <c r="A8825">
        <v>8820</v>
      </c>
      <c r="C8825">
        <f t="shared" si="417"/>
        <v>5.8690415004415415E-2</v>
      </c>
      <c r="D8825">
        <f t="shared" si="418"/>
        <v>9.3806080619491443E-4</v>
      </c>
      <c r="E8825" s="2">
        <f t="shared" si="419"/>
        <v>3.4445648133905101E-3</v>
      </c>
    </row>
    <row r="8826" spans="1:5" x14ac:dyDescent="0.55000000000000004">
      <c r="A8826">
        <v>8821</v>
      </c>
      <c r="C8826">
        <f t="shared" si="417"/>
        <v>7.5001600925952733E-2</v>
      </c>
      <c r="D8826">
        <f t="shared" si="418"/>
        <v>7.8212536006595161E-4</v>
      </c>
      <c r="E8826" s="2">
        <f t="shared" si="419"/>
        <v>5.625240141455874E-3</v>
      </c>
    </row>
    <row r="8827" spans="1:5" x14ac:dyDescent="0.55000000000000004">
      <c r="A8827">
        <v>8822</v>
      </c>
      <c r="C8827">
        <f t="shared" si="417"/>
        <v>7.2488965923387202E-2</v>
      </c>
      <c r="D8827">
        <f t="shared" si="418"/>
        <v>4.2989293445496168E-4</v>
      </c>
      <c r="E8827" s="2">
        <f t="shared" si="419"/>
        <v>5.2546501806419914E-3</v>
      </c>
    </row>
    <row r="8828" spans="1:5" x14ac:dyDescent="0.55000000000000004">
      <c r="A8828">
        <v>8823</v>
      </c>
      <c r="C8828">
        <f t="shared" si="417"/>
        <v>5.1783128420219204E-2</v>
      </c>
      <c r="D8828">
        <f t="shared" si="418"/>
        <v>-3.0233556280138442E-5</v>
      </c>
      <c r="E8828" s="2">
        <f t="shared" si="419"/>
        <v>2.6814923889849139E-3</v>
      </c>
    </row>
    <row r="8829" spans="1:5" x14ac:dyDescent="0.55000000000000004">
      <c r="A8829">
        <v>8824</v>
      </c>
      <c r="C8829">
        <f t="shared" si="417"/>
        <v>1.8080817185318728E-2</v>
      </c>
      <c r="D8829">
        <f t="shared" si="418"/>
        <v>-4.8277206166172625E-4</v>
      </c>
      <c r="E8829" s="2">
        <f t="shared" si="419"/>
        <v>3.2691595008891704E-4</v>
      </c>
    </row>
    <row r="8830" spans="1:5" x14ac:dyDescent="0.55000000000000004">
      <c r="A8830">
        <v>8825</v>
      </c>
      <c r="C8830">
        <f t="shared" si="417"/>
        <v>-2.0159398049709686E-2</v>
      </c>
      <c r="D8830">
        <f t="shared" si="418"/>
        <v>-8.1414495559386981E-4</v>
      </c>
      <c r="E8830" s="2">
        <f t="shared" si="419"/>
        <v>4.0640132972663871E-4</v>
      </c>
    </row>
    <row r="8831" spans="1:5" x14ac:dyDescent="0.55000000000000004">
      <c r="A8831">
        <v>8826</v>
      </c>
      <c r="C8831">
        <f t="shared" si="417"/>
        <v>-5.334002930065633E-2</v>
      </c>
      <c r="D8831">
        <f t="shared" si="418"/>
        <v>-9.4118462648600161E-4</v>
      </c>
      <c r="E8831" s="2">
        <f t="shared" si="419"/>
        <v>2.845158725794876E-3</v>
      </c>
    </row>
    <row r="8832" spans="1:5" x14ac:dyDescent="0.55000000000000004">
      <c r="A8832">
        <v>8827</v>
      </c>
      <c r="C8832">
        <f t="shared" si="417"/>
        <v>-7.3133437515429001E-2</v>
      </c>
      <c r="D8832">
        <f t="shared" si="418"/>
        <v>-8.3200679473440019E-4</v>
      </c>
      <c r="E8832" s="2">
        <f t="shared" si="419"/>
        <v>5.3484996828231579E-3</v>
      </c>
    </row>
    <row r="8833" spans="1:5" x14ac:dyDescent="0.55000000000000004">
      <c r="A8833">
        <v>8828</v>
      </c>
      <c r="C8833">
        <f t="shared" si="417"/>
        <v>-7.4571894445174716E-2</v>
      </c>
      <c r="D8833">
        <f t="shared" si="418"/>
        <v>-5.1401279481647782E-4</v>
      </c>
      <c r="E8833" s="2">
        <f t="shared" si="419"/>
        <v>5.5609674411422798E-3</v>
      </c>
    </row>
    <row r="8834" spans="1:5" x14ac:dyDescent="0.55000000000000004">
      <c r="A8834">
        <v>8829</v>
      </c>
      <c r="C8834">
        <f t="shared" si="417"/>
        <v>-5.7294377719998936E-2</v>
      </c>
      <c r="D8834">
        <f t="shared" si="418"/>
        <v>-6.7012417929675176E-5</v>
      </c>
      <c r="E8834" s="2">
        <f t="shared" si="419"/>
        <v>3.2826457183219105E-3</v>
      </c>
    </row>
    <row r="8835" spans="1:5" x14ac:dyDescent="0.55000000000000004">
      <c r="A8835">
        <v>8830</v>
      </c>
      <c r="C8835">
        <f t="shared" si="417"/>
        <v>-2.5637179856763937E-2</v>
      </c>
      <c r="D8835">
        <f t="shared" si="418"/>
        <v>3.9680666334778077E-4</v>
      </c>
      <c r="E8835" s="2">
        <f t="shared" si="419"/>
        <v>6.5726499100806257E-4</v>
      </c>
    </row>
    <row r="8836" spans="1:5" x14ac:dyDescent="0.55000000000000004">
      <c r="A8836">
        <v>8831</v>
      </c>
      <c r="C8836">
        <f t="shared" si="417"/>
        <v>1.2454409761644249E-2</v>
      </c>
      <c r="D8836">
        <f t="shared" si="418"/>
        <v>7.6103563614576895E-4</v>
      </c>
      <c r="E8836" s="2">
        <f t="shared" si="419"/>
        <v>1.5511232251093956E-4</v>
      </c>
    </row>
    <row r="8837" spans="1:5" x14ac:dyDescent="0.55000000000000004">
      <c r="A8837">
        <v>8832</v>
      </c>
      <c r="C8837">
        <f t="shared" si="417"/>
        <v>4.7420205048008167E-2</v>
      </c>
      <c r="D8837">
        <f t="shared" si="418"/>
        <v>9.3426070562958722E-4</v>
      </c>
      <c r="E8837" s="2">
        <f t="shared" si="419"/>
        <v>2.2486758467951391E-3</v>
      </c>
    </row>
    <row r="8838" spans="1:5" x14ac:dyDescent="0.55000000000000004">
      <c r="A8838">
        <v>8833</v>
      </c>
      <c r="C8838">
        <f t="shared" ref="C8838:C8901" si="420">$D$1*COS($B$2*(A8838-$L$2)+$B$1)</f>
        <v>7.0484528405510033E-2</v>
      </c>
      <c r="D8838">
        <f t="shared" ref="D8838:D8901" si="421">$D$2*COS($B$2*(A8838-$L$3)+$B$3)</f>
        <v>8.7300603065867705E-4</v>
      </c>
      <c r="E8838" s="2">
        <f t="shared" ref="E8838:E8901" si="422">(M8838-C8838)^2</f>
        <v>4.9680687445471505E-3</v>
      </c>
    </row>
    <row r="8839" spans="1:5" x14ac:dyDescent="0.55000000000000004">
      <c r="A8839">
        <v>8834</v>
      </c>
      <c r="C8839">
        <f t="shared" si="420"/>
        <v>7.5858720830076581E-2</v>
      </c>
      <c r="D8839">
        <f t="shared" si="421"/>
        <v>5.9264524350118855E-4</v>
      </c>
      <c r="E8839" s="2">
        <f t="shared" si="422"/>
        <v>5.7545455259754947E-3</v>
      </c>
    </row>
    <row r="8840" spans="1:5" x14ac:dyDescent="0.55000000000000004">
      <c r="A8840">
        <v>8835</v>
      </c>
      <c r="C8840">
        <f t="shared" si="420"/>
        <v>6.2193973301259302E-2</v>
      </c>
      <c r="D8840">
        <f t="shared" si="421"/>
        <v>1.6354299219546687E-4</v>
      </c>
      <c r="E8840" s="2">
        <f t="shared" si="422"/>
        <v>3.8680903149977547E-3</v>
      </c>
    </row>
    <row r="8841" spans="1:5" x14ac:dyDescent="0.55000000000000004">
      <c r="A8841">
        <v>8836</v>
      </c>
      <c r="C8841">
        <f t="shared" si="420"/>
        <v>3.2919849418767001E-2</v>
      </c>
      <c r="D8841">
        <f t="shared" si="421"/>
        <v>-3.0660510293855844E-4</v>
      </c>
      <c r="E8841" s="2">
        <f t="shared" si="422"/>
        <v>1.083716485754294E-3</v>
      </c>
    </row>
    <row r="8842" spans="1:5" x14ac:dyDescent="0.55000000000000004">
      <c r="A8842">
        <v>8837</v>
      </c>
      <c r="C8842">
        <f t="shared" si="420"/>
        <v>-4.6164627724667763E-3</v>
      </c>
      <c r="D8842">
        <f t="shared" si="421"/>
        <v>-6.9980177995779475E-4</v>
      </c>
      <c r="E8842" s="2">
        <f t="shared" si="422"/>
        <v>2.1311728529571634E-5</v>
      </c>
    </row>
    <row r="8843" spans="1:5" x14ac:dyDescent="0.55000000000000004">
      <c r="A8843">
        <v>8838</v>
      </c>
      <c r="C8843">
        <f t="shared" si="420"/>
        <v>-4.0994140115125852E-2</v>
      </c>
      <c r="D8843">
        <f t="shared" si="421"/>
        <v>-9.1736296085876464E-4</v>
      </c>
      <c r="E8843" s="2">
        <f t="shared" si="422"/>
        <v>1.6805195237785705E-3</v>
      </c>
    </row>
    <row r="8844" spans="1:5" x14ac:dyDescent="0.55000000000000004">
      <c r="A8844">
        <v>8839</v>
      </c>
      <c r="C8844">
        <f t="shared" si="420"/>
        <v>-6.708315237627123E-2</v>
      </c>
      <c r="D8844">
        <f t="shared" si="421"/>
        <v>-9.0468537506494505E-4</v>
      </c>
      <c r="E8844" s="2">
        <f t="shared" si="422"/>
        <v>4.5001493327380239E-3</v>
      </c>
    </row>
    <row r="8845" spans="1:5" x14ac:dyDescent="0.55000000000000004">
      <c r="A8845">
        <v>8840</v>
      </c>
      <c r="C8845">
        <f t="shared" si="420"/>
        <v>-7.633570739256873E-2</v>
      </c>
      <c r="D8845">
        <f t="shared" si="421"/>
        <v>-6.6495082938756577E-4</v>
      </c>
      <c r="E8845" s="2">
        <f t="shared" si="422"/>
        <v>5.8271402231238724E-3</v>
      </c>
    </row>
    <row r="8846" spans="1:5" x14ac:dyDescent="0.55000000000000004">
      <c r="A8846">
        <v>8841</v>
      </c>
      <c r="C8846">
        <f t="shared" si="420"/>
        <v>-6.6429608882375868E-2</v>
      </c>
      <c r="D8846">
        <f t="shared" si="421"/>
        <v>-2.5832764158529599E-4</v>
      </c>
      <c r="E8846" s="2">
        <f t="shared" si="422"/>
        <v>4.4128929362654305E-3</v>
      </c>
    </row>
    <row r="8847" spans="1:5" x14ac:dyDescent="0.55000000000000004">
      <c r="A8847">
        <v>8842</v>
      </c>
      <c r="C8847">
        <f t="shared" si="420"/>
        <v>-3.9851078767761908E-2</v>
      </c>
      <c r="D8847">
        <f t="shared" si="421"/>
        <v>2.1313033914023785E-4</v>
      </c>
      <c r="E8847" s="2">
        <f t="shared" si="422"/>
        <v>1.588108478954364E-3</v>
      </c>
    </row>
    <row r="8848" spans="1:5" x14ac:dyDescent="0.55000000000000004">
      <c r="A8848">
        <v>8843</v>
      </c>
      <c r="C8848">
        <f t="shared" si="420"/>
        <v>-3.2707678765313002E-3</v>
      </c>
      <c r="D8848">
        <f t="shared" si="421"/>
        <v>6.3109709717267188E-4</v>
      </c>
      <c r="E8848" s="2">
        <f t="shared" si="422"/>
        <v>1.0697922502149071E-5</v>
      </c>
    </row>
    <row r="8849" spans="1:5" x14ac:dyDescent="0.55000000000000004">
      <c r="A8849">
        <v>8844</v>
      </c>
      <c r="C8849">
        <f t="shared" si="420"/>
        <v>3.4130436809392005E-2</v>
      </c>
      <c r="D8849">
        <f t="shared" si="421"/>
        <v>8.906717862860971E-4</v>
      </c>
      <c r="E8849" s="2">
        <f t="shared" si="422"/>
        <v>1.1648867167999006E-3</v>
      </c>
    </row>
    <row r="8850" spans="1:5" x14ac:dyDescent="0.55000000000000004">
      <c r="A8850">
        <v>8845</v>
      </c>
      <c r="C8850">
        <f t="shared" si="420"/>
        <v>6.2965621268056438E-2</v>
      </c>
      <c r="D8850">
        <f t="shared" si="421"/>
        <v>9.2670663091577342E-4</v>
      </c>
      <c r="E8850" s="2">
        <f t="shared" si="422"/>
        <v>3.9646694616723216E-3</v>
      </c>
    </row>
    <row r="8851" spans="1:5" x14ac:dyDescent="0.55000000000000004">
      <c r="A8851">
        <v>8846</v>
      </c>
      <c r="C8851">
        <f t="shared" si="420"/>
        <v>7.5997761999422014E-2</v>
      </c>
      <c r="D8851">
        <f t="shared" si="421"/>
        <v>7.3015764461593718E-4</v>
      </c>
      <c r="E8851" s="2">
        <f t="shared" si="422"/>
        <v>5.7756598289207929E-3</v>
      </c>
    </row>
    <row r="8852" spans="1:5" x14ac:dyDescent="0.55000000000000004">
      <c r="A8852">
        <v>8847</v>
      </c>
      <c r="C8852">
        <f t="shared" si="420"/>
        <v>6.9956066374653375E-2</v>
      </c>
      <c r="D8852">
        <f t="shared" si="421"/>
        <v>3.5035448001949918E-4</v>
      </c>
      <c r="E8852" s="2">
        <f t="shared" si="422"/>
        <v>4.8938512226149086E-3</v>
      </c>
    </row>
    <row r="8853" spans="1:5" x14ac:dyDescent="0.55000000000000004">
      <c r="A8853">
        <v>8848</v>
      </c>
      <c r="C8853">
        <f t="shared" si="420"/>
        <v>4.6356872646728109E-2</v>
      </c>
      <c r="D8853">
        <f t="shared" si="421"/>
        <v>-1.1738027417534366E-4</v>
      </c>
      <c r="E8853" s="2">
        <f t="shared" si="422"/>
        <v>2.1489596415849689E-3</v>
      </c>
    </row>
    <row r="8854" spans="1:5" x14ac:dyDescent="0.55000000000000004">
      <c r="A8854">
        <v>8849</v>
      </c>
      <c r="C8854">
        <f t="shared" si="420"/>
        <v>1.1123081009820051E-2</v>
      </c>
      <c r="D8854">
        <f t="shared" si="421"/>
        <v>-5.5565505373204264E-4</v>
      </c>
      <c r="E8854" s="2">
        <f t="shared" si="422"/>
        <v>1.2372293115101945E-4</v>
      </c>
    </row>
    <row r="8855" spans="1:5" x14ac:dyDescent="0.55000000000000004">
      <c r="A8855">
        <v>8850</v>
      </c>
      <c r="C8855">
        <f t="shared" si="420"/>
        <v>-2.690236950460791E-2</v>
      </c>
      <c r="D8855">
        <f t="shared" si="421"/>
        <v>-8.5447212708122781E-4</v>
      </c>
      <c r="E8855" s="2">
        <f t="shared" si="422"/>
        <v>7.2373748496245768E-4</v>
      </c>
    </row>
    <row r="8856" spans="1:5" x14ac:dyDescent="0.55000000000000004">
      <c r="A8856">
        <v>8851</v>
      </c>
      <c r="C8856">
        <f t="shared" si="420"/>
        <v>-5.8175892330335655E-2</v>
      </c>
      <c r="D8856">
        <f t="shared" si="421"/>
        <v>-9.3883470737640424E-4</v>
      </c>
      <c r="E8856" s="2">
        <f t="shared" si="422"/>
        <v>3.3844344484308068E-3</v>
      </c>
    </row>
    <row r="8857" spans="1:5" x14ac:dyDescent="0.55000000000000004">
      <c r="A8857">
        <v>8852</v>
      </c>
      <c r="C8857">
        <f t="shared" si="420"/>
        <v>-7.4848492431444952E-2</v>
      </c>
      <c r="D8857">
        <f t="shared" si="421"/>
        <v>-7.8756956519308711E-4</v>
      </c>
      <c r="E8857" s="2">
        <f t="shared" si="422"/>
        <v>5.6022968192600726E-3</v>
      </c>
    </row>
    <row r="8858" spans="1:5" x14ac:dyDescent="0.55000000000000004">
      <c r="A8858">
        <v>8853</v>
      </c>
      <c r="C8858">
        <f t="shared" si="420"/>
        <v>-7.2735698614021141E-2</v>
      </c>
      <c r="D8858">
        <f t="shared" si="421"/>
        <v>-4.3864106279456737E-4</v>
      </c>
      <c r="E8858" s="2">
        <f t="shared" si="422"/>
        <v>5.2904818528697172E-3</v>
      </c>
    </row>
    <row r="8859" spans="1:5" x14ac:dyDescent="0.55000000000000004">
      <c r="A8859">
        <v>8854</v>
      </c>
      <c r="C8859">
        <f t="shared" si="420"/>
        <v>-5.236777759135821E-2</v>
      </c>
      <c r="D8859">
        <f t="shared" si="421"/>
        <v>2.0377100545389121E-5</v>
      </c>
      <c r="E8859" s="2">
        <f t="shared" si="422"/>
        <v>2.7423841298579591E-3</v>
      </c>
    </row>
    <row r="8860" spans="1:5" x14ac:dyDescent="0.55000000000000004">
      <c r="A8860">
        <v>8855</v>
      </c>
      <c r="C8860">
        <f t="shared" si="420"/>
        <v>-1.8856648218433653E-2</v>
      </c>
      <c r="D8860">
        <f t="shared" si="421"/>
        <v>4.7428104116365284E-4</v>
      </c>
      <c r="E8860" s="2">
        <f t="shared" si="422"/>
        <v>3.5557318203375708E-4</v>
      </c>
    </row>
    <row r="8861" spans="1:5" x14ac:dyDescent="0.55000000000000004">
      <c r="A8861">
        <v>8856</v>
      </c>
      <c r="C8861">
        <f t="shared" si="420"/>
        <v>1.9387102390710054E-2</v>
      </c>
      <c r="D8861">
        <f t="shared" si="421"/>
        <v>8.091504375009773E-4</v>
      </c>
      <c r="E8861" s="2">
        <f t="shared" si="422"/>
        <v>3.7585973910787552E-4</v>
      </c>
    </row>
    <row r="8862" spans="1:5" x14ac:dyDescent="0.55000000000000004">
      <c r="A8862">
        <v>8857</v>
      </c>
      <c r="C8862">
        <f t="shared" si="420"/>
        <v>5.2765098947480035E-2</v>
      </c>
      <c r="D8862">
        <f t="shared" si="421"/>
        <v>9.4094012956351782E-4</v>
      </c>
      <c r="E8862" s="2">
        <f t="shared" si="422"/>
        <v>2.7841556669373586E-3</v>
      </c>
    </row>
    <row r="8863" spans="1:5" x14ac:dyDescent="0.55000000000000004">
      <c r="A8863">
        <v>8858</v>
      </c>
      <c r="C8863">
        <f t="shared" si="420"/>
        <v>7.2900167868141852E-2</v>
      </c>
      <c r="D8863">
        <f t="shared" si="421"/>
        <v>8.3657368255615522E-4</v>
      </c>
      <c r="E8863" s="2">
        <f t="shared" si="422"/>
        <v>5.314434475203262E-3</v>
      </c>
    </row>
    <row r="8864" spans="1:5" x14ac:dyDescent="0.55000000000000004">
      <c r="A8864">
        <v>8859</v>
      </c>
      <c r="C8864">
        <f t="shared" si="420"/>
        <v>7.4738831268319844E-2</v>
      </c>
      <c r="D8864">
        <f t="shared" si="421"/>
        <v>5.2224487480171191E-4</v>
      </c>
      <c r="E8864" s="2">
        <f t="shared" si="422"/>
        <v>5.5858928993543838E-3</v>
      </c>
    </row>
    <row r="8865" spans="1:5" x14ac:dyDescent="0.55000000000000004">
      <c r="A8865">
        <v>8860</v>
      </c>
      <c r="C8865">
        <f t="shared" si="420"/>
        <v>5.7819623389715948E-2</v>
      </c>
      <c r="D8865">
        <f t="shared" si="421"/>
        <v>7.6843611520572904E-5</v>
      </c>
      <c r="E8865" s="2">
        <f t="shared" si="422"/>
        <v>3.3431088489285876E-3</v>
      </c>
    </row>
    <row r="8866" spans="1:5" x14ac:dyDescent="0.55000000000000004">
      <c r="A8866">
        <v>8861</v>
      </c>
      <c r="C8866">
        <f t="shared" si="420"/>
        <v>2.6388908781254144E-2</v>
      </c>
      <c r="D8866">
        <f t="shared" si="421"/>
        <v>-3.8784377851741597E-4</v>
      </c>
      <c r="E8866" s="2">
        <f t="shared" si="422"/>
        <v>6.9637450666535207E-4</v>
      </c>
    </row>
    <row r="8867" spans="1:5" x14ac:dyDescent="0.55000000000000004">
      <c r="A8867">
        <v>8862</v>
      </c>
      <c r="C8867">
        <f t="shared" si="420"/>
        <v>-1.1664865697239396E-2</v>
      </c>
      <c r="D8867">
        <f t="shared" si="421"/>
        <v>-7.5519055524573631E-4</v>
      </c>
      <c r="E8867" s="2">
        <f t="shared" si="422"/>
        <v>1.3606909173463234E-4</v>
      </c>
    </row>
    <row r="8868" spans="1:5" x14ac:dyDescent="0.55000000000000004">
      <c r="A8868">
        <v>8863</v>
      </c>
      <c r="C8868">
        <f t="shared" si="420"/>
        <v>-4.6791004761585875E-2</v>
      </c>
      <c r="D8868">
        <f t="shared" si="421"/>
        <v>-9.3300042076126526E-4</v>
      </c>
      <c r="E8868" s="2">
        <f t="shared" si="422"/>
        <v>2.1893981265987518E-3</v>
      </c>
    </row>
    <row r="8869" spans="1:5" x14ac:dyDescent="0.55000000000000004">
      <c r="A8869">
        <v>8864</v>
      </c>
      <c r="C8869">
        <f t="shared" si="420"/>
        <v>-7.0173587906461846E-2</v>
      </c>
      <c r="D8869">
        <f t="shared" si="421"/>
        <v>-8.7664684675918384E-4</v>
      </c>
      <c r="E8869" s="2">
        <f t="shared" si="422"/>
        <v>4.9243324396659278E-3</v>
      </c>
    </row>
    <row r="8870" spans="1:5" x14ac:dyDescent="0.55000000000000004">
      <c r="A8870">
        <v>8865</v>
      </c>
      <c r="C8870">
        <f t="shared" si="420"/>
        <v>-7.5944079629565078E-2</v>
      </c>
      <c r="D8870">
        <f t="shared" si="421"/>
        <v>-6.0027339247175357E-4</v>
      </c>
      <c r="E8870" s="2">
        <f t="shared" si="422"/>
        <v>5.7675032307817212E-3</v>
      </c>
    </row>
    <row r="8871" spans="1:5" x14ac:dyDescent="0.55000000000000004">
      <c r="A8871">
        <v>8866</v>
      </c>
      <c r="C8871">
        <f t="shared" si="420"/>
        <v>-6.265420813983362E-2</v>
      </c>
      <c r="D8871">
        <f t="shared" si="421"/>
        <v>-1.7324396943310094E-4</v>
      </c>
      <c r="E8871" s="2">
        <f t="shared" si="422"/>
        <v>3.9255497976295938E-3</v>
      </c>
    </row>
    <row r="8872" spans="1:5" x14ac:dyDescent="0.55000000000000004">
      <c r="A8872">
        <v>8867</v>
      </c>
      <c r="C8872">
        <f t="shared" si="420"/>
        <v>-3.3639451052925651E-2</v>
      </c>
      <c r="D8872">
        <f t="shared" si="421"/>
        <v>2.9726603824012572E-4</v>
      </c>
      <c r="E8872" s="2">
        <f t="shared" si="422"/>
        <v>1.1316126671421806E-3</v>
      </c>
    </row>
    <row r="8873" spans="1:5" x14ac:dyDescent="0.55000000000000004">
      <c r="A8873">
        <v>8868</v>
      </c>
      <c r="C8873">
        <f t="shared" si="420"/>
        <v>3.8180991848986556E-3</v>
      </c>
      <c r="D8873">
        <f t="shared" si="421"/>
        <v>6.9316853618600518E-4</v>
      </c>
      <c r="E8873" s="2">
        <f t="shared" si="422"/>
        <v>1.4577881385723777E-5</v>
      </c>
    </row>
    <row r="8874" spans="1:5" x14ac:dyDescent="0.55000000000000004">
      <c r="A8874">
        <v>8869</v>
      </c>
      <c r="C8874">
        <f t="shared" si="420"/>
        <v>4.0317387006458649E-2</v>
      </c>
      <c r="D8874">
        <f t="shared" si="421"/>
        <v>9.1510034238265247E-4</v>
      </c>
      <c r="E8874" s="2">
        <f t="shared" si="422"/>
        <v>1.6254916950285607E-3</v>
      </c>
    </row>
    <row r="8875" spans="1:5" x14ac:dyDescent="0.55000000000000004">
      <c r="A8875">
        <v>8870</v>
      </c>
      <c r="C8875">
        <f t="shared" si="420"/>
        <v>6.6697860511946538E-2</v>
      </c>
      <c r="D8875">
        <f t="shared" si="421"/>
        <v>9.0736125142966298E-4</v>
      </c>
      <c r="E8875" s="2">
        <f t="shared" si="422"/>
        <v>4.448604596871077E-3</v>
      </c>
    </row>
    <row r="8876" spans="1:5" x14ac:dyDescent="0.55000000000000004">
      <c r="A8876">
        <v>8871</v>
      </c>
      <c r="C8876">
        <f t="shared" si="420"/>
        <v>7.6338576909230099E-2</v>
      </c>
      <c r="D8876">
        <f t="shared" si="421"/>
        <v>6.7189361202870778E-4</v>
      </c>
      <c r="E8876" s="2">
        <f t="shared" si="422"/>
        <v>5.8275783245264386E-3</v>
      </c>
    </row>
    <row r="8877" spans="1:5" x14ac:dyDescent="0.55000000000000004">
      <c r="A8877">
        <v>8872</v>
      </c>
      <c r="C8877">
        <f t="shared" si="420"/>
        <v>6.6819919591825927E-2</v>
      </c>
      <c r="D8877">
        <f t="shared" si="421"/>
        <v>2.6779483840218206E-4</v>
      </c>
      <c r="E8877" s="2">
        <f t="shared" si="422"/>
        <v>4.464901654258082E-3</v>
      </c>
    </row>
    <row r="8878" spans="1:5" x14ac:dyDescent="0.55000000000000004">
      <c r="A8878">
        <v>8873</v>
      </c>
      <c r="C8878">
        <f t="shared" si="420"/>
        <v>4.0530870909025664E-2</v>
      </c>
      <c r="D8878">
        <f t="shared" si="421"/>
        <v>-2.0351479499597063E-4</v>
      </c>
      <c r="E8878" s="2">
        <f t="shared" si="422"/>
        <v>1.6427514966441028E-3</v>
      </c>
    </row>
    <row r="8879" spans="1:5" x14ac:dyDescent="0.55000000000000004">
      <c r="A8879">
        <v>8874</v>
      </c>
      <c r="C8879">
        <f t="shared" si="420"/>
        <v>4.0694279510329716E-3</v>
      </c>
      <c r="D8879">
        <f t="shared" si="421"/>
        <v>-6.2374650460164541E-4</v>
      </c>
      <c r="E8879" s="2">
        <f t="shared" si="422"/>
        <v>1.6560243848648411E-5</v>
      </c>
    </row>
    <row r="8880" spans="1:5" x14ac:dyDescent="0.55000000000000004">
      <c r="A8880">
        <v>8875</v>
      </c>
      <c r="C8880">
        <f t="shared" si="420"/>
        <v>-3.3413355645933687E-2</v>
      </c>
      <c r="D8880">
        <f t="shared" si="421"/>
        <v>-8.874309890854413E-4</v>
      </c>
      <c r="E8880" s="2">
        <f t="shared" si="422"/>
        <v>1.1164523355216486E-3</v>
      </c>
    </row>
    <row r="8881" spans="1:5" x14ac:dyDescent="0.55000000000000004">
      <c r="A8881">
        <v>8876</v>
      </c>
      <c r="C8881">
        <f t="shared" si="420"/>
        <v>-6.2510091273425925E-2</v>
      </c>
      <c r="D8881">
        <f t="shared" si="421"/>
        <v>-9.2838900086985991E-4</v>
      </c>
      <c r="E8881" s="2">
        <f t="shared" si="422"/>
        <v>3.9075115110120398E-3</v>
      </c>
    </row>
    <row r="8882" spans="1:5" x14ac:dyDescent="0.55000000000000004">
      <c r="A8882">
        <v>8877</v>
      </c>
      <c r="C8882">
        <f t="shared" si="420"/>
        <v>-7.5918111599351051E-2</v>
      </c>
      <c r="D8882">
        <f t="shared" si="421"/>
        <v>-7.3634094233193496E-4</v>
      </c>
      <c r="E8882" s="2">
        <f t="shared" si="422"/>
        <v>5.7635596688115206E-3</v>
      </c>
    </row>
    <row r="8883" spans="1:5" x14ac:dyDescent="0.55000000000000004">
      <c r="A8883">
        <v>8878</v>
      </c>
      <c r="C8883">
        <f t="shared" si="420"/>
        <v>-7.0272286141300183E-2</v>
      </c>
      <c r="D8883">
        <f t="shared" si="421"/>
        <v>-3.5948682810200088E-4</v>
      </c>
      <c r="E8883" s="2">
        <f t="shared" si="422"/>
        <v>4.9381941995247699E-3</v>
      </c>
    </row>
    <row r="8884" spans="1:5" x14ac:dyDescent="0.55000000000000004">
      <c r="A8884">
        <v>8879</v>
      </c>
      <c r="C8884">
        <f t="shared" si="420"/>
        <v>-4.6989598084048151E-2</v>
      </c>
      <c r="D8884">
        <f t="shared" si="421"/>
        <v>1.0759090260042174E-4</v>
      </c>
      <c r="E8884" s="2">
        <f t="shared" si="422"/>
        <v>2.2080223281003815E-3</v>
      </c>
    </row>
    <row r="8885" spans="1:5" x14ac:dyDescent="0.55000000000000004">
      <c r="A8885">
        <v>8880</v>
      </c>
      <c r="C8885">
        <f t="shared" si="420"/>
        <v>-1.1913511369840028E-2</v>
      </c>
      <c r="D8885">
        <f t="shared" si="421"/>
        <v>5.476655845864253E-4</v>
      </c>
      <c r="E8885" s="2">
        <f t="shared" si="422"/>
        <v>1.4193175315930763E-4</v>
      </c>
    </row>
    <row r="8886" spans="1:5" x14ac:dyDescent="0.55000000000000004">
      <c r="A8886">
        <v>8881</v>
      </c>
      <c r="C8886">
        <f t="shared" si="420"/>
        <v>2.6152615581302985E-2</v>
      </c>
      <c r="D8886">
        <f t="shared" si="421"/>
        <v>8.5028774871581734E-4</v>
      </c>
      <c r="E8886" s="2">
        <f t="shared" si="422"/>
        <v>6.8395930174341166E-4</v>
      </c>
    </row>
    <row r="8887" spans="1:5" x14ac:dyDescent="0.55000000000000004">
      <c r="A8887">
        <v>8882</v>
      </c>
      <c r="C8887">
        <f t="shared" si="420"/>
        <v>5.7654987274936537E-2</v>
      </c>
      <c r="D8887">
        <f t="shared" si="421"/>
        <v>9.3950561056122092E-4</v>
      </c>
      <c r="E8887" s="2">
        <f t="shared" si="422"/>
        <v>3.3240975576730942E-3</v>
      </c>
    </row>
    <row r="8888" spans="1:5" x14ac:dyDescent="0.55000000000000004">
      <c r="A8888">
        <v>8883</v>
      </c>
      <c r="C8888">
        <f t="shared" si="420"/>
        <v>7.4687172433038032E-2</v>
      </c>
      <c r="D8888">
        <f t="shared" si="421"/>
        <v>7.9292736737013867E-4</v>
      </c>
      <c r="E8888" s="2">
        <f t="shared" si="422"/>
        <v>5.5781737260423561E-3</v>
      </c>
    </row>
    <row r="8889" spans="1:5" x14ac:dyDescent="0.55000000000000004">
      <c r="A8889">
        <v>8884</v>
      </c>
      <c r="C8889">
        <f t="shared" si="420"/>
        <v>7.297445159185964E-2</v>
      </c>
      <c r="D8889">
        <f t="shared" si="421"/>
        <v>4.4734106855106611E-4</v>
      </c>
      <c r="E8889" s="2">
        <f t="shared" si="422"/>
        <v>5.3252705851326663E-3</v>
      </c>
    </row>
    <row r="8890" spans="1:5" x14ac:dyDescent="0.55000000000000004">
      <c r="A8890">
        <v>8885</v>
      </c>
      <c r="C8890">
        <f t="shared" si="420"/>
        <v>5.2946681580518115E-2</v>
      </c>
      <c r="D8890">
        <f t="shared" si="421"/>
        <v>-1.0518409272753253E-5</v>
      </c>
      <c r="E8890" s="2">
        <f t="shared" si="422"/>
        <v>2.8033510903887763E-3</v>
      </c>
    </row>
    <row r="8891" spans="1:5" x14ac:dyDescent="0.55000000000000004">
      <c r="A8891">
        <v>8886</v>
      </c>
      <c r="C8891">
        <f t="shared" si="420"/>
        <v>1.9630410519963743E-2</v>
      </c>
      <c r="D8891">
        <f t="shared" si="421"/>
        <v>-4.6573798807958753E-4</v>
      </c>
      <c r="E8891" s="2">
        <f t="shared" si="422"/>
        <v>3.8535301718230317E-4</v>
      </c>
    </row>
    <row r="8892" spans="1:5" x14ac:dyDescent="0.55000000000000004">
      <c r="A8892">
        <v>8887</v>
      </c>
      <c r="C8892">
        <f t="shared" si="420"/>
        <v>-1.8612679804878598E-2</v>
      </c>
      <c r="D8892">
        <f t="shared" si="421"/>
        <v>-8.0406714885631182E-4</v>
      </c>
      <c r="E8892" s="2">
        <f t="shared" si="422"/>
        <v>3.4643184951893558E-4</v>
      </c>
    </row>
    <row r="8893" spans="1:5" x14ac:dyDescent="0.55000000000000004">
      <c r="A8893">
        <v>8888</v>
      </c>
      <c r="C8893">
        <f t="shared" si="420"/>
        <v>-5.2184379822857972E-2</v>
      </c>
      <c r="D8893">
        <f t="shared" si="421"/>
        <v>-9.4059240366084007E-4</v>
      </c>
      <c r="E8893" s="2">
        <f t="shared" si="422"/>
        <v>2.7232094974963062E-3</v>
      </c>
    </row>
    <row r="8894" spans="1:5" x14ac:dyDescent="0.55000000000000004">
      <c r="A8894">
        <v>8889</v>
      </c>
      <c r="C8894">
        <f t="shared" si="420"/>
        <v>-7.2658900464410314E-2</v>
      </c>
      <c r="D8894">
        <f t="shared" si="421"/>
        <v>-8.4104879126742881E-4</v>
      </c>
      <c r="E8894" s="2">
        <f t="shared" si="422"/>
        <v>5.2793158166970855E-3</v>
      </c>
    </row>
    <row r="8895" spans="1:5" x14ac:dyDescent="0.55000000000000004">
      <c r="A8895">
        <v>8890</v>
      </c>
      <c r="C8895">
        <f t="shared" si="420"/>
        <v>-7.4897568618310068E-2</v>
      </c>
      <c r="D8895">
        <f t="shared" si="421"/>
        <v>-5.304196601683581E-4</v>
      </c>
      <c r="E8895" s="2">
        <f t="shared" si="422"/>
        <v>5.6096457849344654E-3</v>
      </c>
    </row>
    <row r="8896" spans="1:5" x14ac:dyDescent="0.55000000000000004">
      <c r="A8896">
        <v>8891</v>
      </c>
      <c r="C8896">
        <f t="shared" si="420"/>
        <v>-5.8338525764498259E-2</v>
      </c>
      <c r="D8896">
        <f t="shared" si="421"/>
        <v>-8.6666374726366961E-5</v>
      </c>
      <c r="E8896" s="2">
        <f t="shared" si="422"/>
        <v>3.4033835883750269E-3</v>
      </c>
    </row>
    <row r="8897" spans="1:5" x14ac:dyDescent="0.55000000000000004">
      <c r="A8897">
        <v>8892</v>
      </c>
      <c r="C8897">
        <f t="shared" si="420"/>
        <v>-2.7137742622352395E-2</v>
      </c>
      <c r="D8897">
        <f t="shared" si="421"/>
        <v>3.7883834398970797E-4</v>
      </c>
      <c r="E8897" s="2">
        <f t="shared" si="422"/>
        <v>7.3645707463704181E-4</v>
      </c>
    </row>
    <row r="8898" spans="1:5" x14ac:dyDescent="0.55000000000000004">
      <c r="A8898">
        <v>8893</v>
      </c>
      <c r="C8898">
        <f t="shared" si="420"/>
        <v>1.0874041899775876E-2</v>
      </c>
      <c r="D8898">
        <f t="shared" si="421"/>
        <v>7.4926262364307045E-4</v>
      </c>
      <c r="E8898" s="2">
        <f t="shared" si="422"/>
        <v>1.1824478723808135E-4</v>
      </c>
    </row>
    <row r="8899" spans="1:5" x14ac:dyDescent="0.55000000000000004">
      <c r="A8899">
        <v>8894</v>
      </c>
      <c r="C8899">
        <f t="shared" si="420"/>
        <v>4.6156671111677393E-2</v>
      </c>
      <c r="D8899">
        <f t="shared" si="421"/>
        <v>9.3163777796502652E-4</v>
      </c>
      <c r="E8899" s="2">
        <f t="shared" si="422"/>
        <v>2.1304382881115543E-3</v>
      </c>
    </row>
    <row r="8900" spans="1:5" x14ac:dyDescent="0.55000000000000004">
      <c r="A8900">
        <v>8895</v>
      </c>
      <c r="C8900">
        <f t="shared" si="420"/>
        <v>6.98549487795323E-2</v>
      </c>
      <c r="D8900">
        <f t="shared" si="421"/>
        <v>8.801914873888631E-4</v>
      </c>
      <c r="E8900" s="2">
        <f t="shared" si="422"/>
        <v>4.8797138689910813E-3</v>
      </c>
    </row>
    <row r="8901" spans="1:5" x14ac:dyDescent="0.55000000000000004">
      <c r="A8901">
        <v>8896</v>
      </c>
      <c r="C8901">
        <f t="shared" si="420"/>
        <v>7.6021106730100985E-2</v>
      </c>
      <c r="D8901">
        <f t="shared" si="421"/>
        <v>6.078356864445397E-4</v>
      </c>
      <c r="E8901" s="2">
        <f t="shared" si="422"/>
        <v>5.7792086684694049E-3</v>
      </c>
    </row>
    <row r="8902" spans="1:5" x14ac:dyDescent="0.55000000000000004">
      <c r="A8902">
        <v>8897</v>
      </c>
      <c r="C8902">
        <f t="shared" ref="C8902:C8965" si="423">$D$1*COS($B$2*(A8902-$L$2)+$B$1)</f>
        <v>6.3107569289202928E-2</v>
      </c>
      <c r="D8902">
        <f t="shared" ref="D8902:D8965" si="424">$D$2*COS($B$2*(A8902-$L$3)+$B$3)</f>
        <v>1.8292594036233405E-4</v>
      </c>
      <c r="E8902" s="2">
        <f t="shared" ref="E8902:E8965" si="425">(M8902-C8902)^2</f>
        <v>3.9825653015915482E-3</v>
      </c>
    </row>
    <row r="8903" spans="1:5" x14ac:dyDescent="0.55000000000000004">
      <c r="A8903">
        <v>8898</v>
      </c>
      <c r="C8903">
        <f t="shared" si="423"/>
        <v>3.4355362158731459E-2</v>
      </c>
      <c r="D8903">
        <f t="shared" si="424"/>
        <v>-2.8789436097792856E-4</v>
      </c>
      <c r="E8903" s="2">
        <f t="shared" si="425"/>
        <v>1.1802909090575975E-3</v>
      </c>
    </row>
    <row r="8904" spans="1:5" x14ac:dyDescent="0.55000000000000004">
      <c r="A8904">
        <v>8899</v>
      </c>
      <c r="C8904">
        <f t="shared" si="423"/>
        <v>-3.0193167200048125E-3</v>
      </c>
      <c r="D8904">
        <f t="shared" si="424"/>
        <v>-6.8645924604437243E-4</v>
      </c>
      <c r="E8904" s="2">
        <f t="shared" si="425"/>
        <v>9.1162734557006193E-6</v>
      </c>
    </row>
    <row r="8905" spans="1:5" x14ac:dyDescent="0.55000000000000004">
      <c r="A8905">
        <v>8900</v>
      </c>
      <c r="C8905">
        <f t="shared" si="423"/>
        <v>-3.9636210744166692E-2</v>
      </c>
      <c r="D8905">
        <f t="shared" si="424"/>
        <v>-9.1273732976651872E-4</v>
      </c>
      <c r="E8905" s="2">
        <f t="shared" si="425"/>
        <v>1.5710292021559951E-3</v>
      </c>
    </row>
    <row r="8906" spans="1:5" x14ac:dyDescent="0.55000000000000004">
      <c r="A8906">
        <v>8901</v>
      </c>
      <c r="C8906">
        <f t="shared" si="423"/>
        <v>-6.6305251336575749E-2</v>
      </c>
      <c r="D8906">
        <f t="shared" si="424"/>
        <v>-9.099375826936752E-4</v>
      </c>
      <c r="E8906" s="2">
        <f t="shared" si="425"/>
        <v>4.3963863548064797E-3</v>
      </c>
    </row>
    <row r="8907" spans="1:5" x14ac:dyDescent="0.55000000000000004">
      <c r="A8907">
        <v>8902</v>
      </c>
      <c r="C8907">
        <f t="shared" si="423"/>
        <v>-7.633307144729698E-2</v>
      </c>
      <c r="D8907">
        <f t="shared" si="424"/>
        <v>-6.7876268233663182E-4</v>
      </c>
      <c r="E8907" s="2">
        <f t="shared" si="425"/>
        <v>5.8267377965781457E-3</v>
      </c>
    </row>
    <row r="8908" spans="1:5" x14ac:dyDescent="0.55000000000000004">
      <c r="A8908">
        <v>8903</v>
      </c>
      <c r="C8908">
        <f t="shared" si="423"/>
        <v>-6.7202899598780258E-2</v>
      </c>
      <c r="D8908">
        <f t="shared" si="424"/>
        <v>-2.7723265589173267E-4</v>
      </c>
      <c r="E8908" s="2">
        <f t="shared" si="425"/>
        <v>4.5162297144837396E-3</v>
      </c>
    </row>
    <row r="8909" spans="1:5" x14ac:dyDescent="0.55000000000000004">
      <c r="A8909">
        <v>8904</v>
      </c>
      <c r="C8909">
        <f t="shared" si="423"/>
        <v>-4.1206216475699955E-2</v>
      </c>
      <c r="D8909">
        <f t="shared" si="424"/>
        <v>1.9387692358126209E-4</v>
      </c>
      <c r="E8909" s="2">
        <f t="shared" si="425"/>
        <v>1.6979522762422465E-3</v>
      </c>
    </row>
    <row r="8910" spans="1:5" x14ac:dyDescent="0.55000000000000004">
      <c r="A8910">
        <v>8905</v>
      </c>
      <c r="C8910">
        <f t="shared" si="423"/>
        <v>-4.8676415753470493E-3</v>
      </c>
      <c r="D8910">
        <f t="shared" si="424"/>
        <v>6.1632748183666026E-4</v>
      </c>
      <c r="E8910" s="2">
        <f t="shared" si="425"/>
        <v>2.3693934506047105E-5</v>
      </c>
    </row>
    <row r="8911" spans="1:5" x14ac:dyDescent="0.55000000000000004">
      <c r="A8911">
        <v>8906</v>
      </c>
      <c r="C8911">
        <f t="shared" si="423"/>
        <v>3.2692608758674434E-2</v>
      </c>
      <c r="D8911">
        <f t="shared" si="424"/>
        <v>8.8409283330359871E-4</v>
      </c>
      <c r="E8911" s="2">
        <f t="shared" si="425"/>
        <v>1.0688066674477564E-3</v>
      </c>
    </row>
    <row r="8912" spans="1:5" x14ac:dyDescent="0.55000000000000004">
      <c r="A8912">
        <v>8907</v>
      </c>
      <c r="C8912">
        <f t="shared" si="423"/>
        <v>6.2047703399784604E-2</v>
      </c>
      <c r="D8912">
        <f t="shared" si="424"/>
        <v>9.2996951880966136E-4</v>
      </c>
      <c r="E8912" s="2">
        <f t="shared" si="425"/>
        <v>3.8499174971876418E-3</v>
      </c>
    </row>
    <row r="8913" spans="1:5" x14ac:dyDescent="0.55000000000000004">
      <c r="A8913">
        <v>8908</v>
      </c>
      <c r="C8913">
        <f t="shared" si="423"/>
        <v>7.5830132349236995E-2</v>
      </c>
      <c r="D8913">
        <f t="shared" si="424"/>
        <v>7.4244345730505262E-4</v>
      </c>
      <c r="E8913" s="2">
        <f t="shared" si="425"/>
        <v>5.750208972102799E-3</v>
      </c>
    </row>
    <row r="8914" spans="1:5" x14ac:dyDescent="0.55000000000000004">
      <c r="A8914">
        <v>8909</v>
      </c>
      <c r="C8914">
        <f t="shared" si="423"/>
        <v>7.0580796452046082E-2</v>
      </c>
      <c r="D8914">
        <f t="shared" si="424"/>
        <v>3.6857973748113325E-4</v>
      </c>
      <c r="E8914" s="2">
        <f t="shared" si="425"/>
        <v>4.9816488278051612E-3</v>
      </c>
    </row>
    <row r="8915" spans="1:5" x14ac:dyDescent="0.55000000000000004">
      <c r="A8915">
        <v>8910</v>
      </c>
      <c r="C8915">
        <f t="shared" si="423"/>
        <v>4.7617168370538157E-2</v>
      </c>
      <c r="D8915">
        <f t="shared" si="424"/>
        <v>-9.778972740611464E-5</v>
      </c>
      <c r="E8915" s="2">
        <f t="shared" si="425"/>
        <v>2.2673947236281793E-3</v>
      </c>
    </row>
    <row r="8916" spans="1:5" x14ac:dyDescent="0.55000000000000004">
      <c r="A8916">
        <v>8911</v>
      </c>
      <c r="C8916">
        <f t="shared" si="423"/>
        <v>1.2702634718297209E-2</v>
      </c>
      <c r="D8916">
        <f t="shared" si="424"/>
        <v>-5.3961603195833326E-4</v>
      </c>
      <c r="E8916" s="2">
        <f t="shared" si="425"/>
        <v>1.6135692878648962E-4</v>
      </c>
    </row>
    <row r="8917" spans="1:5" x14ac:dyDescent="0.55000000000000004">
      <c r="A8917">
        <v>8912</v>
      </c>
      <c r="C8917">
        <f t="shared" si="423"/>
        <v>-2.5399992497940962E-2</v>
      </c>
      <c r="D8917">
        <f t="shared" si="424"/>
        <v>-8.460100866924848E-4</v>
      </c>
      <c r="E8917" s="2">
        <f t="shared" si="425"/>
        <v>6.451596188954572E-4</v>
      </c>
    </row>
    <row r="8918" spans="1:5" x14ac:dyDescent="0.55000000000000004">
      <c r="A8918">
        <v>8913</v>
      </c>
      <c r="C8918">
        <f t="shared" si="423"/>
        <v>-5.7127756986557664E-2</v>
      </c>
      <c r="D8918">
        <f t="shared" si="424"/>
        <v>-9.400734421445428E-4</v>
      </c>
      <c r="E8918" s="2">
        <f t="shared" si="425"/>
        <v>3.263580618315188E-3</v>
      </c>
    </row>
    <row r="8919" spans="1:5" x14ac:dyDescent="0.55000000000000004">
      <c r="A8919">
        <v>8914</v>
      </c>
      <c r="C8919">
        <f t="shared" si="423"/>
        <v>-7.4517658628881323E-2</v>
      </c>
      <c r="D8919">
        <f t="shared" si="424"/>
        <v>-7.981981788015201E-4</v>
      </c>
      <c r="E8919" s="2">
        <f t="shared" si="425"/>
        <v>5.5528814475304909E-3</v>
      </c>
    </row>
    <row r="8920" spans="1:5" x14ac:dyDescent="0.55000000000000004">
      <c r="A8920">
        <v>8915</v>
      </c>
      <c r="C8920">
        <f t="shared" si="423"/>
        <v>-7.320519866370967E-2</v>
      </c>
      <c r="D8920">
        <f t="shared" si="424"/>
        <v>-4.5599199726126342E-4</v>
      </c>
      <c r="E8920" s="2">
        <f t="shared" si="425"/>
        <v>5.3590011113931997E-3</v>
      </c>
    </row>
    <row r="8921" spans="1:5" x14ac:dyDescent="0.55000000000000004">
      <c r="A8921">
        <v>8916</v>
      </c>
      <c r="C8921">
        <f t="shared" si="423"/>
        <v>-5.3519776877102909E-2</v>
      </c>
      <c r="D8921">
        <f t="shared" si="424"/>
        <v>6.5856404289059081E-7</v>
      </c>
      <c r="E8921" s="2">
        <f t="shared" si="425"/>
        <v>2.8643665169748793E-3</v>
      </c>
    </row>
    <row r="8922" spans="1:5" x14ac:dyDescent="0.55000000000000004">
      <c r="A8922">
        <v>8917</v>
      </c>
      <c r="C8922">
        <f t="shared" si="423"/>
        <v>-2.0402019201730889E-2</v>
      </c>
      <c r="D8922">
        <f t="shared" si="424"/>
        <v>4.571438396537077E-4</v>
      </c>
      <c r="E8922" s="2">
        <f t="shared" si="425"/>
        <v>4.1624238750779592E-4</v>
      </c>
    </row>
    <row r="8923" spans="1:5" x14ac:dyDescent="0.55000000000000004">
      <c r="A8923">
        <v>8918</v>
      </c>
      <c r="C8923">
        <f t="shared" si="423"/>
        <v>1.7836215252832108E-2</v>
      </c>
      <c r="D8923">
        <f t="shared" si="424"/>
        <v>7.9889564733903512E-4</v>
      </c>
      <c r="E8923" s="2">
        <f t="shared" si="425"/>
        <v>3.1813057454536074E-4</v>
      </c>
    </row>
    <row r="8924" spans="1:5" x14ac:dyDescent="0.55000000000000004">
      <c r="A8924">
        <v>8919</v>
      </c>
      <c r="C8924">
        <f t="shared" si="423"/>
        <v>5.1597935636521652E-2</v>
      </c>
      <c r="D8924">
        <f t="shared" si="424"/>
        <v>9.4014148692640005E-4</v>
      </c>
      <c r="E8924" s="2">
        <f t="shared" si="425"/>
        <v>2.662346961950631E-3</v>
      </c>
    </row>
    <row r="8925" spans="1:5" x14ac:dyDescent="0.55000000000000004">
      <c r="A8925">
        <v>8920</v>
      </c>
      <c r="C8925">
        <f t="shared" si="423"/>
        <v>7.240966177328087E-2</v>
      </c>
      <c r="D8925">
        <f t="shared" si="424"/>
        <v>8.4543162991147075E-4</v>
      </c>
      <c r="E8925" s="2">
        <f t="shared" si="425"/>
        <v>5.243159118120933E-3</v>
      </c>
    </row>
    <row r="8926" spans="1:5" x14ac:dyDescent="0.55000000000000004">
      <c r="A8926">
        <v>8921</v>
      </c>
      <c r="C8926">
        <f t="shared" si="423"/>
        <v>7.504808908033414E-2</v>
      </c>
      <c r="D8926">
        <f t="shared" si="424"/>
        <v>5.3853625407427924E-4</v>
      </c>
      <c r="E8926" s="2">
        <f t="shared" si="425"/>
        <v>5.6322156746097685E-3</v>
      </c>
    </row>
    <row r="8927" spans="1:5" x14ac:dyDescent="0.55000000000000004">
      <c r="A8927">
        <v>8922</v>
      </c>
      <c r="C8927">
        <f t="shared" si="423"/>
        <v>5.8851027916427393E-2</v>
      </c>
      <c r="D8927">
        <f t="shared" si="424"/>
        <v>9.6479629908006231E-5</v>
      </c>
      <c r="E8927" s="2">
        <f t="shared" si="425"/>
        <v>3.4634434868201164E-3</v>
      </c>
    </row>
    <row r="8928" spans="1:5" x14ac:dyDescent="0.55000000000000004">
      <c r="A8928">
        <v>8923</v>
      </c>
      <c r="C8928">
        <f t="shared" si="423"/>
        <v>2.7883599226740614E-2</v>
      </c>
      <c r="D8928">
        <f t="shared" si="424"/>
        <v>-3.69791347735935E-4</v>
      </c>
      <c r="E8928" s="2">
        <f t="shared" si="425"/>
        <v>7.7749510583748982E-4</v>
      </c>
    </row>
    <row r="8929" spans="1:5" x14ac:dyDescent="0.55000000000000004">
      <c r="A8929">
        <v>8924</v>
      </c>
      <c r="C8929">
        <f t="shared" si="423"/>
        <v>-1.00820251292202E-2</v>
      </c>
      <c r="D8929">
        <f t="shared" si="424"/>
        <v>-7.4325249168131038E-4</v>
      </c>
      <c r="E8929" s="2">
        <f t="shared" si="425"/>
        <v>1.016472307062276E-4</v>
      </c>
    </row>
    <row r="8930" spans="1:5" x14ac:dyDescent="0.55000000000000004">
      <c r="A8930">
        <v>8925</v>
      </c>
      <c r="C8930">
        <f t="shared" si="423"/>
        <v>-4.551727368997481E-2</v>
      </c>
      <c r="D8930">
        <f t="shared" si="424"/>
        <v>-9.3017292673415095E-4</v>
      </c>
      <c r="E8930" s="2">
        <f t="shared" si="425"/>
        <v>2.0718222041680731E-3</v>
      </c>
    </row>
    <row r="8931" spans="1:5" x14ac:dyDescent="0.55000000000000004">
      <c r="A8931">
        <v>8926</v>
      </c>
      <c r="C8931">
        <f t="shared" si="423"/>
        <v>-6.9528645982549903E-2</v>
      </c>
      <c r="D8931">
        <f t="shared" si="424"/>
        <v>-8.8363956366635022E-4</v>
      </c>
      <c r="E8931" s="2">
        <f t="shared" si="425"/>
        <v>4.834232612166753E-3</v>
      </c>
    </row>
    <row r="8932" spans="1:5" x14ac:dyDescent="0.55000000000000004">
      <c r="A8932">
        <v>8927</v>
      </c>
      <c r="C8932">
        <f t="shared" si="423"/>
        <v>-7.608979368116893E-2</v>
      </c>
      <c r="D8932">
        <f t="shared" si="424"/>
        <v>-6.153312957728242E-4</v>
      </c>
      <c r="E8932" s="2">
        <f t="shared" si="425"/>
        <v>5.7896567024428554E-3</v>
      </c>
    </row>
    <row r="8933" spans="1:5" x14ac:dyDescent="0.55000000000000004">
      <c r="A8933">
        <v>8928</v>
      </c>
      <c r="C8933">
        <f t="shared" si="423"/>
        <v>-6.3554007011867836E-2</v>
      </c>
      <c r="D8933">
        <f t="shared" si="424"/>
        <v>-1.9258784279020202E-4</v>
      </c>
      <c r="E8933" s="2">
        <f t="shared" si="425"/>
        <v>4.0391118072645458E-3</v>
      </c>
    </row>
    <row r="8934" spans="1:5" x14ac:dyDescent="0.55000000000000004">
      <c r="A8934">
        <v>8929</v>
      </c>
      <c r="C8934">
        <f t="shared" si="423"/>
        <v>-3.5067504194765009E-2</v>
      </c>
      <c r="D8934">
        <f t="shared" si="424"/>
        <v>2.7849109930312786E-4</v>
      </c>
      <c r="E8934" s="2">
        <f t="shared" si="425"/>
        <v>1.2297298504498615E-3</v>
      </c>
    </row>
    <row r="8935" spans="1:5" x14ac:dyDescent="0.55000000000000004">
      <c r="A8935">
        <v>8930</v>
      </c>
      <c r="C8935">
        <f t="shared" si="423"/>
        <v>2.22020301088395E-3</v>
      </c>
      <c r="D8935">
        <f t="shared" si="424"/>
        <v>6.7967464559798426E-4</v>
      </c>
      <c r="E8935" s="2">
        <f t="shared" si="425"/>
        <v>4.9293014095381572E-6</v>
      </c>
    </row>
    <row r="8936" spans="1:5" x14ac:dyDescent="0.55000000000000004">
      <c r="A8936">
        <v>8931</v>
      </c>
      <c r="C8936">
        <f t="shared" si="423"/>
        <v>3.8950686058967336E-2</v>
      </c>
      <c r="D8936">
        <f t="shared" si="424"/>
        <v>9.1027418225255602E-4</v>
      </c>
      <c r="E8936" s="2">
        <f t="shared" si="425"/>
        <v>1.5171559444642324E-3</v>
      </c>
    </row>
    <row r="8937" spans="1:5" x14ac:dyDescent="0.55000000000000004">
      <c r="A8937">
        <v>8932</v>
      </c>
      <c r="C8937">
        <f t="shared" si="423"/>
        <v>6.5905367921569077E-2</v>
      </c>
      <c r="D8937">
        <f t="shared" si="424"/>
        <v>9.1241408621911264E-4</v>
      </c>
      <c r="E8937" s="2">
        <f t="shared" si="425"/>
        <v>4.3435175208773862E-3</v>
      </c>
    </row>
    <row r="8938" spans="1:5" x14ac:dyDescent="0.55000000000000004">
      <c r="A8938">
        <v>8933</v>
      </c>
      <c r="C8938">
        <f t="shared" si="423"/>
        <v>7.6319191610764434E-2</v>
      </c>
      <c r="D8938">
        <f t="shared" si="424"/>
        <v>6.8555728671703298E-4</v>
      </c>
      <c r="E8938" s="2">
        <f t="shared" si="425"/>
        <v>5.8246190081205759E-3</v>
      </c>
    </row>
    <row r="8939" spans="1:5" x14ac:dyDescent="0.55000000000000004">
      <c r="A8939">
        <v>8934</v>
      </c>
      <c r="C8939">
        <f t="shared" si="423"/>
        <v>6.7578506887137846E-2</v>
      </c>
      <c r="D8939">
        <f t="shared" si="424"/>
        <v>2.8664005864665243E-4</v>
      </c>
      <c r="E8939" s="2">
        <f t="shared" si="425"/>
        <v>4.5668545930949373E-3</v>
      </c>
    </row>
    <row r="8940" spans="1:5" x14ac:dyDescent="0.55000000000000004">
      <c r="A8940">
        <v>8935</v>
      </c>
      <c r="C8940">
        <f t="shared" si="423"/>
        <v>4.1877041376743362E-2</v>
      </c>
      <c r="D8940">
        <f t="shared" si="424"/>
        <v>-1.8421778225099185E-4</v>
      </c>
      <c r="E8940" s="2">
        <f t="shared" si="425"/>
        <v>1.7536865944694756E-3</v>
      </c>
    </row>
    <row r="8941" spans="1:5" x14ac:dyDescent="0.55000000000000004">
      <c r="A8941">
        <v>8936</v>
      </c>
      <c r="C8941">
        <f t="shared" si="423"/>
        <v>5.6653211787813865E-3</v>
      </c>
      <c r="D8941">
        <f t="shared" si="424"/>
        <v>-6.0884084280639252E-4</v>
      </c>
      <c r="E8941" s="2">
        <f t="shared" si="425"/>
        <v>3.2095864058748918E-5</v>
      </c>
    </row>
    <row r="8942" spans="1:5" x14ac:dyDescent="0.55000000000000004">
      <c r="A8942">
        <v>8937</v>
      </c>
      <c r="C8942">
        <f t="shared" si="423"/>
        <v>-3.1968275219559222E-2</v>
      </c>
      <c r="D8942">
        <f t="shared" si="424"/>
        <v>-8.8065768516410099E-4</v>
      </c>
      <c r="E8942" s="2">
        <f t="shared" si="425"/>
        <v>1.0219706205134842E-3</v>
      </c>
    </row>
    <row r="8943" spans="1:5" x14ac:dyDescent="0.55000000000000004">
      <c r="A8943">
        <v>8938</v>
      </c>
      <c r="C8943">
        <f t="shared" si="423"/>
        <v>-6.1578508375566852E-2</v>
      </c>
      <c r="D8943">
        <f t="shared" si="424"/>
        <v>-9.3144801133676993E-4</v>
      </c>
      <c r="E8943" s="2">
        <f t="shared" si="425"/>
        <v>3.7919126937597568E-3</v>
      </c>
    </row>
    <row r="8944" spans="1:5" x14ac:dyDescent="0.55000000000000004">
      <c r="A8944">
        <v>8939</v>
      </c>
      <c r="C8944">
        <f t="shared" si="423"/>
        <v>-7.5733833901137387E-2</v>
      </c>
      <c r="D8944">
        <f t="shared" si="424"/>
        <v>-7.4846452003849925E-4</v>
      </c>
      <c r="E8944" s="2">
        <f t="shared" si="425"/>
        <v>5.7356135973650668E-3</v>
      </c>
    </row>
    <row r="8945" spans="1:5" x14ac:dyDescent="0.55000000000000004">
      <c r="A8945">
        <v>8940</v>
      </c>
      <c r="C8945">
        <f t="shared" si="423"/>
        <v>-7.0881563460736804E-2</v>
      </c>
      <c r="D8945">
        <f t="shared" si="424"/>
        <v>-3.7763221058889726E-4</v>
      </c>
      <c r="E8945" s="2">
        <f t="shared" si="425"/>
        <v>5.0241960386384586E-3</v>
      </c>
    </row>
    <row r="8946" spans="1:5" x14ac:dyDescent="0.55000000000000004">
      <c r="A8946">
        <v>8941</v>
      </c>
      <c r="C8946">
        <f t="shared" si="423"/>
        <v>-4.8239514656503384E-2</v>
      </c>
      <c r="D8946">
        <f t="shared" si="424"/>
        <v>8.7977823863088619E-5</v>
      </c>
      <c r="E8946" s="2">
        <f t="shared" si="425"/>
        <v>2.3270507742950046E-3</v>
      </c>
    </row>
    <row r="8947" spans="1:5" x14ac:dyDescent="0.55000000000000004">
      <c r="A8947">
        <v>8942</v>
      </c>
      <c r="C8947">
        <f t="shared" si="423"/>
        <v>-1.3490364481778525E-2</v>
      </c>
      <c r="D8947">
        <f t="shared" si="424"/>
        <v>5.31507278950828E-4</v>
      </c>
      <c r="E8947" s="2">
        <f t="shared" si="425"/>
        <v>1.8198993385123155E-4</v>
      </c>
    </row>
    <row r="8948" spans="1:5" x14ac:dyDescent="0.55000000000000004">
      <c r="A8948">
        <v>8943</v>
      </c>
      <c r="C8948">
        <f t="shared" si="423"/>
        <v>2.4644582823551388E-2</v>
      </c>
      <c r="D8948">
        <f t="shared" si="424"/>
        <v>8.4163961030643206E-4</v>
      </c>
      <c r="E8948" s="2">
        <f t="shared" si="425"/>
        <v>6.0735546254688411E-4</v>
      </c>
    </row>
    <row r="8949" spans="1:5" x14ac:dyDescent="0.55000000000000004">
      <c r="A8949">
        <v>8944</v>
      </c>
      <c r="C8949">
        <f t="shared" si="423"/>
        <v>5.6594259306759064E-2</v>
      </c>
      <c r="D8949">
        <f t="shared" si="424"/>
        <v>9.4053813983050925E-4</v>
      </c>
      <c r="E8949" s="2">
        <f t="shared" si="425"/>
        <v>3.2029101864806848E-3</v>
      </c>
    </row>
    <row r="8950" spans="1:5" x14ac:dyDescent="0.55000000000000004">
      <c r="A8950">
        <v>8945</v>
      </c>
      <c r="C8950">
        <f t="shared" si="423"/>
        <v>7.4339969616052951E-2</v>
      </c>
      <c r="D8950">
        <f t="shared" si="424"/>
        <v>8.0338142123525592E-4</v>
      </c>
      <c r="E8950" s="2">
        <f t="shared" si="425"/>
        <v>5.5264310825156758E-3</v>
      </c>
    </row>
    <row r="8951" spans="1:5" x14ac:dyDescent="0.55000000000000004">
      <c r="A8951">
        <v>8946</v>
      </c>
      <c r="C8951">
        <f t="shared" si="423"/>
        <v>7.342791451469291E-2</v>
      </c>
      <c r="D8951">
        <f t="shared" si="424"/>
        <v>4.6459289984612611E-4</v>
      </c>
      <c r="E8951" s="2">
        <f t="shared" si="425"/>
        <v>5.3916586299770494E-3</v>
      </c>
    </row>
    <row r="8952" spans="1:5" x14ac:dyDescent="0.55000000000000004">
      <c r="A8952">
        <v>8947</v>
      </c>
      <c r="C8952">
        <f t="shared" si="423"/>
        <v>5.4087000607778622E-2</v>
      </c>
      <c r="D8952">
        <f t="shared" si="424"/>
        <v>9.2013534369403783E-6</v>
      </c>
      <c r="E8952" s="2">
        <f t="shared" si="425"/>
        <v>2.9254036347458449E-3</v>
      </c>
    </row>
    <row r="8953" spans="1:5" x14ac:dyDescent="0.55000000000000004">
      <c r="A8953">
        <v>8948</v>
      </c>
      <c r="C8953">
        <f t="shared" si="423"/>
        <v>2.117138961182706E-2</v>
      </c>
      <c r="D8953">
        <f t="shared" si="424"/>
        <v>-4.4849953873577576E-4</v>
      </c>
      <c r="E8953" s="2">
        <f t="shared" si="425"/>
        <v>4.4822773809577877E-4</v>
      </c>
    </row>
    <row r="8954" spans="1:5" x14ac:dyDescent="0.55000000000000004">
      <c r="A8954">
        <v>8949</v>
      </c>
      <c r="C8954">
        <f t="shared" si="423"/>
        <v>-1.7057793919208107E-2</v>
      </c>
      <c r="D8954">
        <f t="shared" si="424"/>
        <v>-7.9363650030599695E-4</v>
      </c>
      <c r="E8954" s="2">
        <f t="shared" si="425"/>
        <v>2.9096833339017306E-4</v>
      </c>
    </row>
    <row r="8955" spans="1:5" x14ac:dyDescent="0.55000000000000004">
      <c r="A8955">
        <v>8950</v>
      </c>
      <c r="C8955">
        <f t="shared" si="423"/>
        <v>-5.10058307262896E-2</v>
      </c>
      <c r="D8955">
        <f t="shared" si="424"/>
        <v>-9.3958742882952427E-4</v>
      </c>
      <c r="E8955" s="2">
        <f t="shared" si="425"/>
        <v>2.6015947680789082E-3</v>
      </c>
    </row>
    <row r="8956" spans="1:5" x14ac:dyDescent="0.55000000000000004">
      <c r="A8956">
        <v>8951</v>
      </c>
      <c r="C8956">
        <f t="shared" si="423"/>
        <v>-7.2152479138679559E-2</v>
      </c>
      <c r="D8956">
        <f t="shared" si="424"/>
        <v>-8.4972171764843049E-4</v>
      </c>
      <c r="E8956" s="2">
        <f t="shared" si="425"/>
        <v>5.2059802458575893E-3</v>
      </c>
    </row>
    <row r="8957" spans="1:5" x14ac:dyDescent="0.55000000000000004">
      <c r="A8957">
        <v>8952</v>
      </c>
      <c r="C8957">
        <f t="shared" si="423"/>
        <v>-7.5190376141041945E-2</v>
      </c>
      <c r="D8957">
        <f t="shared" si="424"/>
        <v>-5.4659376606142692E-4</v>
      </c>
      <c r="E8957" s="2">
        <f t="shared" si="425"/>
        <v>5.6535926642313694E-3</v>
      </c>
    </row>
    <row r="8958" spans="1:5" x14ac:dyDescent="0.55000000000000004">
      <c r="A8958">
        <v>8953</v>
      </c>
      <c r="C8958">
        <f t="shared" si="423"/>
        <v>-5.9357073619742726E-2</v>
      </c>
      <c r="D8958">
        <f t="shared" si="424"/>
        <v>-1.0628230046954906E-4</v>
      </c>
      <c r="E8958" s="2">
        <f t="shared" si="425"/>
        <v>3.5232621886995578E-3</v>
      </c>
    </row>
    <row r="8959" spans="1:5" x14ac:dyDescent="0.55000000000000004">
      <c r="A8959">
        <v>8954</v>
      </c>
      <c r="C8959">
        <f t="shared" si="423"/>
        <v>-2.8626396767728435E-2</v>
      </c>
      <c r="D8959">
        <f t="shared" si="424"/>
        <v>3.6070378228704323E-4</v>
      </c>
      <c r="E8959" s="2">
        <f t="shared" si="425"/>
        <v>8.1947059190341299E-4</v>
      </c>
    </row>
    <row r="8960" spans="1:5" x14ac:dyDescent="0.55000000000000004">
      <c r="A8960">
        <v>8955</v>
      </c>
      <c r="C8960">
        <f t="shared" si="423"/>
        <v>9.2889022764179683E-3</v>
      </c>
      <c r="D8960">
        <f t="shared" si="424"/>
        <v>7.3716081872206036E-4</v>
      </c>
      <c r="E8960" s="2">
        <f t="shared" si="425"/>
        <v>8.6283705500842913E-5</v>
      </c>
    </row>
    <row r="8961" spans="1:5" x14ac:dyDescent="0.55000000000000004">
      <c r="A8961">
        <v>8956</v>
      </c>
      <c r="C8961">
        <f t="shared" si="423"/>
        <v>4.4872882643708249E-2</v>
      </c>
      <c r="D8961">
        <f t="shared" si="424"/>
        <v>9.2860602777503651E-4</v>
      </c>
      <c r="E8961" s="2">
        <f t="shared" si="425"/>
        <v>2.0135755967560132E-3</v>
      </c>
    </row>
    <row r="8962" spans="1:5" x14ac:dyDescent="0.55000000000000004">
      <c r="A8962">
        <v>8957</v>
      </c>
      <c r="C8962">
        <f t="shared" si="423"/>
        <v>6.9194715312746374E-2</v>
      </c>
      <c r="D8962">
        <f t="shared" si="424"/>
        <v>8.8699069731849943E-4</v>
      </c>
      <c r="E8962" s="2">
        <f t="shared" si="425"/>
        <v>4.787908627212018E-3</v>
      </c>
    </row>
    <row r="8963" spans="1:5" x14ac:dyDescent="0.55000000000000004">
      <c r="A8963">
        <v>8958</v>
      </c>
      <c r="C8963">
        <f t="shared" si="423"/>
        <v>7.6150132947237464E-2</v>
      </c>
      <c r="D8963">
        <f t="shared" si="424"/>
        <v>6.227593981257462E-4</v>
      </c>
      <c r="E8963" s="2">
        <f t="shared" si="425"/>
        <v>5.7988427478819406E-3</v>
      </c>
    </row>
    <row r="8964" spans="1:5" x14ac:dyDescent="0.55000000000000004">
      <c r="A8964">
        <v>8959</v>
      </c>
      <c r="C8964">
        <f t="shared" si="423"/>
        <v>6.3993472329886641E-2</v>
      </c>
      <c r="D8964">
        <f t="shared" si="424"/>
        <v>2.0222861672542273E-4</v>
      </c>
      <c r="E8964" s="2">
        <f t="shared" si="425"/>
        <v>4.0951645008359674E-3</v>
      </c>
    </row>
    <row r="8965" spans="1:5" x14ac:dyDescent="0.55000000000000004">
      <c r="A8965">
        <v>8960</v>
      </c>
      <c r="C8965">
        <f t="shared" si="423"/>
        <v>3.5775799033105272E-2</v>
      </c>
      <c r="D8965">
        <f t="shared" si="424"/>
        <v>-2.6905728483195794E-4</v>
      </c>
      <c r="E8965" s="2">
        <f t="shared" si="425"/>
        <v>1.2799077964571362E-3</v>
      </c>
    </row>
    <row r="8966" spans="1:5" x14ac:dyDescent="0.55000000000000004">
      <c r="A8966">
        <v>8961</v>
      </c>
      <c r="C8966">
        <f t="shared" ref="C8966:C9029" si="426">$D$1*COS($B$2*(A8966-$L$2)+$B$1)</f>
        <v>-1.4208457269750253E-3</v>
      </c>
      <c r="D8966">
        <f t="shared" ref="D8966:D9029" si="427">$D$2*COS($B$2*(A8966-$L$3)+$B$3)</f>
        <v>-6.7281547917409732E-4</v>
      </c>
      <c r="E8966" s="2">
        <f t="shared" ref="E8966:E9029" si="428">(M8966-C8966)^2</f>
        <v>2.0188025798631882E-6</v>
      </c>
    </row>
    <row r="8967" spans="1:5" x14ac:dyDescent="0.55000000000000004">
      <c r="A8967">
        <v>8962</v>
      </c>
      <c r="C8967">
        <f t="shared" si="426"/>
        <v>-3.8260888158636222E-2</v>
      </c>
      <c r="D8967">
        <f t="shared" si="427"/>
        <v>-9.0771117006859089E-4</v>
      </c>
      <c r="E8967" s="2">
        <f t="shared" si="428"/>
        <v>1.4638955626876695E-3</v>
      </c>
    </row>
    <row r="8968" spans="1:5" x14ac:dyDescent="0.55000000000000004">
      <c r="A8968">
        <v>8963</v>
      </c>
      <c r="C8968">
        <f t="shared" si="426"/>
        <v>-6.5498254138012801E-2</v>
      </c>
      <c r="D8968">
        <f t="shared" si="427"/>
        <v>-9.1479049030923436E-4</v>
      </c>
      <c r="E8968" s="2">
        <f t="shared" si="428"/>
        <v>4.2900212951277111E-3</v>
      </c>
    </row>
    <row r="8969" spans="1:5" x14ac:dyDescent="0.55000000000000004">
      <c r="A8969">
        <v>8964</v>
      </c>
      <c r="C8969">
        <f t="shared" si="426"/>
        <v>-7.6296938922366303E-2</v>
      </c>
      <c r="D8969">
        <f t="shared" si="427"/>
        <v>-6.9227667974513976E-4</v>
      </c>
      <c r="E8969" s="2">
        <f t="shared" si="428"/>
        <v>5.8212228889232944E-3</v>
      </c>
    </row>
    <row r="8970" spans="1:5" x14ac:dyDescent="0.55000000000000004">
      <c r="A8970">
        <v>8965</v>
      </c>
      <c r="C8970">
        <f t="shared" si="426"/>
        <v>-6.7946700249646358E-2</v>
      </c>
      <c r="D8970">
        <f t="shared" si="427"/>
        <v>-2.96016014596396E-4</v>
      </c>
      <c r="E8970" s="2">
        <f t="shared" si="428"/>
        <v>4.6167540748152927E-3</v>
      </c>
    </row>
    <row r="8971" spans="1:5" x14ac:dyDescent="0.55000000000000004">
      <c r="A8971">
        <v>8966</v>
      </c>
      <c r="C8971">
        <f t="shared" si="426"/>
        <v>-4.2543272017069179E-2</v>
      </c>
      <c r="D8971">
        <f t="shared" si="427"/>
        <v>1.7453843069352657E-4</v>
      </c>
      <c r="E8971" s="2">
        <f t="shared" si="428"/>
        <v>1.8099299939183416E-3</v>
      </c>
    </row>
    <row r="8972" spans="1:5" x14ac:dyDescent="0.55000000000000004">
      <c r="A8972">
        <v>8967</v>
      </c>
      <c r="C8972">
        <f t="shared" si="426"/>
        <v>-6.4623792492303793E-3</v>
      </c>
      <c r="D8972">
        <f t="shared" si="427"/>
        <v>6.0128740885758661E-4</v>
      </c>
      <c r="E8972" s="2">
        <f t="shared" si="428"/>
        <v>4.1762345560883399E-5</v>
      </c>
    </row>
    <row r="8973" spans="1:5" x14ac:dyDescent="0.55000000000000004">
      <c r="A8973">
        <v>8968</v>
      </c>
      <c r="C8973">
        <f t="shared" si="426"/>
        <v>3.124043449401866E-2</v>
      </c>
      <c r="D8973">
        <f t="shared" si="427"/>
        <v>8.771259215313499E-4</v>
      </c>
      <c r="E8973" s="2">
        <f t="shared" si="428"/>
        <v>9.7596474737507097E-4</v>
      </c>
    </row>
    <row r="8974" spans="1:5" x14ac:dyDescent="0.55000000000000004">
      <c r="A8974">
        <v>8969</v>
      </c>
      <c r="C8974">
        <f t="shared" si="426"/>
        <v>6.1102557675380177E-2</v>
      </c>
      <c r="D8974">
        <f t="shared" si="427"/>
        <v>9.3282431624822353E-4</v>
      </c>
      <c r="E8974" s="2">
        <f t="shared" si="428"/>
        <v>3.7335225544731609E-3</v>
      </c>
    </row>
    <row r="8975" spans="1:5" x14ac:dyDescent="0.55000000000000004">
      <c r="A8975">
        <v>8970</v>
      </c>
      <c r="C8975">
        <f t="shared" si="426"/>
        <v>7.562922681979517E-2</v>
      </c>
      <c r="D8975">
        <f t="shared" si="427"/>
        <v>7.544034699714738E-4</v>
      </c>
      <c r="E8975" s="2">
        <f t="shared" si="428"/>
        <v>5.719779949360025E-3</v>
      </c>
    </row>
    <row r="8976" spans="1:5" x14ac:dyDescent="0.55000000000000004">
      <c r="A8976">
        <v>8971</v>
      </c>
      <c r="C8976">
        <f t="shared" si="426"/>
        <v>7.1174554170722965E-2</v>
      </c>
      <c r="D8976">
        <f t="shared" si="427"/>
        <v>3.8664325429349023E-4</v>
      </c>
      <c r="E8976" s="2">
        <f t="shared" si="428"/>
        <v>5.0658171614011774E-3</v>
      </c>
    </row>
    <row r="8977" spans="1:5" x14ac:dyDescent="0.55000000000000004">
      <c r="A8977">
        <v>8972</v>
      </c>
      <c r="C8977">
        <f t="shared" si="426"/>
        <v>4.8856568665365543E-2</v>
      </c>
      <c r="D8977">
        <f t="shared" si="427"/>
        <v>-7.8156268418999242E-5</v>
      </c>
      <c r="E8977" s="2">
        <f t="shared" si="428"/>
        <v>2.3869643017535784E-3</v>
      </c>
    </row>
    <row r="8978" spans="1:5" x14ac:dyDescent="0.55000000000000004">
      <c r="A8978">
        <v>8973</v>
      </c>
      <c r="C8978">
        <f t="shared" si="426"/>
        <v>1.4276614239758805E-2</v>
      </c>
      <c r="D8978">
        <f t="shared" si="427"/>
        <v>-5.2334021516174602E-4</v>
      </c>
      <c r="E8978" s="2">
        <f t="shared" si="428"/>
        <v>2.0382171415088388E-4</v>
      </c>
    </row>
    <row r="8979" spans="1:5" x14ac:dyDescent="0.55000000000000004">
      <c r="A8979">
        <v>8974</v>
      </c>
      <c r="C8979">
        <f t="shared" si="426"/>
        <v>-2.3886469432876103E-2</v>
      </c>
      <c r="D8979">
        <f t="shared" si="427"/>
        <v>-8.371767990353712E-4</v>
      </c>
      <c r="E8979" s="2">
        <f t="shared" si="428"/>
        <v>5.7056342196772449E-4</v>
      </c>
    </row>
    <row r="8980" spans="1:5" x14ac:dyDescent="0.55000000000000004">
      <c r="A8980">
        <v>8975</v>
      </c>
      <c r="C8980">
        <f t="shared" si="426"/>
        <v>-5.6054552764685892E-2</v>
      </c>
      <c r="D8980">
        <f t="shared" si="427"/>
        <v>-9.4089965263790805E-4</v>
      </c>
      <c r="E8980" s="2">
        <f t="shared" si="428"/>
        <v>3.1421128856489546E-3</v>
      </c>
    </row>
    <row r="8981" spans="1:5" x14ac:dyDescent="0.55000000000000004">
      <c r="A8981">
        <v>8976</v>
      </c>
      <c r="C8981">
        <f t="shared" si="426"/>
        <v>-7.4154124888783535E-2</v>
      </c>
      <c r="D8981">
        <f t="shared" si="427"/>
        <v>-8.0847652601940265E-4</v>
      </c>
      <c r="E8981" s="2">
        <f t="shared" si="428"/>
        <v>5.498834238021306E-3</v>
      </c>
    </row>
    <row r="8982" spans="1:5" x14ac:dyDescent="0.55000000000000004">
      <c r="A8982">
        <v>8977</v>
      </c>
      <c r="C8982">
        <f t="shared" si="426"/>
        <v>-7.3642574711022923E-2</v>
      </c>
      <c r="D8982">
        <f t="shared" si="427"/>
        <v>-4.7314283271490416E-4</v>
      </c>
      <c r="E8982" s="2">
        <f t="shared" si="428"/>
        <v>5.4232288100685934E-3</v>
      </c>
    </row>
    <row r="8983" spans="1:5" x14ac:dyDescent="0.55000000000000004">
      <c r="A8983">
        <v>8978</v>
      </c>
      <c r="C8983">
        <f t="shared" si="426"/>
        <v>-5.4648290543371024E-2</v>
      </c>
      <c r="D8983">
        <f t="shared" si="427"/>
        <v>-1.9060261451554743E-5</v>
      </c>
      <c r="E8983" s="2">
        <f t="shared" si="428"/>
        <v>2.9864356593126947E-3</v>
      </c>
    </row>
    <row r="8984" spans="1:5" x14ac:dyDescent="0.55000000000000004">
      <c r="A8984">
        <v>8979</v>
      </c>
      <c r="C8984">
        <f t="shared" si="426"/>
        <v>-2.1938437343901263E-2</v>
      </c>
      <c r="D8984">
        <f t="shared" si="427"/>
        <v>4.3980603367770076E-4</v>
      </c>
      <c r="E8984" s="2">
        <f t="shared" si="428"/>
        <v>4.8129503309228154E-4</v>
      </c>
    </row>
    <row r="8985" spans="1:5" x14ac:dyDescent="0.55000000000000004">
      <c r="A8985">
        <v>8980</v>
      </c>
      <c r="C8985">
        <f t="shared" si="426"/>
        <v>1.6277501203319375E-2</v>
      </c>
      <c r="D8985">
        <f t="shared" si="427"/>
        <v>7.8829028472949105E-4</v>
      </c>
      <c r="E8985" s="2">
        <f t="shared" si="428"/>
        <v>2.6495704542406373E-4</v>
      </c>
    </row>
    <row r="8986" spans="1:5" x14ac:dyDescent="0.55000000000000004">
      <c r="A8986">
        <v>8981</v>
      </c>
      <c r="C8986">
        <f t="shared" si="426"/>
        <v>5.0408130051008956E-2</v>
      </c>
      <c r="D8986">
        <f t="shared" si="427"/>
        <v>9.3893029015500726E-4</v>
      </c>
      <c r="E8986" s="2">
        <f t="shared" si="428"/>
        <v>2.5409795752394321E-3</v>
      </c>
    </row>
    <row r="8987" spans="1:5" x14ac:dyDescent="0.55000000000000004">
      <c r="A8987">
        <v>8982</v>
      </c>
      <c r="C8987">
        <f t="shared" si="426"/>
        <v>7.1887380774971837E-2</v>
      </c>
      <c r="D8987">
        <f t="shared" si="427"/>
        <v>8.5391858383182192E-4</v>
      </c>
      <c r="E8987" s="2">
        <f t="shared" si="428"/>
        <v>5.1677955146857907E-3</v>
      </c>
    </row>
    <row r="8988" spans="1:5" x14ac:dyDescent="0.55000000000000004">
      <c r="A8988">
        <v>8983</v>
      </c>
      <c r="C8988">
        <f t="shared" si="426"/>
        <v>7.5324414190356154E-2</v>
      </c>
      <c r="D8988">
        <f t="shared" si="427"/>
        <v>5.5459131215353187E-4</v>
      </c>
      <c r="E8988" s="2">
        <f t="shared" si="428"/>
        <v>5.6737673731203277E-3</v>
      </c>
    </row>
    <row r="8989" spans="1:5" x14ac:dyDescent="0.55000000000000004">
      <c r="A8989">
        <v>8984</v>
      </c>
      <c r="C8989">
        <f t="shared" si="426"/>
        <v>5.9856607357009914E-2</v>
      </c>
      <c r="D8989">
        <f t="shared" si="427"/>
        <v>1.1607331097627499E-4</v>
      </c>
      <c r="E8989" s="2">
        <f t="shared" si="428"/>
        <v>3.5828134442912533E-3</v>
      </c>
    </row>
    <row r="8990" spans="1:5" x14ac:dyDescent="0.55000000000000004">
      <c r="A8990">
        <v>8985</v>
      </c>
      <c r="C8990">
        <f t="shared" si="426"/>
        <v>2.9366053754230251E-2</v>
      </c>
      <c r="D8990">
        <f t="shared" si="427"/>
        <v>-3.5157664462475796E-4</v>
      </c>
      <c r="E8990" s="2">
        <f t="shared" si="428"/>
        <v>8.6236511309634059E-4</v>
      </c>
    </row>
    <row r="8991" spans="1:5" x14ac:dyDescent="0.55000000000000004">
      <c r="A8991">
        <v>8986</v>
      </c>
      <c r="C8991">
        <f t="shared" si="426"/>
        <v>-8.4947603535612346E-3</v>
      </c>
      <c r="D8991">
        <f t="shared" si="427"/>
        <v>-7.3098827307265196E-4</v>
      </c>
      <c r="E8991" s="2">
        <f t="shared" si="428"/>
        <v>7.2160953464435796E-5</v>
      </c>
    </row>
    <row r="8992" spans="1:5" x14ac:dyDescent="0.55000000000000004">
      <c r="A8992">
        <v>8987</v>
      </c>
      <c r="C8992">
        <f t="shared" si="426"/>
        <v>-4.4223568667950068E-2</v>
      </c>
      <c r="D8992">
        <f t="shared" si="427"/>
        <v>-9.2693725298956763E-4</v>
      </c>
      <c r="E8992" s="2">
        <f t="shared" si="428"/>
        <v>1.955724025728895E-3</v>
      </c>
    </row>
    <row r="8993" spans="1:5" x14ac:dyDescent="0.55000000000000004">
      <c r="A8993">
        <v>8988</v>
      </c>
      <c r="C8993">
        <f t="shared" si="426"/>
        <v>-6.8853193405549379E-2</v>
      </c>
      <c r="D8993">
        <f t="shared" si="427"/>
        <v>-8.9024452069314105E-4</v>
      </c>
      <c r="E8993" s="2">
        <f t="shared" si="428"/>
        <v>4.7407622421419887E-3</v>
      </c>
    </row>
    <row r="8994" spans="1:5" x14ac:dyDescent="0.55000000000000004">
      <c r="A8994">
        <v>8989</v>
      </c>
      <c r="C8994">
        <f t="shared" si="426"/>
        <v>-7.6202117908585873E-2</v>
      </c>
      <c r="D8994">
        <f t="shared" si="427"/>
        <v>-6.3011917857852279E-4</v>
      </c>
      <c r="E8994" s="2">
        <f t="shared" si="428"/>
        <v>5.8067627737540236E-3</v>
      </c>
    </row>
    <row r="8995" spans="1:5" x14ac:dyDescent="0.55000000000000004">
      <c r="A8995">
        <v>8990</v>
      </c>
      <c r="C8995">
        <f t="shared" si="426"/>
        <v>-6.4425917030248553E-2</v>
      </c>
      <c r="D8995">
        <f t="shared" si="427"/>
        <v>-2.1184720449468587E-4</v>
      </c>
      <c r="E8995" s="2">
        <f t="shared" si="428"/>
        <v>4.1506987851884702E-3</v>
      </c>
    </row>
    <row r="8996" spans="1:5" x14ac:dyDescent="0.55000000000000004">
      <c r="A8996">
        <v>8991</v>
      </c>
      <c r="C8996">
        <f t="shared" si="426"/>
        <v>-3.6480168967900899E-2</v>
      </c>
      <c r="D8996">
        <f t="shared" si="427"/>
        <v>2.5959395253254971E-4</v>
      </c>
      <c r="E8996" s="2">
        <f t="shared" si="428"/>
        <v>1.3308027279265997E-3</v>
      </c>
    </row>
    <row r="8997" spans="1:5" x14ac:dyDescent="0.55000000000000004">
      <c r="A8997">
        <v>8992</v>
      </c>
      <c r="C8997">
        <f t="shared" si="426"/>
        <v>6.213325644391824E-4</v>
      </c>
      <c r="D8997">
        <f t="shared" si="427"/>
        <v>6.6588249928047744E-4</v>
      </c>
      <c r="E8997" s="2">
        <f t="shared" si="428"/>
        <v>3.8605415563257075E-7</v>
      </c>
    </row>
    <row r="8998" spans="1:5" x14ac:dyDescent="0.55000000000000004">
      <c r="A8998">
        <v>8993</v>
      </c>
      <c r="C8998">
        <f t="shared" si="426"/>
        <v>3.7566892719756342E-2</v>
      </c>
      <c r="D8998">
        <f t="shared" si="427"/>
        <v>9.0504857439843711E-4</v>
      </c>
      <c r="E8998" s="2">
        <f t="shared" si="428"/>
        <v>1.4112714286176821E-3</v>
      </c>
    </row>
    <row r="8999" spans="1:5" x14ac:dyDescent="0.55000000000000004">
      <c r="A8999">
        <v>8994</v>
      </c>
      <c r="C8999">
        <f t="shared" si="426"/>
        <v>6.5083954649684556E-2</v>
      </c>
      <c r="D8999">
        <f t="shared" si="427"/>
        <v>9.1706653425269137E-4</v>
      </c>
      <c r="E8999" s="2">
        <f t="shared" si="428"/>
        <v>4.2359211528421956E-3</v>
      </c>
    </row>
    <row r="9000" spans="1:5" x14ac:dyDescent="0.55000000000000004">
      <c r="A9000">
        <v>8995</v>
      </c>
      <c r="C9000">
        <f t="shared" si="426"/>
        <v>7.6266315823408121E-2</v>
      </c>
      <c r="D9000">
        <f t="shared" si="427"/>
        <v>6.989201242474936E-4</v>
      </c>
      <c r="E9000" s="2">
        <f t="shared" si="428"/>
        <v>5.8165509292758318E-3</v>
      </c>
    </row>
    <row r="9001" spans="1:5" x14ac:dyDescent="0.55000000000000004">
      <c r="A9001">
        <v>8996</v>
      </c>
      <c r="C9001">
        <f t="shared" si="426"/>
        <v>6.8307439292423E-2</v>
      </c>
      <c r="D9001">
        <f t="shared" si="427"/>
        <v>3.0535949512039483E-4</v>
      </c>
      <c r="E9001" s="2">
        <f t="shared" si="428"/>
        <v>4.6659062626880536E-3</v>
      </c>
    </row>
    <row r="9002" spans="1:5" x14ac:dyDescent="0.55000000000000004">
      <c r="A9002">
        <v>8997</v>
      </c>
      <c r="C9002">
        <f t="shared" si="426"/>
        <v>4.3204835305619409E-2</v>
      </c>
      <c r="D9002">
        <f t="shared" si="427"/>
        <v>-1.648399308144635E-4</v>
      </c>
      <c r="E9002" s="2">
        <f t="shared" si="428"/>
        <v>1.8666577937856974E-3</v>
      </c>
    </row>
    <row r="9003" spans="1:5" x14ac:dyDescent="0.55000000000000004">
      <c r="A9003">
        <v>8998</v>
      </c>
      <c r="C9003">
        <f t="shared" si="426"/>
        <v>7.2587283427757773E-3</v>
      </c>
      <c r="D9003">
        <f t="shared" si="427"/>
        <v>-5.936680086649469E-4</v>
      </c>
      <c r="E9003" s="2">
        <f t="shared" si="428"/>
        <v>5.268913715421638E-5</v>
      </c>
    </row>
    <row r="9004" spans="1:5" x14ac:dyDescent="0.55000000000000004">
      <c r="A9004">
        <v>8999</v>
      </c>
      <c r="C9004">
        <f t="shared" si="426"/>
        <v>-3.0509166432250941E-2</v>
      </c>
      <c r="D9004">
        <f t="shared" si="427"/>
        <v>-8.7349792986927304E-4</v>
      </c>
      <c r="E9004" s="2">
        <f t="shared" si="428"/>
        <v>9.3080923639078759E-4</v>
      </c>
    </row>
    <row r="9005" spans="1:5" x14ac:dyDescent="0.55000000000000004">
      <c r="A9005">
        <v>9000</v>
      </c>
      <c r="C9005">
        <f t="shared" si="426"/>
        <v>-6.0619903514986098E-2</v>
      </c>
      <c r="D9005">
        <f t="shared" si="427"/>
        <v>-9.3409828255189417E-4</v>
      </c>
      <c r="E9005" s="2">
        <f t="shared" si="428"/>
        <v>3.6747727021662238E-3</v>
      </c>
    </row>
    <row r="9006" spans="1:5" x14ac:dyDescent="0.55000000000000004">
      <c r="A9006">
        <v>9001</v>
      </c>
      <c r="C9006">
        <f t="shared" si="426"/>
        <v>-7.5516322581642259E-2</v>
      </c>
      <c r="D9006">
        <f t="shared" si="427"/>
        <v>-7.6025965554355607E-4</v>
      </c>
      <c r="E9006" s="2">
        <f t="shared" si="428"/>
        <v>5.7027149762546529E-3</v>
      </c>
    </row>
    <row r="9007" spans="1:5" x14ac:dyDescent="0.55000000000000004">
      <c r="A9007">
        <v>9002</v>
      </c>
      <c r="C9007">
        <f t="shared" si="426"/>
        <v>-7.1459736438479943E-2</v>
      </c>
      <c r="D9007">
        <f t="shared" si="427"/>
        <v>-3.9561188000826052E-4</v>
      </c>
      <c r="E9007" s="2">
        <f t="shared" si="428"/>
        <v>5.1064939318570179E-3</v>
      </c>
    </row>
    <row r="9008" spans="1:5" x14ac:dyDescent="0.55000000000000004">
      <c r="A9008">
        <v>9003</v>
      </c>
      <c r="C9008">
        <f t="shared" si="426"/>
        <v>-4.946826270115328E-2</v>
      </c>
      <c r="D9008">
        <f t="shared" si="427"/>
        <v>6.8326138580396151E-5</v>
      </c>
      <c r="E9008" s="2">
        <f t="shared" si="428"/>
        <v>2.447109014670313E-3</v>
      </c>
    </row>
    <row r="9009" spans="1:5" x14ac:dyDescent="0.55000000000000004">
      <c r="A9009">
        <v>9004</v>
      </c>
      <c r="C9009">
        <f t="shared" si="426"/>
        <v>-1.5061297734081821E-2</v>
      </c>
      <c r="D9009">
        <f t="shared" si="427"/>
        <v>5.1511573658610278E-4</v>
      </c>
      <c r="E9009" s="2">
        <f t="shared" si="428"/>
        <v>2.268426894346582E-4</v>
      </c>
    </row>
    <row r="9010" spans="1:5" x14ac:dyDescent="0.55000000000000004">
      <c r="A9010">
        <v>9005</v>
      </c>
      <c r="C9010">
        <f t="shared" si="426"/>
        <v>2.3125735497277158E-2</v>
      </c>
      <c r="D9010">
        <f t="shared" si="427"/>
        <v>8.3262214248692101E-4</v>
      </c>
      <c r="E9010" s="2">
        <f t="shared" si="428"/>
        <v>5.3479964229002485E-4</v>
      </c>
    </row>
    <row r="9011" spans="1:5" x14ac:dyDescent="0.55000000000000004">
      <c r="A9011">
        <v>9006</v>
      </c>
      <c r="C9011">
        <f t="shared" si="426"/>
        <v>5.5508696570647283E-2</v>
      </c>
      <c r="D9011">
        <f t="shared" si="427"/>
        <v>9.4115794090576918E-4</v>
      </c>
      <c r="E9011" s="2">
        <f t="shared" si="428"/>
        <v>3.0812153949721895E-3</v>
      </c>
    </row>
    <row r="9012" spans="1:5" x14ac:dyDescent="0.55000000000000004">
      <c r="A9012">
        <v>9007</v>
      </c>
      <c r="C9012">
        <f t="shared" si="426"/>
        <v>7.39601448352733E-2</v>
      </c>
      <c r="D9012">
        <f t="shared" si="427"/>
        <v>8.1348293419262671E-4</v>
      </c>
      <c r="E9012" s="2">
        <f t="shared" si="428"/>
        <v>5.4701030240546043E-3</v>
      </c>
    </row>
    <row r="9013" spans="1:5" x14ac:dyDescent="0.55000000000000004">
      <c r="A9013">
        <v>9008</v>
      </c>
      <c r="C9013">
        <f t="shared" si="426"/>
        <v>7.3849155702685784E-2</v>
      </c>
      <c r="D9013">
        <f t="shared" si="427"/>
        <v>4.816408578686505E-4</v>
      </c>
      <c r="E9013" s="2">
        <f t="shared" si="428"/>
        <v>5.453697797999528E-3</v>
      </c>
    </row>
    <row r="9014" spans="1:5" x14ac:dyDescent="0.55000000000000004">
      <c r="A9014">
        <v>9009</v>
      </c>
      <c r="C9014">
        <f t="shared" si="426"/>
        <v>5.520358510569269E-2</v>
      </c>
      <c r="D9014">
        <f t="shared" si="427"/>
        <v>2.8917078396514352E-5</v>
      </c>
      <c r="E9014" s="2">
        <f t="shared" si="428"/>
        <v>3.0474358085214558E-3</v>
      </c>
    </row>
    <row r="9015" spans="1:5" x14ac:dyDescent="0.55000000000000004">
      <c r="A9015">
        <v>9010</v>
      </c>
      <c r="C9015">
        <f t="shared" si="426"/>
        <v>2.2703078246419681E-2</v>
      </c>
      <c r="D9015">
        <f t="shared" si="427"/>
        <v>-4.3106427822949651E-4</v>
      </c>
      <c r="E9015" s="2">
        <f t="shared" si="428"/>
        <v>5.1542976186305461E-4</v>
      </c>
    </row>
    <row r="9016" spans="1:5" x14ac:dyDescent="0.55000000000000004">
      <c r="A9016">
        <v>9011</v>
      </c>
      <c r="C9016">
        <f t="shared" si="426"/>
        <v>-1.5495422709784932E-2</v>
      </c>
      <c r="D9016">
        <f t="shared" si="427"/>
        <v>-7.8285758713395666E-4</v>
      </c>
      <c r="E9016" s="2">
        <f t="shared" si="428"/>
        <v>2.4010812495491862E-4</v>
      </c>
    </row>
    <row r="9017" spans="1:5" x14ac:dyDescent="0.55000000000000004">
      <c r="A9017">
        <v>9012</v>
      </c>
      <c r="C9017">
        <f t="shared" si="426"/>
        <v>-4.9804899183428973E-2</v>
      </c>
      <c r="D9017">
        <f t="shared" si="427"/>
        <v>-9.3817014299644259E-4</v>
      </c>
      <c r="E9017" s="2">
        <f t="shared" si="428"/>
        <v>2.4805279826715242E-3</v>
      </c>
    </row>
    <row r="9018" spans="1:5" x14ac:dyDescent="0.55000000000000004">
      <c r="A9018">
        <v>9013</v>
      </c>
      <c r="C9018">
        <f t="shared" si="426"/>
        <v>-7.1614395766011071E-2</v>
      </c>
      <c r="D9018">
        <f t="shared" si="427"/>
        <v>-8.5802176802439586E-4</v>
      </c>
      <c r="E9018" s="2">
        <f t="shared" si="428"/>
        <v>5.1286216809308645E-3</v>
      </c>
    </row>
    <row r="9019" spans="1:5" x14ac:dyDescent="0.55000000000000004">
      <c r="A9019">
        <v>9014</v>
      </c>
      <c r="C9019">
        <f t="shared" si="426"/>
        <v>-7.545018852318483E-2</v>
      </c>
      <c r="D9019">
        <f t="shared" si="427"/>
        <v>-5.6252801495308344E-4</v>
      </c>
      <c r="E9019" s="2">
        <f t="shared" si="428"/>
        <v>5.6927309481841319E-3</v>
      </c>
    </row>
    <row r="9020" spans="1:5" x14ac:dyDescent="0.55000000000000004">
      <c r="A9020">
        <v>9015</v>
      </c>
      <c r="C9020">
        <f t="shared" si="426"/>
        <v>-6.0349574325211555E-2</v>
      </c>
      <c r="D9020">
        <f t="shared" si="427"/>
        <v>-1.2585158727266874E-4</v>
      </c>
      <c r="E9020" s="2">
        <f t="shared" si="428"/>
        <v>3.6420711212342338E-3</v>
      </c>
    </row>
    <row r="9021" spans="1:5" x14ac:dyDescent="0.55000000000000004">
      <c r="A9021">
        <v>9016</v>
      </c>
      <c r="C9021">
        <f t="shared" si="426"/>
        <v>-3.0102489039705478E-2</v>
      </c>
      <c r="D9021">
        <f t="shared" si="427"/>
        <v>3.4241093607220621E-4</v>
      </c>
      <c r="E9021" s="2">
        <f t="shared" si="428"/>
        <v>9.0615984638558848E-4</v>
      </c>
    </row>
    <row r="9022" spans="1:5" x14ac:dyDescent="0.55000000000000004">
      <c r="A9022">
        <v>9017</v>
      </c>
      <c r="C9022">
        <f t="shared" si="426"/>
        <v>7.6996864846425378E-3</v>
      </c>
      <c r="D9022">
        <f t="shared" si="427"/>
        <v>7.2473553191282575E-4</v>
      </c>
      <c r="E9022" s="2">
        <f t="shared" si="428"/>
        <v>5.9285171961786959E-5</v>
      </c>
    </row>
    <row r="9023" spans="1:5" x14ac:dyDescent="0.55000000000000004">
      <c r="A9023">
        <v>9018</v>
      </c>
      <c r="C9023">
        <f t="shared" si="426"/>
        <v>4.3569402997859059E-2</v>
      </c>
      <c r="D9023">
        <f t="shared" si="427"/>
        <v>9.2516678545625684E-4</v>
      </c>
      <c r="E9023" s="2">
        <f t="shared" si="428"/>
        <v>1.89829287758985E-3</v>
      </c>
    </row>
    <row r="9024" spans="1:5" x14ac:dyDescent="0.55000000000000004">
      <c r="A9024">
        <v>9019</v>
      </c>
      <c r="C9024">
        <f t="shared" si="426"/>
        <v>6.8504117728760625E-2</v>
      </c>
      <c r="D9024">
        <f t="shared" si="427"/>
        <v>8.9340067681871233E-4</v>
      </c>
      <c r="E9024" s="2">
        <f t="shared" si="428"/>
        <v>4.6928141457958953E-3</v>
      </c>
    </row>
    <row r="9025" spans="1:5" x14ac:dyDescent="0.55000000000000004">
      <c r="A9025">
        <v>9020</v>
      </c>
      <c r="C9025">
        <f t="shared" si="426"/>
        <v>7.6245742862030286E-2</v>
      </c>
      <c r="D9025">
        <f t="shared" si="427"/>
        <v>6.3740982970185358E-4</v>
      </c>
      <c r="E9025" s="2">
        <f t="shared" si="428"/>
        <v>5.8134133045828424E-3</v>
      </c>
    </row>
    <row r="9026" spans="1:5" x14ac:dyDescent="0.55000000000000004">
      <c r="A9026">
        <v>9021</v>
      </c>
      <c r="C9026">
        <f t="shared" si="426"/>
        <v>6.485129367016311E-2</v>
      </c>
      <c r="D9026">
        <f t="shared" si="427"/>
        <v>2.2144255085868863E-4</v>
      </c>
      <c r="E9026" s="2">
        <f t="shared" si="428"/>
        <v>4.205690290693738E-3</v>
      </c>
    </row>
    <row r="9027" spans="1:5" x14ac:dyDescent="0.55000000000000004">
      <c r="A9027">
        <v>9022</v>
      </c>
      <c r="C9027">
        <f t="shared" si="426"/>
        <v>3.7180536723895194E-2</v>
      </c>
      <c r="D9027">
        <f t="shared" si="427"/>
        <v>-2.5010214061138602E-4</v>
      </c>
      <c r="E9027" s="2">
        <f t="shared" si="428"/>
        <v>1.3823923110769191E-3</v>
      </c>
    </row>
    <row r="9028" spans="1:5" x14ac:dyDescent="0.55000000000000004">
      <c r="A9028">
        <v>9023</v>
      </c>
      <c r="C9028">
        <f t="shared" si="426"/>
        <v>1.782487634612497E-4</v>
      </c>
      <c r="D9028">
        <f t="shared" si="427"/>
        <v>-6.588764665228442E-4</v>
      </c>
      <c r="E9028" s="2">
        <f t="shared" si="428"/>
        <v>3.1772621675464542E-8</v>
      </c>
    </row>
    <row r="9029" spans="1:5" x14ac:dyDescent="0.55000000000000004">
      <c r="A9029">
        <v>9024</v>
      </c>
      <c r="C9029">
        <f t="shared" si="426"/>
        <v>-3.6868775879415644E-2</v>
      </c>
      <c r="D9029">
        <f t="shared" si="427"/>
        <v>-9.0228668735104682E-4</v>
      </c>
      <c r="E9029" s="2">
        <f t="shared" si="428"/>
        <v>1.3593066348465807E-3</v>
      </c>
    </row>
    <row r="9030" spans="1:5" x14ac:dyDescent="0.55000000000000004">
      <c r="A9030">
        <v>9025</v>
      </c>
      <c r="C9030">
        <f t="shared" ref="C9030:C9093" si="429">$D$1*COS($B$2*(A9030-$L$2)+$B$1)</f>
        <v>-6.466251490869368E-2</v>
      </c>
      <c r="D9030">
        <f t="shared" ref="D9030:D9093" si="430">$D$2*COS($B$2*(A9030-$L$3)+$B$3)</f>
        <v>-9.1924196834847931E-4</v>
      </c>
      <c r="E9030" s="2">
        <f t="shared" ref="E9030:E9093" si="431">(M9030-C9030)^2</f>
        <v>4.1812408343170323E-3</v>
      </c>
    </row>
    <row r="9031" spans="1:5" x14ac:dyDescent="0.55000000000000004">
      <c r="A9031">
        <v>9026</v>
      </c>
      <c r="C9031">
        <f t="shared" si="429"/>
        <v>-7.6227325673559235E-2</v>
      </c>
      <c r="D9031">
        <f t="shared" si="430"/>
        <v>-7.0548689137375255E-4</v>
      </c>
      <c r="E9031" s="2">
        <f t="shared" si="431"/>
        <v>5.8106051793428625E-3</v>
      </c>
    </row>
    <row r="9032" spans="1:5" x14ac:dyDescent="0.55000000000000004">
      <c r="A9032">
        <v>9027</v>
      </c>
      <c r="C9032">
        <f t="shared" si="429"/>
        <v>-6.8660684439385999E-2</v>
      </c>
      <c r="D9032">
        <f t="shared" si="430"/>
        <v>-3.1466947516090542E-4</v>
      </c>
      <c r="E9032" s="2">
        <f t="shared" si="431"/>
        <v>4.7142895876849424E-3</v>
      </c>
    </row>
    <row r="9033" spans="1:5" x14ac:dyDescent="0.55000000000000004">
      <c r="A9033">
        <v>9028</v>
      </c>
      <c r="C9033">
        <f t="shared" si="429"/>
        <v>-4.3861658663383464E-2</v>
      </c>
      <c r="D9033">
        <f t="shared" si="430"/>
        <v>1.551233466201304E-4</v>
      </c>
      <c r="E9033" s="2">
        <f t="shared" si="431"/>
        <v>1.9238451007031617E-3</v>
      </c>
    </row>
    <row r="9034" spans="1:5" x14ac:dyDescent="0.55000000000000004">
      <c r="A9034">
        <v>9029</v>
      </c>
      <c r="C9034">
        <f t="shared" si="429"/>
        <v>-8.0542810932800121E-3</v>
      </c>
      <c r="D9034">
        <f t="shared" si="430"/>
        <v>5.8598347814022467E-4</v>
      </c>
      <c r="E9034" s="2">
        <f t="shared" si="431"/>
        <v>6.4871443929567866E-5</v>
      </c>
    </row>
    <row r="9035" spans="1:5" x14ac:dyDescent="0.55000000000000004">
      <c r="A9035">
        <v>9030</v>
      </c>
      <c r="C9035">
        <f t="shared" si="429"/>
        <v>2.9774551260461642E-2</v>
      </c>
      <c r="D9035">
        <f t="shared" si="430"/>
        <v>8.6977410819881538E-4</v>
      </c>
      <c r="E9035" s="2">
        <f t="shared" si="431"/>
        <v>8.8652390276185795E-4</v>
      </c>
    </row>
    <row r="9036" spans="1:5" x14ac:dyDescent="0.55000000000000004">
      <c r="A9036">
        <v>9031</v>
      </c>
      <c r="C9036">
        <f t="shared" si="429"/>
        <v>6.0130598845571634E-2</v>
      </c>
      <c r="D9036">
        <f t="shared" si="430"/>
        <v>9.3526977048305308E-4</v>
      </c>
      <c r="E9036" s="2">
        <f t="shared" si="431"/>
        <v>3.6156889175270606E-3</v>
      </c>
    </row>
    <row r="9037" spans="1:5" x14ac:dyDescent="0.55000000000000004">
      <c r="A9037">
        <v>9032</v>
      </c>
      <c r="C9037">
        <f t="shared" si="429"/>
        <v>7.5395133572901549E-2</v>
      </c>
      <c r="D9037">
        <f t="shared" si="430"/>
        <v>7.6603243429861697E-4</v>
      </c>
      <c r="E9037" s="2">
        <f t="shared" si="431"/>
        <v>5.684426166475666E-3</v>
      </c>
    </row>
    <row r="9038" spans="1:5" x14ac:dyDescent="0.55000000000000004">
      <c r="A9038">
        <v>9033</v>
      </c>
      <c r="C9038">
        <f t="shared" si="429"/>
        <v>7.1737078977134397E-2</v>
      </c>
      <c r="D9038">
        <f t="shared" si="430"/>
        <v>4.0453710380016357E-4</v>
      </c>
      <c r="E9038" s="2">
        <f t="shared" si="431"/>
        <v>5.1462085001716179E-3</v>
      </c>
    </row>
    <row r="9039" spans="1:5" x14ac:dyDescent="0.55000000000000004">
      <c r="A9039">
        <v>9034</v>
      </c>
      <c r="C9039">
        <f t="shared" si="429"/>
        <v>5.0074529655928977E-2</v>
      </c>
      <c r="D9039">
        <f t="shared" si="430"/>
        <v>-5.8488512794511565E-5</v>
      </c>
      <c r="E9039" s="2">
        <f t="shared" si="431"/>
        <v>2.5074585202625108E-3</v>
      </c>
    </row>
    <row r="9040" spans="1:5" x14ac:dyDescent="0.55000000000000004">
      <c r="A9040">
        <v>9035</v>
      </c>
      <c r="C9040">
        <f t="shared" si="429"/>
        <v>1.584432887842354E-2</v>
      </c>
      <c r="D9040">
        <f t="shared" si="430"/>
        <v>-5.0683474551779502E-4</v>
      </c>
      <c r="E9040" s="2">
        <f t="shared" si="431"/>
        <v>2.5104275760764615E-4</v>
      </c>
    </row>
    <row r="9041" spans="1:5" x14ac:dyDescent="0.55000000000000004">
      <c r="A9041">
        <v>9036</v>
      </c>
      <c r="C9041">
        <f t="shared" si="429"/>
        <v>-2.2362464475612253E-2</v>
      </c>
      <c r="D9041">
        <f t="shared" si="430"/>
        <v>-8.2797614034489317E-4</v>
      </c>
      <c r="E9041" s="2">
        <f t="shared" si="431"/>
        <v>5.0007981742301996E-4</v>
      </c>
    </row>
    <row r="9042" spans="1:5" x14ac:dyDescent="0.55000000000000004">
      <c r="A9042">
        <v>9037</v>
      </c>
      <c r="C9042">
        <f t="shared" si="429"/>
        <v>-5.4956750609620478E-2</v>
      </c>
      <c r="D9042">
        <f t="shared" si="430"/>
        <v>-9.4131297629771544E-4</v>
      </c>
      <c r="E9042" s="2">
        <f t="shared" si="431"/>
        <v>3.0202444375680209E-3</v>
      </c>
    </row>
    <row r="9043" spans="1:5" x14ac:dyDescent="0.55000000000000004">
      <c r="A9043">
        <v>9038</v>
      </c>
      <c r="C9043">
        <f t="shared" si="429"/>
        <v>-7.375805073700456E-2</v>
      </c>
      <c r="D9043">
        <f t="shared" si="430"/>
        <v>-8.1840009650305506E-4</v>
      </c>
      <c r="E9043" s="2">
        <f t="shared" si="431"/>
        <v>5.4402500485225391E-3</v>
      </c>
    </row>
    <row r="9044" spans="1:5" x14ac:dyDescent="0.55000000000000004">
      <c r="A9044">
        <v>9039</v>
      </c>
      <c r="C9044">
        <f t="shared" si="429"/>
        <v>-7.4047634826023695E-2</v>
      </c>
      <c r="D9044">
        <f t="shared" si="430"/>
        <v>-4.9008604300312725E-4</v>
      </c>
      <c r="E9044" s="2">
        <f t="shared" si="431"/>
        <v>5.4830522233281576E-3</v>
      </c>
    </row>
    <row r="9045" spans="1:5" x14ac:dyDescent="0.55000000000000004">
      <c r="A9045">
        <v>9040</v>
      </c>
      <c r="C9045">
        <f t="shared" si="429"/>
        <v>-5.5752823374298661E-2</v>
      </c>
      <c r="D9045">
        <f t="shared" si="430"/>
        <v>-3.8770722896788819E-5</v>
      </c>
      <c r="E9045" s="2">
        <f t="shared" si="431"/>
        <v>3.1083773142057433E-3</v>
      </c>
    </row>
    <row r="9046" spans="1:5" x14ac:dyDescent="0.55000000000000004">
      <c r="A9046">
        <v>9041</v>
      </c>
      <c r="C9046">
        <f t="shared" si="429"/>
        <v>-2.3465228431897755E-2</v>
      </c>
      <c r="D9046">
        <f t="shared" si="430"/>
        <v>4.2227523143464695E-4</v>
      </c>
      <c r="E9046" s="2">
        <f t="shared" si="431"/>
        <v>5.5061694536114275E-4</v>
      </c>
    </row>
    <row r="9047" spans="1:5" x14ac:dyDescent="0.55000000000000004">
      <c r="A9047">
        <v>9042</v>
      </c>
      <c r="C9047">
        <f t="shared" si="429"/>
        <v>1.4711644239138502E-2</v>
      </c>
      <c r="D9047">
        <f t="shared" si="430"/>
        <v>7.7733900353163206E-4</v>
      </c>
      <c r="E9047" s="2">
        <f t="shared" si="431"/>
        <v>2.1643247621897706E-4</v>
      </c>
    </row>
    <row r="9048" spans="1:5" x14ac:dyDescent="0.55000000000000004">
      <c r="A9048">
        <v>9043</v>
      </c>
      <c r="C9048">
        <f t="shared" si="429"/>
        <v>4.9196204303007106E-2</v>
      </c>
      <c r="D9048">
        <f t="shared" si="430"/>
        <v>9.3730707074831342E-4</v>
      </c>
      <c r="E9048" s="2">
        <f t="shared" si="431"/>
        <v>2.4202665178232148E-3</v>
      </c>
    </row>
    <row r="9049" spans="1:5" x14ac:dyDescent="0.55000000000000004">
      <c r="A9049">
        <v>9044</v>
      </c>
      <c r="C9049">
        <f t="shared" si="429"/>
        <v>7.1333554060529589E-2</v>
      </c>
      <c r="D9049">
        <f t="shared" si="430"/>
        <v>8.6203082007262316E-4</v>
      </c>
      <c r="E9049" s="2">
        <f t="shared" si="431"/>
        <v>5.0884759349064971E-3</v>
      </c>
    </row>
    <row r="9050" spans="1:5" x14ac:dyDescent="0.55000000000000004">
      <c r="A9050">
        <v>9045</v>
      </c>
      <c r="C9050">
        <f t="shared" si="429"/>
        <v>7.5567685341034627E-2</v>
      </c>
      <c r="D9050">
        <f t="shared" si="430"/>
        <v>5.7040300373758807E-4</v>
      </c>
      <c r="E9050" s="2">
        <f t="shared" si="431"/>
        <v>5.7104750678016198E-3</v>
      </c>
    </row>
    <row r="9051" spans="1:5" x14ac:dyDescent="0.55000000000000004">
      <c r="A9051">
        <v>9046</v>
      </c>
      <c r="C9051">
        <f t="shared" si="429"/>
        <v>6.0835920441759624E-2</v>
      </c>
      <c r="D9051">
        <f t="shared" si="430"/>
        <v>1.3561605660026421E-4</v>
      </c>
      <c r="E9051" s="2">
        <f t="shared" si="431"/>
        <v>3.7010092159961063E-3</v>
      </c>
    </row>
    <row r="9052" spans="1:5" x14ac:dyDescent="0.55000000000000004">
      <c r="A9052">
        <v>9047</v>
      </c>
      <c r="C9052">
        <f t="shared" si="429"/>
        <v>3.0835621831061009E-2</v>
      </c>
      <c r="D9052">
        <f t="shared" si="430"/>
        <v>-3.3320766218406363E-4</v>
      </c>
      <c r="E9052" s="2">
        <f t="shared" si="431"/>
        <v>9.5083557370820629E-4</v>
      </c>
    </row>
    <row r="9053" spans="1:5" x14ac:dyDescent="0.55000000000000004">
      <c r="A9053">
        <v>9048</v>
      </c>
      <c r="C9053">
        <f t="shared" si="429"/>
        <v>-6.9037678958966692E-3</v>
      </c>
      <c r="D9053">
        <f t="shared" si="430"/>
        <v>-7.1840328122043816E-4</v>
      </c>
      <c r="E9053" s="2">
        <f t="shared" si="431"/>
        <v>4.7662011160413521E-5</v>
      </c>
    </row>
    <row r="9054" spans="1:5" x14ac:dyDescent="0.55000000000000004">
      <c r="A9054">
        <v>9049</v>
      </c>
      <c r="C9054">
        <f t="shared" si="429"/>
        <v>-4.291045740086534E-2</v>
      </c>
      <c r="D9054">
        <f t="shared" si="430"/>
        <v>-9.2329481941015926E-4</v>
      </c>
      <c r="E9054" s="2">
        <f t="shared" si="431"/>
        <v>1.8413073543514791E-3</v>
      </c>
    </row>
    <row r="9055" spans="1:5" x14ac:dyDescent="0.55000000000000004">
      <c r="A9055">
        <v>9050</v>
      </c>
      <c r="C9055">
        <f t="shared" si="429"/>
        <v>-6.814752657889335E-2</v>
      </c>
      <c r="D9055">
        <f t="shared" si="430"/>
        <v>-8.9645881943856186E-4</v>
      </c>
      <c r="E9055" s="2">
        <f t="shared" si="431"/>
        <v>4.6440853788209755E-3</v>
      </c>
    </row>
    <row r="9056" spans="1:5" x14ac:dyDescent="0.55000000000000004">
      <c r="A9056">
        <v>9051</v>
      </c>
      <c r="C9056">
        <f t="shared" si="429"/>
        <v>-7.6281003021506283E-2</v>
      </c>
      <c r="D9056">
        <f t="shared" si="430"/>
        <v>-6.4463055164051917E-4</v>
      </c>
      <c r="E9056" s="2">
        <f t="shared" si="431"/>
        <v>5.818791421967051E-3</v>
      </c>
    </row>
    <row r="9057" spans="1:5" x14ac:dyDescent="0.55000000000000004">
      <c r="A9057">
        <v>9052</v>
      </c>
      <c r="C9057">
        <f t="shared" si="429"/>
        <v>-6.5269555582265021E-2</v>
      </c>
      <c r="D9057">
        <f t="shared" si="430"/>
        <v>-2.3101360312790414E-4</v>
      </c>
      <c r="E9057" s="2">
        <f t="shared" si="431"/>
        <v>4.2601148859063827E-3</v>
      </c>
    </row>
    <row r="9058" spans="1:5" x14ac:dyDescent="0.55000000000000004">
      <c r="A9058">
        <v>9053</v>
      </c>
      <c r="C9058">
        <f t="shared" si="429"/>
        <v>-3.7876825464903854E-2</v>
      </c>
      <c r="D9058">
        <f t="shared" si="430"/>
        <v>2.4058289039940184E-4</v>
      </c>
      <c r="E9058" s="2">
        <f t="shared" si="431"/>
        <v>1.434653907298789E-3</v>
      </c>
    </row>
    <row r="9059" spans="1:5" x14ac:dyDescent="0.55000000000000004">
      <c r="A9059">
        <v>9054</v>
      </c>
      <c r="C9059">
        <f t="shared" si="429"/>
        <v>-9.7781053598563323E-4</v>
      </c>
      <c r="D9059">
        <f t="shared" si="430"/>
        <v>6.5179814952142539E-4</v>
      </c>
      <c r="E9059" s="2">
        <f t="shared" si="431"/>
        <v>9.5611344428451128E-7</v>
      </c>
    </row>
    <row r="9060" spans="1:5" x14ac:dyDescent="0.55000000000000004">
      <c r="A9060">
        <v>9055</v>
      </c>
      <c r="C9060">
        <f t="shared" si="429"/>
        <v>3.6166614226854216E-2</v>
      </c>
      <c r="D9060">
        <f t="shared" si="430"/>
        <v>8.9942581192846525E-4</v>
      </c>
      <c r="E9060" s="2">
        <f t="shared" si="431"/>
        <v>1.3080239846340938E-3</v>
      </c>
    </row>
    <row r="9061" spans="1:5" x14ac:dyDescent="0.55000000000000004">
      <c r="A9061">
        <v>9056</v>
      </c>
      <c r="C9061">
        <f t="shared" si="429"/>
        <v>6.4233981150494807E-2</v>
      </c>
      <c r="D9061">
        <f t="shared" si="430"/>
        <v>9.213165539333336E-4</v>
      </c>
      <c r="E9061" s="2">
        <f t="shared" si="431"/>
        <v>4.1260043344421224E-3</v>
      </c>
    </row>
    <row r="9062" spans="1:5" x14ac:dyDescent="0.55000000000000004">
      <c r="A9062">
        <v>9057</v>
      </c>
      <c r="C9062">
        <f t="shared" si="429"/>
        <v>7.6179972750255925E-2</v>
      </c>
      <c r="D9062">
        <f t="shared" si="430"/>
        <v>7.1197626071303895E-4</v>
      </c>
      <c r="E9062" s="2">
        <f t="shared" si="431"/>
        <v>5.803388248229735E-3</v>
      </c>
    </row>
    <row r="9063" spans="1:5" x14ac:dyDescent="0.55000000000000004">
      <c r="A9063">
        <v>9058</v>
      </c>
      <c r="C9063">
        <f t="shared" si="429"/>
        <v>6.9006396936596451E-2</v>
      </c>
      <c r="D9063">
        <f t="shared" si="430"/>
        <v>3.2394493333546675E-4</v>
      </c>
      <c r="E9063" s="2">
        <f t="shared" si="431"/>
        <v>4.7618828181711084E-3</v>
      </c>
    </row>
    <row r="9064" spans="1:5" x14ac:dyDescent="0.55000000000000004">
      <c r="A9064">
        <v>9059</v>
      </c>
      <c r="C9064">
        <f t="shared" si="429"/>
        <v>4.4513670031360746E-2</v>
      </c>
      <c r="D9064">
        <f t="shared" si="430"/>
        <v>-1.4538974410085529E-4</v>
      </c>
      <c r="E9064" s="2">
        <f t="shared" si="431"/>
        <v>1.9814668196608638E-3</v>
      </c>
    </row>
    <row r="9065" spans="1:5" x14ac:dyDescent="0.55000000000000004">
      <c r="A9065">
        <v>9060</v>
      </c>
      <c r="C9065">
        <f t="shared" si="429"/>
        <v>8.8489502219709828E-3</v>
      </c>
      <c r="D9065">
        <f t="shared" si="430"/>
        <v>-5.7823466034051172E-4</v>
      </c>
      <c r="E9065" s="2">
        <f t="shared" si="431"/>
        <v>7.8303920030920303E-5</v>
      </c>
    </row>
    <row r="9066" spans="1:5" x14ac:dyDescent="0.55000000000000004">
      <c r="A9066">
        <v>9061</v>
      </c>
      <c r="C9066">
        <f t="shared" si="429"/>
        <v>-2.9036669572062211E-2</v>
      </c>
      <c r="D9066">
        <f t="shared" si="430"/>
        <v>-8.6595486505427273E-4</v>
      </c>
      <c r="E9066" s="2">
        <f t="shared" si="431"/>
        <v>8.4312817983712345E-4</v>
      </c>
    </row>
    <row r="9067" spans="1:5" x14ac:dyDescent="0.55000000000000004">
      <c r="A9067">
        <v>9062</v>
      </c>
      <c r="C9067">
        <f t="shared" si="429"/>
        <v>-5.9634697347940073E-2</v>
      </c>
      <c r="D9067">
        <f t="shared" si="430"/>
        <v>-9.3633865151970298E-4</v>
      </c>
      <c r="E9067" s="2">
        <f t="shared" si="431"/>
        <v>3.5562971277804107E-3</v>
      </c>
    </row>
    <row r="9068" spans="1:5" x14ac:dyDescent="0.55000000000000004">
      <c r="A9068">
        <v>9063</v>
      </c>
      <c r="C9068">
        <f t="shared" si="429"/>
        <v>-7.5265673089169191E-2</v>
      </c>
      <c r="D9068">
        <f t="shared" si="430"/>
        <v>-7.7172117290648476E-4</v>
      </c>
      <c r="E9068" s="2">
        <f t="shared" si="431"/>
        <v>5.6649215455656871E-3</v>
      </c>
    </row>
    <row r="9069" spans="1:5" x14ac:dyDescent="0.55000000000000004">
      <c r="A9069">
        <v>9064</v>
      </c>
      <c r="C9069">
        <f t="shared" si="429"/>
        <v>-7.2006551359896614E-2</v>
      </c>
      <c r="D9069">
        <f t="shared" si="430"/>
        <v>-4.1341794649770808E-4</v>
      </c>
      <c r="E9069" s="2">
        <f t="shared" si="431"/>
        <v>5.1849434387454289E-3</v>
      </c>
    </row>
    <row r="9070" spans="1:5" x14ac:dyDescent="0.55000000000000004">
      <c r="A9070">
        <v>9065</v>
      </c>
      <c r="C9070">
        <f t="shared" si="429"/>
        <v>-5.0675303017151098E-2</v>
      </c>
      <c r="D9070">
        <f t="shared" si="430"/>
        <v>4.8644470330945642E-5</v>
      </c>
      <c r="E9070" s="2">
        <f t="shared" si="431"/>
        <v>2.5679863358800833E-3</v>
      </c>
    </row>
    <row r="9071" spans="1:5" x14ac:dyDescent="0.55000000000000004">
      <c r="A9071">
        <v>9066</v>
      </c>
      <c r="C9071">
        <f t="shared" si="429"/>
        <v>-1.6625621767736493E-2</v>
      </c>
      <c r="D9071">
        <f t="shared" si="430"/>
        <v>4.9849815045061128E-4</v>
      </c>
      <c r="E9071" s="2">
        <f t="shared" si="431"/>
        <v>2.7641129916383347E-4</v>
      </c>
    </row>
    <row r="9072" spans="1:5" x14ac:dyDescent="0.55000000000000004">
      <c r="A9072">
        <v>9067</v>
      </c>
      <c r="C9072">
        <f t="shared" si="429"/>
        <v>2.1596740105078577E-2</v>
      </c>
      <c r="D9072">
        <f t="shared" si="430"/>
        <v>8.2323930231447328E-4</v>
      </c>
      <c r="E9072" s="2">
        <f t="shared" si="431"/>
        <v>4.6641918316630947E-4</v>
      </c>
    </row>
    <row r="9073" spans="1:5" x14ac:dyDescent="0.55000000000000004">
      <c r="A9073">
        <v>9068</v>
      </c>
      <c r="C9073">
        <f t="shared" si="429"/>
        <v>5.439877543468094E-2</v>
      </c>
      <c r="D9073">
        <f t="shared" si="430"/>
        <v>9.4136474180507102E-4</v>
      </c>
      <c r="E9073" s="2">
        <f t="shared" si="431"/>
        <v>2.9592267687928464E-3</v>
      </c>
    </row>
    <row r="9074" spans="1:5" x14ac:dyDescent="0.55000000000000004">
      <c r="A9074">
        <v>9069</v>
      </c>
      <c r="C9074">
        <f t="shared" si="429"/>
        <v>7.3547864765385468E-2</v>
      </c>
      <c r="D9074">
        <f t="shared" si="430"/>
        <v>8.2322747349697042E-4</v>
      </c>
      <c r="E9074" s="2">
        <f t="shared" si="431"/>
        <v>5.4092884115474289E-3</v>
      </c>
    </row>
    <row r="9075" spans="1:5" x14ac:dyDescent="0.55000000000000004">
      <c r="A9075">
        <v>9070</v>
      </c>
      <c r="C9075">
        <f t="shared" si="429"/>
        <v>7.4237990306221399E-2</v>
      </c>
      <c r="D9075">
        <f t="shared" si="430"/>
        <v>4.9847746161108767E-4</v>
      </c>
      <c r="E9075" s="2">
        <f t="shared" si="431"/>
        <v>5.5112792047066223E-3</v>
      </c>
    </row>
    <row r="9076" spans="1:5" x14ac:dyDescent="0.55000000000000004">
      <c r="A9076">
        <v>9071</v>
      </c>
      <c r="C9076">
        <f t="shared" si="429"/>
        <v>5.6295945093169923E-2</v>
      </c>
      <c r="D9076">
        <f t="shared" si="430"/>
        <v>4.8620113925391424E-5</v>
      </c>
      <c r="E9076" s="2">
        <f t="shared" si="431"/>
        <v>3.1692334339332028E-3</v>
      </c>
    </row>
    <row r="9077" spans="1:5" x14ac:dyDescent="0.55000000000000004">
      <c r="A9077">
        <v>9072</v>
      </c>
      <c r="C9077">
        <f t="shared" si="429"/>
        <v>2.4224804286103369E-2</v>
      </c>
      <c r="D9077">
        <f t="shared" si="430"/>
        <v>-4.1343985752489109E-4</v>
      </c>
      <c r="E9077" s="2">
        <f t="shared" si="431"/>
        <v>5.8684114270001213E-4</v>
      </c>
    </row>
    <row r="9078" spans="1:5" x14ac:dyDescent="0.55000000000000004">
      <c r="A9078">
        <v>9073</v>
      </c>
      <c r="C9078">
        <f t="shared" si="429"/>
        <v>-1.3926251778415482E-2</v>
      </c>
      <c r="D9078">
        <f t="shared" si="430"/>
        <v>-7.7173513935716628E-4</v>
      </c>
      <c r="E9078" s="2">
        <f t="shared" si="431"/>
        <v>1.9394048859582038E-4</v>
      </c>
    </row>
    <row r="9079" spans="1:5" x14ac:dyDescent="0.55000000000000004">
      <c r="A9079">
        <v>9074</v>
      </c>
      <c r="C9079">
        <f t="shared" si="429"/>
        <v>-4.8582112188648621E-2</v>
      </c>
      <c r="D9079">
        <f t="shared" si="430"/>
        <v>-9.3634116809684421E-4</v>
      </c>
      <c r="E9079" s="2">
        <f t="shared" si="431"/>
        <v>2.3602216247104409E-3</v>
      </c>
    </row>
    <row r="9080" spans="1:5" x14ac:dyDescent="0.55000000000000004">
      <c r="A9080">
        <v>9075</v>
      </c>
      <c r="C9080">
        <f t="shared" si="429"/>
        <v>-7.1044886469204871E-2</v>
      </c>
      <c r="D9080">
        <f t="shared" si="430"/>
        <v>-8.6594530015005663E-4</v>
      </c>
      <c r="E9080" s="2">
        <f t="shared" si="431"/>
        <v>5.0473758934222093E-3</v>
      </c>
    </row>
    <row r="9081" spans="1:5" x14ac:dyDescent="0.55000000000000004">
      <c r="A9081">
        <v>9076</v>
      </c>
      <c r="C9081">
        <f t="shared" si="429"/>
        <v>-7.5676891753378675E-2</v>
      </c>
      <c r="D9081">
        <f t="shared" si="430"/>
        <v>-5.782154145442843E-4</v>
      </c>
      <c r="E9081" s="2">
        <f t="shared" si="431"/>
        <v>5.7269919454525937E-3</v>
      </c>
    </row>
    <row r="9082" spans="1:5" x14ac:dyDescent="0.55000000000000004">
      <c r="A9082">
        <v>9077</v>
      </c>
      <c r="C9082">
        <f t="shared" si="429"/>
        <v>-6.1315592350428723E-2</v>
      </c>
      <c r="D9082">
        <f t="shared" si="430"/>
        <v>-1.4536564771533482E-4</v>
      </c>
      <c r="E9082" s="2">
        <f t="shared" si="431"/>
        <v>3.7596018652839534E-3</v>
      </c>
    </row>
    <row r="9083" spans="1:5" x14ac:dyDescent="0.55000000000000004">
      <c r="A9083">
        <v>9078</v>
      </c>
      <c r="C9083">
        <f t="shared" si="429"/>
        <v>-3.1565371697514881E-2</v>
      </c>
      <c r="D9083">
        <f t="shared" si="430"/>
        <v>3.2396783263623615E-4</v>
      </c>
      <c r="E9083" s="2">
        <f t="shared" si="431"/>
        <v>9.9637269040227347E-4</v>
      </c>
    </row>
    <row r="9084" spans="1:5" x14ac:dyDescent="0.55000000000000004">
      <c r="A9084">
        <v>9079</v>
      </c>
      <c r="C9084">
        <f t="shared" si="429"/>
        <v>6.1070919062312318E-3</v>
      </c>
      <c r="D9084">
        <f t="shared" si="430"/>
        <v>7.1199221569620476E-4</v>
      </c>
      <c r="E9084" s="2">
        <f t="shared" si="431"/>
        <v>3.729657155115502E-5</v>
      </c>
    </row>
    <row r="9085" spans="1:5" x14ac:dyDescent="0.55000000000000004">
      <c r="A9085">
        <v>9080</v>
      </c>
      <c r="C9085">
        <f t="shared" si="429"/>
        <v>4.2246804168796899E-2</v>
      </c>
      <c r="D9085">
        <f t="shared" si="430"/>
        <v>9.2132156022156349E-4</v>
      </c>
      <c r="E9085" s="2">
        <f t="shared" si="431"/>
        <v>1.7847924624766751E-3</v>
      </c>
    </row>
    <row r="9086" spans="1:5" x14ac:dyDescent="0.55000000000000004">
      <c r="A9086">
        <v>9081</v>
      </c>
      <c r="C9086">
        <f t="shared" si="429"/>
        <v>6.7783459076970878E-2</v>
      </c>
      <c r="D9086">
        <f t="shared" si="430"/>
        <v>8.9941861304893781E-4</v>
      </c>
      <c r="E9086" s="2">
        <f t="shared" si="431"/>
        <v>4.5945973244393857E-3</v>
      </c>
    </row>
    <row r="9087" spans="1:5" x14ac:dyDescent="0.55000000000000004">
      <c r="A9087">
        <v>9082</v>
      </c>
      <c r="C9087">
        <f t="shared" si="429"/>
        <v>7.6307894518778258E-2</v>
      </c>
      <c r="D9087">
        <f t="shared" si="430"/>
        <v>6.5178055224116168E-4</v>
      </c>
      <c r="E9087" s="2">
        <f t="shared" si="431"/>
        <v>5.8228947658889888E-3</v>
      </c>
    </row>
    <row r="9088" spans="1:5" x14ac:dyDescent="0.55000000000000004">
      <c r="A9088">
        <v>9083</v>
      </c>
      <c r="C9088">
        <f t="shared" si="429"/>
        <v>6.5680656879733984E-2</v>
      </c>
      <c r="D9088">
        <f t="shared" si="430"/>
        <v>2.4055931127807046E-4</v>
      </c>
      <c r="E9088" s="2">
        <f t="shared" si="431"/>
        <v>4.3139486881533474E-3</v>
      </c>
    </row>
    <row r="9089" spans="1:5" x14ac:dyDescent="0.55000000000000004">
      <c r="A9089">
        <v>9084</v>
      </c>
      <c r="C9089">
        <f t="shared" si="429"/>
        <v>3.8568958802244535E-2</v>
      </c>
      <c r="D9089">
        <f t="shared" si="430"/>
        <v>-2.310372462377414E-4</v>
      </c>
      <c r="E9089" s="2">
        <f t="shared" si="431"/>
        <v>1.4875645830892362E-3</v>
      </c>
    </row>
    <row r="9090" spans="1:5" x14ac:dyDescent="0.55000000000000004">
      <c r="A9090">
        <v>9085</v>
      </c>
      <c r="C9090">
        <f t="shared" si="429"/>
        <v>1.7772650345387177E-3</v>
      </c>
      <c r="D9090">
        <f t="shared" si="430"/>
        <v>-6.4464832482663331E-4</v>
      </c>
      <c r="E9090" s="2">
        <f t="shared" si="431"/>
        <v>3.1586710029939093E-6</v>
      </c>
    </row>
    <row r="9091" spans="1:5" x14ac:dyDescent="0.55000000000000004">
      <c r="A9091">
        <v>9086</v>
      </c>
      <c r="C9091">
        <f t="shared" si="429"/>
        <v>-3.5460484795061774E-2</v>
      </c>
      <c r="D9091">
        <f t="shared" si="430"/>
        <v>-8.964662619925873E-4</v>
      </c>
      <c r="E9091" s="2">
        <f t="shared" si="431"/>
        <v>1.2574459819008072E-3</v>
      </c>
    </row>
    <row r="9092" spans="1:5" x14ac:dyDescent="0.55000000000000004">
      <c r="A9092">
        <v>9087</v>
      </c>
      <c r="C9092">
        <f t="shared" si="429"/>
        <v>-6.3798400388815457E-2</v>
      </c>
      <c r="D9092">
        <f t="shared" si="430"/>
        <v>-9.2329006340791239E-4</v>
      </c>
      <c r="E9092" s="2">
        <f t="shared" si="431"/>
        <v>4.0702358921716085E-3</v>
      </c>
    </row>
    <row r="9093" spans="1:5" x14ac:dyDescent="0.55000000000000004">
      <c r="A9093">
        <v>9088</v>
      </c>
      <c r="C9093">
        <f t="shared" si="429"/>
        <v>-7.6124262248557201E-2</v>
      </c>
      <c r="D9093">
        <f t="shared" si="430"/>
        <v>-7.1838752031823426E-4</v>
      </c>
      <c r="E9093" s="2">
        <f t="shared" si="431"/>
        <v>5.7949033028871109E-3</v>
      </c>
    </row>
    <row r="9094" spans="1:5" x14ac:dyDescent="0.55000000000000004">
      <c r="A9094">
        <v>9089</v>
      </c>
      <c r="C9094">
        <f t="shared" ref="C9094:C9157" si="432">$D$1*COS($B$2*(A9094-$L$2)+$B$1)</f>
        <v>-6.9344538856509999E-2</v>
      </c>
      <c r="D9094">
        <f t="shared" ref="D9094:D9157" si="433">$D$2*COS($B$2*(A9094-$L$3)+$B$3)</f>
        <v>-3.3318485204895444E-4</v>
      </c>
      <c r="E9094" s="2">
        <f t="shared" ref="E9094:E9157" si="434">(M9094-C9094)^2</f>
        <v>4.808665069222025E-3</v>
      </c>
    </row>
    <row r="9095" spans="1:5" x14ac:dyDescent="0.55000000000000004">
      <c r="A9095">
        <v>9090</v>
      </c>
      <c r="C9095">
        <f t="shared" si="432"/>
        <v>-4.5160797878466004E-2</v>
      </c>
      <c r="D9095">
        <f t="shared" si="433"/>
        <v>1.3564019111401843E-4</v>
      </c>
      <c r="E9095" s="2">
        <f t="shared" si="434"/>
        <v>2.0394976650196595E-3</v>
      </c>
    </row>
    <row r="9096" spans="1:5" x14ac:dyDescent="0.55000000000000004">
      <c r="A9096">
        <v>9091</v>
      </c>
      <c r="C9096">
        <f t="shared" si="432"/>
        <v>-9.6426485470172806E-3</v>
      </c>
      <c r="D9096">
        <f t="shared" si="433"/>
        <v>5.7042240537575023E-4</v>
      </c>
      <c r="E9096" s="2">
        <f t="shared" si="434"/>
        <v>9.2980671001294479E-5</v>
      </c>
    </row>
    <row r="9097" spans="1:5" x14ac:dyDescent="0.55000000000000004">
      <c r="A9097">
        <v>9092</v>
      </c>
      <c r="C9097">
        <f t="shared" si="432"/>
        <v>2.8295602318828234E-2</v>
      </c>
      <c r="D9097">
        <f t="shared" si="433"/>
        <v>8.6204061943847285E-4</v>
      </c>
      <c r="E9097" s="2">
        <f t="shared" si="434"/>
        <v>8.0064111058527775E-4</v>
      </c>
    </row>
    <row r="9098" spans="1:5" x14ac:dyDescent="0.55000000000000004">
      <c r="A9098">
        <v>9093</v>
      </c>
      <c r="C9098">
        <f t="shared" si="432"/>
        <v>5.9132253426621838E-2</v>
      </c>
      <c r="D9098">
        <f t="shared" si="433"/>
        <v>9.3730480839667916E-4</v>
      </c>
      <c r="E9098" s="2">
        <f t="shared" si="434"/>
        <v>3.4966233953102302E-3</v>
      </c>
    </row>
    <row r="9099" spans="1:5" x14ac:dyDescent="0.55000000000000004">
      <c r="A9099">
        <v>9094</v>
      </c>
      <c r="C9099">
        <f t="shared" si="432"/>
        <v>7.5127955333340032E-2</v>
      </c>
      <c r="D9099">
        <f t="shared" si="433"/>
        <v>7.7732524726508725E-4</v>
      </c>
      <c r="E9099" s="2">
        <f t="shared" si="434"/>
        <v>5.6442096725683351E-3</v>
      </c>
    </row>
    <row r="9100" spans="1:5" x14ac:dyDescent="0.55000000000000004">
      <c r="A9100">
        <v>9095</v>
      </c>
      <c r="C9100">
        <f t="shared" si="432"/>
        <v>7.2268124023398675E-2</v>
      </c>
      <c r="D9100">
        <f t="shared" si="433"/>
        <v>4.2225343379837871E-4</v>
      </c>
      <c r="E9100" s="2">
        <f t="shared" si="434"/>
        <v>5.2226817498613326E-3</v>
      </c>
    </row>
    <row r="9101" spans="1:5" x14ac:dyDescent="0.55000000000000004">
      <c r="A9101">
        <v>9096</v>
      </c>
      <c r="C9101">
        <f t="shared" si="432"/>
        <v>5.1270516874971118E-2</v>
      </c>
      <c r="D9101">
        <f t="shared" si="433"/>
        <v>-3.8795091163261602E-5</v>
      </c>
      <c r="E9101" s="2">
        <f t="shared" si="434"/>
        <v>2.6286659006266983E-3</v>
      </c>
    </row>
    <row r="9102" spans="1:5" x14ac:dyDescent="0.55000000000000004">
      <c r="A9102">
        <v>9097</v>
      </c>
      <c r="C9102">
        <f t="shared" si="432"/>
        <v>1.7405090687674298E-2</v>
      </c>
      <c r="D9102">
        <f t="shared" si="433"/>
        <v>-4.9010686597856232E-4</v>
      </c>
      <c r="E9102" s="2">
        <f t="shared" si="434"/>
        <v>3.0293718184616657E-4</v>
      </c>
    </row>
    <row r="9103" spans="1:5" x14ac:dyDescent="0.55000000000000004">
      <c r="A9103">
        <v>9098</v>
      </c>
      <c r="C9103">
        <f t="shared" si="432"/>
        <v>-2.0828646392026164E-2</v>
      </c>
      <c r="D9103">
        <f t="shared" si="433"/>
        <v>-8.1841214806630078E-4</v>
      </c>
      <c r="E9103" s="2">
        <f t="shared" si="434"/>
        <v>4.3383251052406453E-4</v>
      </c>
    </row>
    <row r="9104" spans="1:5" x14ac:dyDescent="0.55000000000000004">
      <c r="A9104">
        <v>9099</v>
      </c>
      <c r="C9104">
        <f t="shared" si="432"/>
        <v>-5.3834832260359199E-2</v>
      </c>
      <c r="D9104">
        <f t="shared" si="433"/>
        <v>-9.4131323174872811E-4</v>
      </c>
      <c r="E9104" s="2">
        <f t="shared" si="434"/>
        <v>2.8981891645010116E-3</v>
      </c>
    </row>
    <row r="9105" spans="1:5" x14ac:dyDescent="0.55000000000000004">
      <c r="A9105">
        <v>9100</v>
      </c>
      <c r="C9105">
        <f t="shared" si="432"/>
        <v>-7.3329609979570207E-2</v>
      </c>
      <c r="D9105">
        <f t="shared" si="433"/>
        <v>-8.2796453557085323E-4</v>
      </c>
      <c r="E9105" s="2">
        <f t="shared" si="434"/>
        <v>5.3772316997558823E-3</v>
      </c>
    </row>
    <row r="9106" spans="1:5" x14ac:dyDescent="0.55000000000000004">
      <c r="A9106">
        <v>9101</v>
      </c>
      <c r="C9106">
        <f t="shared" si="432"/>
        <v>-7.4420201259447566E-2</v>
      </c>
      <c r="D9106">
        <f t="shared" si="433"/>
        <v>-5.0681419307237717E-4</v>
      </c>
      <c r="E9106" s="2">
        <f t="shared" si="434"/>
        <v>5.538366355496681E-3</v>
      </c>
    </row>
    <row r="9107" spans="1:5" x14ac:dyDescent="0.55000000000000004">
      <c r="A9107">
        <v>9102</v>
      </c>
      <c r="C9107">
        <f t="shared" si="432"/>
        <v>-5.6832890677323951E-2</v>
      </c>
      <c r="D9107">
        <f t="shared" si="433"/>
        <v>-5.8464170921976742E-5</v>
      </c>
      <c r="E9107" s="2">
        <f t="shared" si="434"/>
        <v>3.2299774627406555E-3</v>
      </c>
    </row>
    <row r="9108" spans="1:5" x14ac:dyDescent="0.55000000000000004">
      <c r="A9108">
        <v>9103</v>
      </c>
      <c r="C9108">
        <f t="shared" si="432"/>
        <v>-2.4981722477230028E-2</v>
      </c>
      <c r="D9108">
        <f t="shared" si="433"/>
        <v>4.0455912581443897E-4</v>
      </c>
      <c r="E9108" s="2">
        <f t="shared" si="434"/>
        <v>6.2408645792934E-4</v>
      </c>
    </row>
    <row r="9109" spans="1:5" x14ac:dyDescent="0.55000000000000004">
      <c r="A9109">
        <v>9104</v>
      </c>
      <c r="C9109">
        <f t="shared" si="432"/>
        <v>1.313933149171943E-2</v>
      </c>
      <c r="D9109">
        <f t="shared" si="433"/>
        <v>7.6604660940119893E-4</v>
      </c>
      <c r="E9109" s="2">
        <f t="shared" si="434"/>
        <v>1.7264203204928993E-4</v>
      </c>
    </row>
    <row r="9110" spans="1:5" x14ac:dyDescent="0.55000000000000004">
      <c r="A9110">
        <v>9105</v>
      </c>
      <c r="C9110">
        <f t="shared" si="432"/>
        <v>4.7962690211380318E-2</v>
      </c>
      <c r="D9110">
        <f t="shared" si="433"/>
        <v>9.3527254100961169E-4</v>
      </c>
      <c r="E9110" s="2">
        <f t="shared" si="434"/>
        <v>2.3004196523128376E-3</v>
      </c>
    </row>
    <row r="9111" spans="1:5" x14ac:dyDescent="0.55000000000000004">
      <c r="A9111">
        <v>9106</v>
      </c>
      <c r="C9111">
        <f t="shared" si="432"/>
        <v>7.0748424661279341E-2</v>
      </c>
      <c r="D9111">
        <f t="shared" si="433"/>
        <v>8.6976477880558261E-4</v>
      </c>
      <c r="E9111" s="2">
        <f t="shared" si="434"/>
        <v>5.0053395920527186E-3</v>
      </c>
    </row>
    <row r="9112" spans="1:5" x14ac:dyDescent="0.55000000000000004">
      <c r="A9112">
        <v>9107</v>
      </c>
      <c r="C9112">
        <f t="shared" si="432"/>
        <v>7.5777795779666104E-2</v>
      </c>
      <c r="D9112">
        <f t="shared" si="433"/>
        <v>5.8596439030825383E-4</v>
      </c>
      <c r="E9112" s="2">
        <f t="shared" si="434"/>
        <v>5.7422743332247823E-3</v>
      </c>
    </row>
    <row r="9113" spans="1:5" x14ac:dyDescent="0.55000000000000004">
      <c r="A9113">
        <v>9108</v>
      </c>
      <c r="C9113">
        <f t="shared" si="432"/>
        <v>6.1788537427209737E-2</v>
      </c>
      <c r="D9113">
        <f t="shared" si="433"/>
        <v>1.5509929100641811E-4</v>
      </c>
      <c r="E9113" s="2">
        <f t="shared" si="434"/>
        <v>3.8178233573936985E-3</v>
      </c>
    </row>
    <row r="9114" spans="1:5" x14ac:dyDescent="0.55000000000000004">
      <c r="A9114">
        <v>9109</v>
      </c>
      <c r="C9114">
        <f t="shared" si="432"/>
        <v>3.2291658579420207E-2</v>
      </c>
      <c r="D9114">
        <f t="shared" si="433"/>
        <v>-3.1469246111509076E-4</v>
      </c>
      <c r="E9114" s="2">
        <f t="shared" si="434"/>
        <v>1.0427512138098426E-3</v>
      </c>
    </row>
    <row r="9115" spans="1:5" x14ac:dyDescent="0.55000000000000004">
      <c r="A9115">
        <v>9110</v>
      </c>
      <c r="C9115">
        <f t="shared" si="432"/>
        <v>-5.3097459176470281E-3</v>
      </c>
      <c r="D9115">
        <f t="shared" si="433"/>
        <v>-7.0550303868748563E-4</v>
      </c>
      <c r="E9115" s="2">
        <f t="shared" si="434"/>
        <v>2.819340170996928E-5</v>
      </c>
    </row>
    <row r="9116" spans="1:5" x14ac:dyDescent="0.55000000000000004">
      <c r="A9116">
        <v>9111</v>
      </c>
      <c r="C9116">
        <f t="shared" si="432"/>
        <v>-4.1578516109948539E-2</v>
      </c>
      <c r="D9116">
        <f t="shared" si="433"/>
        <v>-9.1924722437346066E-4</v>
      </c>
      <c r="E9116" s="2">
        <f t="shared" si="434"/>
        <v>1.7287730019052501E-3</v>
      </c>
    </row>
    <row r="9117" spans="1:5" x14ac:dyDescent="0.55000000000000004">
      <c r="A9117">
        <v>9112</v>
      </c>
      <c r="C9117">
        <f t="shared" si="432"/>
        <v>-6.7411955164234691E-2</v>
      </c>
      <c r="D9117">
        <f t="shared" si="433"/>
        <v>-9.0227973293579449E-4</v>
      </c>
      <c r="E9117" s="2">
        <f t="shared" si="434"/>
        <v>4.544371699064788E-3</v>
      </c>
    </row>
    <row r="9118" spans="1:5" x14ac:dyDescent="0.55000000000000004">
      <c r="A9118">
        <v>9113</v>
      </c>
      <c r="C9118">
        <f t="shared" si="432"/>
        <v>-7.6326414403569867E-2</v>
      </c>
      <c r="D9118">
        <f t="shared" si="433"/>
        <v>-6.5885904707899904E-4</v>
      </c>
      <c r="E9118" s="2">
        <f t="shared" si="434"/>
        <v>5.8257215357054781E-3</v>
      </c>
    </row>
    <row r="9119" spans="1:5" x14ac:dyDescent="0.55000000000000004">
      <c r="A9119">
        <v>9114</v>
      </c>
      <c r="C9119">
        <f t="shared" si="432"/>
        <v>-6.6084552461328855E-2</v>
      </c>
      <c r="D9119">
        <f t="shared" si="433"/>
        <v>-2.5007862806538679E-4</v>
      </c>
      <c r="E9119" s="2">
        <f t="shared" si="434"/>
        <v>4.3671680740141258E-3</v>
      </c>
    </row>
    <row r="9120" spans="1:5" x14ac:dyDescent="0.55000000000000004">
      <c r="A9120">
        <v>9115</v>
      </c>
      <c r="C9120">
        <f t="shared" si="432"/>
        <v>-3.9256860803117355E-2</v>
      </c>
      <c r="D9120">
        <f t="shared" si="433"/>
        <v>2.2146625536318535E-4</v>
      </c>
      <c r="E9120" s="2">
        <f t="shared" si="434"/>
        <v>1.5411011201153318E-3</v>
      </c>
    </row>
    <row r="9121" spans="1:5" x14ac:dyDescent="0.55000000000000004">
      <c r="A9121">
        <v>9116</v>
      </c>
      <c r="C9121">
        <f t="shared" si="432"/>
        <v>-2.5765245522941026E-3</v>
      </c>
      <c r="D9121">
        <f t="shared" si="433"/>
        <v>6.3742777683387043E-4</v>
      </c>
      <c r="E9121" s="2">
        <f t="shared" si="434"/>
        <v>6.6384787685743257E-6</v>
      </c>
    </row>
    <row r="9122" spans="1:5" x14ac:dyDescent="0.55000000000000004">
      <c r="A9122">
        <v>9117</v>
      </c>
      <c r="C9122">
        <f t="shared" si="432"/>
        <v>3.4750465052326505E-2</v>
      </c>
      <c r="D9122">
        <f t="shared" si="433"/>
        <v>8.934083622307255E-4</v>
      </c>
      <c r="E9122" s="2">
        <f t="shared" si="434"/>
        <v>1.2075948213529659E-3</v>
      </c>
    </row>
    <row r="9123" spans="1:5" x14ac:dyDescent="0.55000000000000004">
      <c r="A9123">
        <v>9118</v>
      </c>
      <c r="C9123">
        <f t="shared" si="432"/>
        <v>6.3355820410498143E-2</v>
      </c>
      <c r="D9123">
        <f t="shared" si="433"/>
        <v>9.2516228026176604E-4</v>
      </c>
      <c r="E9123" s="2">
        <f t="shared" si="434"/>
        <v>4.0139599798872929E-3</v>
      </c>
    </row>
    <row r="9124" spans="1:5" x14ac:dyDescent="0.55000000000000004">
      <c r="A9124">
        <v>9119</v>
      </c>
      <c r="C9124">
        <f t="shared" si="432"/>
        <v>7.6060200280369764E-2</v>
      </c>
      <c r="D9124">
        <f t="shared" si="433"/>
        <v>7.247199668206862E-4</v>
      </c>
      <c r="E9124" s="2">
        <f t="shared" si="434"/>
        <v>5.7851540666899607E-3</v>
      </c>
    </row>
    <row r="9125" spans="1:5" x14ac:dyDescent="0.55000000000000004">
      <c r="A9125">
        <v>9120</v>
      </c>
      <c r="C9125">
        <f t="shared" si="432"/>
        <v>6.9675073102137705E-2</v>
      </c>
      <c r="D9125">
        <f t="shared" si="433"/>
        <v>3.4238821760521938E-4</v>
      </c>
      <c r="E9125" s="2">
        <f t="shared" si="434"/>
        <v>4.8546158117882335E-3</v>
      </c>
    </row>
    <row r="9126" spans="1:5" x14ac:dyDescent="0.55000000000000004">
      <c r="A9126">
        <v>9121</v>
      </c>
      <c r="C9126">
        <f t="shared" si="432"/>
        <v>4.5802971209377021E-2</v>
      </c>
      <c r="D9126">
        <f t="shared" si="433"/>
        <v>-1.2587575726689921E-4</v>
      </c>
      <c r="E9126" s="2">
        <f t="shared" si="434"/>
        <v>2.0979121716070202E-3</v>
      </c>
    </row>
    <row r="9127" spans="1:5" x14ac:dyDescent="0.55000000000000004">
      <c r="A9127">
        <v>9122</v>
      </c>
      <c r="C9127">
        <f t="shared" si="432"/>
        <v>1.0435288993092743E-2</v>
      </c>
      <c r="D9127">
        <f t="shared" si="433"/>
        <v>-5.6254757031546873E-4</v>
      </c>
      <c r="E9127" s="2">
        <f t="shared" si="434"/>
        <v>1.0889525636936254E-4</v>
      </c>
    </row>
    <row r="9128" spans="1:5" x14ac:dyDescent="0.55000000000000004">
      <c r="A9128">
        <v>9123</v>
      </c>
      <c r="C9128">
        <f t="shared" si="432"/>
        <v>-2.7551430802018308E-2</v>
      </c>
      <c r="D9128">
        <f t="shared" si="433"/>
        <v>-8.5803180077680683E-4</v>
      </c>
      <c r="E9128" s="2">
        <f t="shared" si="434"/>
        <v>7.590813392384032E-4</v>
      </c>
    </row>
    <row r="9129" spans="1:5" x14ac:dyDescent="0.55000000000000004">
      <c r="A9129">
        <v>9124</v>
      </c>
      <c r="C9129">
        <f t="shared" si="432"/>
        <v>-5.8623322203905759E-2</v>
      </c>
      <c r="D9129">
        <f t="shared" si="433"/>
        <v>-9.38168135118514E-4</v>
      </c>
      <c r="E9129" s="2">
        <f t="shared" si="434"/>
        <v>3.4366939062229498E-3</v>
      </c>
    </row>
    <row r="9130" spans="1:5" x14ac:dyDescent="0.55000000000000004">
      <c r="A9130">
        <v>9125</v>
      </c>
      <c r="C9130">
        <f t="shared" si="432"/>
        <v>-7.4981995414200517E-2</v>
      </c>
      <c r="D9130">
        <f t="shared" si="433"/>
        <v>-7.8284404256072587E-4</v>
      </c>
      <c r="E9130" s="2">
        <f t="shared" si="434"/>
        <v>5.6222996362951874E-3</v>
      </c>
    </row>
    <row r="9131" spans="1:5" x14ac:dyDescent="0.55000000000000004">
      <c r="A9131">
        <v>9126</v>
      </c>
      <c r="C9131">
        <f t="shared" si="432"/>
        <v>-7.2521768270590856E-2</v>
      </c>
      <c r="D9131">
        <f t="shared" si="433"/>
        <v>-4.310425963633474E-4</v>
      </c>
      <c r="E9131" s="2">
        <f t="shared" si="434"/>
        <v>5.2594068730932786E-3</v>
      </c>
    </row>
    <row r="9132" spans="1:5" x14ac:dyDescent="0.55000000000000004">
      <c r="A9132">
        <v>9127</v>
      </c>
      <c r="C9132">
        <f t="shared" si="432"/>
        <v>-5.1860105929464391E-2</v>
      </c>
      <c r="D9132">
        <f t="shared" si="433"/>
        <v>2.8941455850503618E-5</v>
      </c>
      <c r="E9132" s="2">
        <f t="shared" si="434"/>
        <v>2.6894705870152678E-3</v>
      </c>
    </row>
    <row r="9133" spans="1:5" x14ac:dyDescent="0.55000000000000004">
      <c r="A9133">
        <v>9128</v>
      </c>
      <c r="C9133">
        <f t="shared" si="432"/>
        <v>-1.8182650123995212E-2</v>
      </c>
      <c r="D9133">
        <f t="shared" si="433"/>
        <v>4.8166181269554273E-4</v>
      </c>
      <c r="E9133" s="2">
        <f t="shared" si="434"/>
        <v>3.3060876553162309E-4</v>
      </c>
    </row>
    <row r="9134" spans="1:5" x14ac:dyDescent="0.55000000000000004">
      <c r="A9134">
        <v>9129</v>
      </c>
      <c r="C9134">
        <f t="shared" si="432"/>
        <v>2.0058267602741677E-2</v>
      </c>
      <c r="D9134">
        <f t="shared" si="433"/>
        <v>8.1349520717945828E-4</v>
      </c>
      <c r="E9134" s="2">
        <f t="shared" si="434"/>
        <v>4.0233409922319635E-4</v>
      </c>
    </row>
    <row r="9135" spans="1:5" x14ac:dyDescent="0.55000000000000004">
      <c r="A9135">
        <v>9130</v>
      </c>
      <c r="C9135">
        <f t="shared" si="432"/>
        <v>5.3264982955925078E-2</v>
      </c>
      <c r="D9135">
        <f t="shared" si="433"/>
        <v>9.4115845177976951E-4</v>
      </c>
      <c r="E9135" s="2">
        <f t="shared" si="434"/>
        <v>2.8371584092949892E-3</v>
      </c>
    </row>
    <row r="9136" spans="1:5" x14ac:dyDescent="0.55000000000000004">
      <c r="A9136">
        <v>9131</v>
      </c>
      <c r="C9136">
        <f t="shared" si="432"/>
        <v>7.3103310323929124E-2</v>
      </c>
      <c r="D9136">
        <f t="shared" si="433"/>
        <v>8.3261076302948434E-4</v>
      </c>
      <c r="E9136" s="2">
        <f t="shared" si="434"/>
        <v>5.3440939803166823E-3</v>
      </c>
    </row>
    <row r="9137" spans="1:5" x14ac:dyDescent="0.55000000000000004">
      <c r="A9137">
        <v>9132</v>
      </c>
      <c r="C9137">
        <f t="shared" si="432"/>
        <v>7.4594247696147184E-2</v>
      </c>
      <c r="D9137">
        <f t="shared" si="433"/>
        <v>5.1509532280118577E-4</v>
      </c>
      <c r="E9137" s="2">
        <f t="shared" si="434"/>
        <v>5.5643017893541591E-3</v>
      </c>
    </row>
    <row r="9138" spans="1:5" x14ac:dyDescent="0.55000000000000004">
      <c r="A9138">
        <v>9133</v>
      </c>
      <c r="C9138">
        <f t="shared" si="432"/>
        <v>5.7363601219351745E-2</v>
      </c>
      <c r="D9138">
        <f t="shared" si="433"/>
        <v>6.8301813911387176E-5</v>
      </c>
      <c r="E9138" s="2">
        <f t="shared" si="434"/>
        <v>3.2905827448528129E-3</v>
      </c>
    </row>
    <row r="9139" spans="1:5" x14ac:dyDescent="0.55000000000000004">
      <c r="A9139">
        <v>9134</v>
      </c>
      <c r="C9139">
        <f t="shared" si="432"/>
        <v>2.573589996503902E-2</v>
      </c>
      <c r="D9139">
        <f t="shared" si="433"/>
        <v>-3.9563401059362956E-4</v>
      </c>
      <c r="E9139" s="2">
        <f t="shared" si="434"/>
        <v>6.6233654701049541E-4</v>
      </c>
    </row>
    <row r="9140" spans="1:5" x14ac:dyDescent="0.55000000000000004">
      <c r="A9140">
        <v>9135</v>
      </c>
      <c r="C9140">
        <f t="shared" si="432"/>
        <v>-1.2350969710769169E-2</v>
      </c>
      <c r="D9140">
        <f t="shared" si="433"/>
        <v>-7.6027403774291157E-4</v>
      </c>
      <c r="E9140" s="2">
        <f t="shared" si="434"/>
        <v>1.5254645279633744E-4</v>
      </c>
    </row>
    <row r="9141" spans="1:5" x14ac:dyDescent="0.55000000000000004">
      <c r="A9141">
        <v>9136</v>
      </c>
      <c r="C9141">
        <f t="shared" si="432"/>
        <v>-4.7338006326959454E-2</v>
      </c>
      <c r="D9141">
        <f t="shared" si="433"/>
        <v>-9.3410130672392047E-4</v>
      </c>
      <c r="E9141" s="2">
        <f t="shared" si="434"/>
        <v>2.2408868430112533E-3</v>
      </c>
    </row>
    <row r="9142" spans="1:5" x14ac:dyDescent="0.55000000000000004">
      <c r="A9142">
        <v>9137</v>
      </c>
      <c r="C9142">
        <f t="shared" si="432"/>
        <v>-7.0444201161085976E-2</v>
      </c>
      <c r="D9142">
        <f t="shared" si="433"/>
        <v>-8.7348883701053582E-4</v>
      </c>
      <c r="E9142" s="2">
        <f t="shared" si="434"/>
        <v>4.9623854772235469E-3</v>
      </c>
    </row>
    <row r="9143" spans="1:5" x14ac:dyDescent="0.55000000000000004">
      <c r="A9143">
        <v>9138</v>
      </c>
      <c r="C9143">
        <f t="shared" si="432"/>
        <v>-7.5870386349726204E-2</v>
      </c>
      <c r="D9143">
        <f t="shared" si="433"/>
        <v>-5.9364908089132719E-4</v>
      </c>
      <c r="E9143" s="2">
        <f t="shared" si="434"/>
        <v>5.7563155248567203E-3</v>
      </c>
    </row>
    <row r="9144" spans="1:5" x14ac:dyDescent="0.55000000000000004">
      <c r="A9144">
        <v>9139</v>
      </c>
      <c r="C9144">
        <f t="shared" si="432"/>
        <v>-6.2254703786083103E-2</v>
      </c>
      <c r="D9144">
        <f t="shared" si="433"/>
        <v>-1.6481591861166085E-4</v>
      </c>
      <c r="E9144" s="2">
        <f t="shared" si="434"/>
        <v>3.8756481434929499E-3</v>
      </c>
    </row>
    <row r="9145" spans="1:5" x14ac:dyDescent="0.55000000000000004">
      <c r="A9145">
        <v>9140</v>
      </c>
      <c r="C9145">
        <f t="shared" si="432"/>
        <v>-3.3014402797048405E-2</v>
      </c>
      <c r="D9145">
        <f t="shared" si="433"/>
        <v>3.0538256520624523E-4</v>
      </c>
      <c r="E9145" s="2">
        <f t="shared" si="434"/>
        <v>1.0899507920457574E-3</v>
      </c>
    </row>
    <row r="9146" spans="1:5" x14ac:dyDescent="0.55000000000000004">
      <c r="A9146">
        <v>9141</v>
      </c>
      <c r="C9146">
        <f t="shared" si="432"/>
        <v>4.5118174056493297E-3</v>
      </c>
      <c r="D9146">
        <f t="shared" si="433"/>
        <v>6.9893646211112209E-4</v>
      </c>
      <c r="E9146" s="2">
        <f t="shared" si="434"/>
        <v>2.0356496301920249E-5</v>
      </c>
    </row>
    <row r="9147" spans="1:5" x14ac:dyDescent="0.55000000000000004">
      <c r="A9147">
        <v>9142</v>
      </c>
      <c r="C9147">
        <f t="shared" si="432"/>
        <v>4.0905666541094211E-2</v>
      </c>
      <c r="D9147">
        <f t="shared" si="433"/>
        <v>9.170720394377944E-4</v>
      </c>
      <c r="E9147" s="2">
        <f t="shared" si="434"/>
        <v>1.6732735551711945E-3</v>
      </c>
    </row>
    <row r="9148" spans="1:5" x14ac:dyDescent="0.55000000000000004">
      <c r="A9148">
        <v>9143</v>
      </c>
      <c r="C9148">
        <f t="shared" si="432"/>
        <v>6.703305559776257E-2</v>
      </c>
      <c r="D9148">
        <f t="shared" si="433"/>
        <v>9.0504186521041718E-4</v>
      </c>
      <c r="E9148" s="2">
        <f t="shared" si="434"/>
        <v>4.4934305427727275E-3</v>
      </c>
    </row>
    <row r="9149" spans="1:5" x14ac:dyDescent="0.55000000000000004">
      <c r="A9149">
        <v>9144</v>
      </c>
      <c r="C9149">
        <f t="shared" si="432"/>
        <v>7.6336560644095289E-2</v>
      </c>
      <c r="D9149">
        <f t="shared" si="433"/>
        <v>6.6586525958410917E-4</v>
      </c>
      <c r="E9149" s="2">
        <f t="shared" si="434"/>
        <v>5.8272704909696381E-3</v>
      </c>
    </row>
    <row r="9150" spans="1:5" x14ac:dyDescent="0.55000000000000004">
      <c r="A9150">
        <v>9145</v>
      </c>
      <c r="C9150">
        <f t="shared" si="432"/>
        <v>6.6481198016335605E-2</v>
      </c>
      <c r="D9150">
        <f t="shared" si="433"/>
        <v>2.5957050914140502E-4</v>
      </c>
      <c r="E9150" s="2">
        <f t="shared" si="434"/>
        <v>4.4197496896872255E-3</v>
      </c>
    </row>
    <row r="9151" spans="1:5" x14ac:dyDescent="0.55000000000000004">
      <c r="A9151">
        <v>9146</v>
      </c>
      <c r="C9151">
        <f t="shared" si="432"/>
        <v>3.9940455998935309E-2</v>
      </c>
      <c r="D9151">
        <f t="shared" si="433"/>
        <v>-2.1187096779326026E-4</v>
      </c>
      <c r="E9151" s="2">
        <f t="shared" si="434"/>
        <v>1.5952400254028876E-3</v>
      </c>
    </row>
    <row r="9152" spans="1:5" x14ac:dyDescent="0.55000000000000004">
      <c r="A9152">
        <v>9147</v>
      </c>
      <c r="C9152">
        <f t="shared" si="432"/>
        <v>3.375501403816406E-3</v>
      </c>
      <c r="D9152">
        <f t="shared" si="433"/>
        <v>-6.3013729769747541E-4</v>
      </c>
      <c r="E9152" s="2">
        <f t="shared" si="434"/>
        <v>1.1394009727166527E-5</v>
      </c>
    </row>
    <row r="9153" spans="1:5" x14ac:dyDescent="0.55000000000000004">
      <c r="A9153">
        <v>9148</v>
      </c>
      <c r="C9153">
        <f t="shared" si="432"/>
        <v>-3.4036632893736173E-2</v>
      </c>
      <c r="D9153">
        <f t="shared" si="433"/>
        <v>-8.9025244811998818E-4</v>
      </c>
      <c r="E9153" s="2">
        <f t="shared" si="434"/>
        <v>1.1584923787429633E-3</v>
      </c>
    </row>
    <row r="9154" spans="1:5" x14ac:dyDescent="0.55000000000000004">
      <c r="A9154">
        <v>9149</v>
      </c>
      <c r="C9154">
        <f t="shared" si="432"/>
        <v>-6.2906289770257903E-2</v>
      </c>
      <c r="D9154">
        <f t="shared" si="433"/>
        <v>-9.2693299909709032E-4</v>
      </c>
      <c r="E9154" s="2">
        <f t="shared" si="434"/>
        <v>3.9572012926596539E-3</v>
      </c>
    </row>
    <row r="9155" spans="1:5" x14ac:dyDescent="0.55000000000000004">
      <c r="A9155">
        <v>9150</v>
      </c>
      <c r="C9155">
        <f t="shared" si="432"/>
        <v>-7.5987793873825815E-2</v>
      </c>
      <c r="D9155">
        <f t="shared" si="433"/>
        <v>-7.3097290549819724E-4</v>
      </c>
      <c r="E9155" s="2">
        <f t="shared" si="434"/>
        <v>5.7741448178110404E-3</v>
      </c>
    </row>
    <row r="9156" spans="1:5" x14ac:dyDescent="0.55000000000000004">
      <c r="A9156">
        <v>9151</v>
      </c>
      <c r="C9156">
        <f t="shared" si="432"/>
        <v>-6.9997963410672742E-2</v>
      </c>
      <c r="D9156">
        <f t="shared" si="433"/>
        <v>-3.5155402030559115E-4</v>
      </c>
      <c r="E9156" s="2">
        <f t="shared" si="434"/>
        <v>4.8997148816418796E-3</v>
      </c>
    </row>
    <row r="9157" spans="1:5" x14ac:dyDescent="0.55000000000000004">
      <c r="A9157">
        <v>9152</v>
      </c>
      <c r="C9157">
        <f t="shared" si="432"/>
        <v>-4.6440119572323288E-2</v>
      </c>
      <c r="D9157">
        <f t="shared" si="433"/>
        <v>1.1609751379933176E-4</v>
      </c>
      <c r="E9157" s="2">
        <f t="shared" si="434"/>
        <v>2.1566847058916844E-3</v>
      </c>
    </row>
    <row r="9158" spans="1:5" x14ac:dyDescent="0.55000000000000004">
      <c r="A9158">
        <v>9153</v>
      </c>
      <c r="C9158">
        <f t="shared" ref="C9158:C9221" si="435">$D$1*COS($B$2*(A9158-$L$2)+$B$1)</f>
        <v>-1.1226784600929362E-2</v>
      </c>
      <c r="D9158">
        <f t="shared" ref="D9158:D9221" si="436">$D$2*COS($B$2*(A9158-$L$3)+$B$3)</f>
        <v>5.5461101909475387E-4</v>
      </c>
      <c r="E9158" s="2">
        <f t="shared" ref="E9158:E9221" si="437">(M9158-C9158)^2</f>
        <v>1.2604069247566465E-4</v>
      </c>
    </row>
    <row r="9159" spans="1:5" x14ac:dyDescent="0.55000000000000004">
      <c r="A9159">
        <v>9154</v>
      </c>
      <c r="C9159">
        <f t="shared" si="435"/>
        <v>2.6804236663454648E-2</v>
      </c>
      <c r="D9159">
        <f t="shared" si="436"/>
        <v>8.5392884887011775E-4</v>
      </c>
      <c r="E9159" s="2">
        <f t="shared" si="437"/>
        <v>7.1846710311048638E-4</v>
      </c>
    </row>
    <row r="9160" spans="1:5" x14ac:dyDescent="0.55000000000000004">
      <c r="A9160">
        <v>9155</v>
      </c>
      <c r="C9160">
        <f t="shared" si="435"/>
        <v>5.8107959513791739E-2</v>
      </c>
      <c r="D9160">
        <f t="shared" si="436"/>
        <v>9.3892853697106538E-4</v>
      </c>
      <c r="E9160" s="2">
        <f t="shared" si="437"/>
        <v>3.37653495885646E-3</v>
      </c>
    </row>
    <row r="9161" spans="1:5" x14ac:dyDescent="0.55000000000000004">
      <c r="A9161">
        <v>9156</v>
      </c>
      <c r="C9161">
        <f t="shared" si="435"/>
        <v>7.4827809344771165E-2</v>
      </c>
      <c r="D9161">
        <f t="shared" si="436"/>
        <v>7.882769533355266E-4</v>
      </c>
      <c r="E9161" s="2">
        <f t="shared" si="437"/>
        <v>5.5992010513374229E-3</v>
      </c>
    </row>
    <row r="9162" spans="1:5" x14ac:dyDescent="0.55000000000000004">
      <c r="A9162">
        <v>9157</v>
      </c>
      <c r="C9162">
        <f t="shared" si="435"/>
        <v>7.2767456275288467E-2</v>
      </c>
      <c r="D9162">
        <f t="shared" si="436"/>
        <v>4.3978446997259548E-4</v>
      </c>
      <c r="E9162" s="2">
        <f t="shared" si="437"/>
        <v>5.2951026927760192E-3</v>
      </c>
    </row>
    <row r="9163" spans="1:5" x14ac:dyDescent="0.55000000000000004">
      <c r="A9163">
        <v>9158</v>
      </c>
      <c r="C9163">
        <f t="shared" si="435"/>
        <v>5.2444005497794155E-2</v>
      </c>
      <c r="D9163">
        <f t="shared" si="436"/>
        <v>-1.9084645418650473E-5</v>
      </c>
      <c r="E9163" s="2">
        <f t="shared" si="437"/>
        <v>2.7503737126526634E-3</v>
      </c>
    </row>
    <row r="9164" spans="1:5" x14ac:dyDescent="0.55000000000000004">
      <c r="A9164">
        <v>9159</v>
      </c>
      <c r="C9164">
        <f t="shared" si="435"/>
        <v>1.8958214771943784E-2</v>
      </c>
      <c r="D9164">
        <f t="shared" si="436"/>
        <v>-4.7316391709433442E-4</v>
      </c>
      <c r="E9164" s="2">
        <f t="shared" si="437"/>
        <v>3.594139073391475E-4</v>
      </c>
    </row>
    <row r="9165" spans="1:5" x14ac:dyDescent="0.55000000000000004">
      <c r="A9165">
        <v>9160</v>
      </c>
      <c r="C9165">
        <f t="shared" si="435"/>
        <v>-1.9285688254203699E-2</v>
      </c>
      <c r="D9165">
        <f t="shared" si="436"/>
        <v>-8.0848901908337108E-4</v>
      </c>
      <c r="E9165" s="2">
        <f t="shared" si="437"/>
        <v>3.7193777143833051E-4</v>
      </c>
    </row>
    <row r="9166" spans="1:5" x14ac:dyDescent="0.55000000000000004">
      <c r="A9166">
        <v>9161</v>
      </c>
      <c r="C9166">
        <f t="shared" si="435"/>
        <v>-5.2689290038600151E-2</v>
      </c>
      <c r="D9166">
        <f t="shared" si="436"/>
        <v>-9.4090041887884886E-4</v>
      </c>
      <c r="E9166" s="2">
        <f t="shared" si="437"/>
        <v>2.7761612847717288E-3</v>
      </c>
    </row>
    <row r="9167" spans="1:5" x14ac:dyDescent="0.55000000000000004">
      <c r="A9167">
        <v>9162</v>
      </c>
      <c r="C9167">
        <f t="shared" si="435"/>
        <v>-7.2868990625421931E-2</v>
      </c>
      <c r="D9167">
        <f t="shared" si="436"/>
        <v>-8.371656461429593E-4</v>
      </c>
      <c r="E9167" s="2">
        <f t="shared" si="437"/>
        <v>5.3098897947678296E-3</v>
      </c>
    </row>
    <row r="9168" spans="1:5" x14ac:dyDescent="0.55000000000000004">
      <c r="A9168">
        <v>9163</v>
      </c>
      <c r="C9168">
        <f t="shared" si="435"/>
        <v>-7.4760110521715661E-2</v>
      </c>
      <c r="D9168">
        <f t="shared" si="436"/>
        <v>-5.2331994227689232E-4</v>
      </c>
      <c r="E9168" s="2">
        <f t="shared" si="437"/>
        <v>5.5890741252191409E-3</v>
      </c>
    </row>
    <row r="9169" spans="1:5" x14ac:dyDescent="0.55000000000000004">
      <c r="A9169">
        <v>9164</v>
      </c>
      <c r="C9169">
        <f t="shared" si="435"/>
        <v>-5.7888018495880399E-2</v>
      </c>
      <c r="D9169">
        <f t="shared" si="436"/>
        <v>-7.8131963622135185E-5</v>
      </c>
      <c r="E9169" s="2">
        <f t="shared" si="437"/>
        <v>3.3510226853793912E-3</v>
      </c>
    </row>
    <row r="9170" spans="1:5" x14ac:dyDescent="0.55000000000000004">
      <c r="A9170">
        <v>9165</v>
      </c>
      <c r="C9170">
        <f t="shared" si="435"/>
        <v>-2.6487254009969666E-2</v>
      </c>
      <c r="D9170">
        <f t="shared" si="436"/>
        <v>3.8666549102204324E-4</v>
      </c>
      <c r="E9170" s="2">
        <f t="shared" si="437"/>
        <v>7.0157462498865409E-4</v>
      </c>
    </row>
    <row r="9171" spans="1:5" x14ac:dyDescent="0.55000000000000004">
      <c r="A9171">
        <v>9166</v>
      </c>
      <c r="C9171">
        <f t="shared" si="435"/>
        <v>1.1561252925427456E-2</v>
      </c>
      <c r="D9171">
        <f t="shared" si="436"/>
        <v>7.5441805768156197E-4</v>
      </c>
      <c r="E9171" s="2">
        <f t="shared" si="437"/>
        <v>1.3366256920570492E-4</v>
      </c>
    </row>
    <row r="9172" spans="1:5" x14ac:dyDescent="0.55000000000000004">
      <c r="A9172">
        <v>9167</v>
      </c>
      <c r="C9172">
        <f t="shared" si="435"/>
        <v>4.6708129068418376E-2</v>
      </c>
      <c r="D9172">
        <f t="shared" si="436"/>
        <v>9.3282759373394027E-4</v>
      </c>
      <c r="E9172" s="2">
        <f t="shared" si="437"/>
        <v>2.1816493210720296E-3</v>
      </c>
    </row>
    <row r="9173" spans="1:5" x14ac:dyDescent="0.55000000000000004">
      <c r="A9173">
        <v>9168</v>
      </c>
      <c r="C9173">
        <f t="shared" si="435"/>
        <v>7.013224934448016E-2</v>
      </c>
      <c r="D9173">
        <f t="shared" si="436"/>
        <v>8.7711706620467072E-4</v>
      </c>
      <c r="E9173" s="2">
        <f t="shared" si="437"/>
        <v>4.9185323981163383E-3</v>
      </c>
    </row>
    <row r="9174" spans="1:5" x14ac:dyDescent="0.55000000000000004">
      <c r="A9174">
        <v>9169</v>
      </c>
      <c r="C9174">
        <f t="shared" si="435"/>
        <v>7.5954653305601139E-2</v>
      </c>
      <c r="D9174">
        <f t="shared" si="436"/>
        <v>6.0126864321885238E-4</v>
      </c>
      <c r="E9174" s="2">
        <f t="shared" si="437"/>
        <v>5.7691093587740657E-3</v>
      </c>
    </row>
    <row r="9175" spans="1:5" x14ac:dyDescent="0.55000000000000004">
      <c r="A9175">
        <v>9170</v>
      </c>
      <c r="C9175">
        <f t="shared" si="435"/>
        <v>6.2714040284711156E-2</v>
      </c>
      <c r="D9175">
        <f t="shared" si="436"/>
        <v>1.7451446453597248E-4</v>
      </c>
      <c r="E9175" s="2">
        <f t="shared" si="437"/>
        <v>3.9330508488323737E-3</v>
      </c>
    </row>
    <row r="9176" spans="1:5" x14ac:dyDescent="0.55000000000000004">
      <c r="A9176">
        <v>9171</v>
      </c>
      <c r="C9176">
        <f t="shared" si="435"/>
        <v>3.373352505933068E-2</v>
      </c>
      <c r="D9176">
        <f t="shared" si="436"/>
        <v>-2.9603916628293062E-4</v>
      </c>
      <c r="E9176" s="2">
        <f t="shared" si="437"/>
        <v>1.137950712928491E-3</v>
      </c>
    </row>
    <row r="9177" spans="1:5" x14ac:dyDescent="0.55000000000000004">
      <c r="A9177">
        <v>9172</v>
      </c>
      <c r="C9177">
        <f t="shared" si="435"/>
        <v>-3.7133939096510834E-3</v>
      </c>
      <c r="D9177">
        <f t="shared" si="436"/>
        <v>-6.9229320637533367E-4</v>
      </c>
      <c r="E9177" s="2">
        <f t="shared" si="437"/>
        <v>1.3789294328233758E-5</v>
      </c>
    </row>
    <row r="9178" spans="1:5" x14ac:dyDescent="0.55000000000000004">
      <c r="A9178">
        <v>9173</v>
      </c>
      <c r="C9178">
        <f t="shared" si="435"/>
        <v>-4.0228329279443586E-2</v>
      </c>
      <c r="D9178">
        <f t="shared" si="436"/>
        <v>-9.147962440504945E-4</v>
      </c>
      <c r="E9178" s="2">
        <f t="shared" si="437"/>
        <v>1.6183184766153382E-3</v>
      </c>
    </row>
    <row r="9179" spans="1:5" x14ac:dyDescent="0.55000000000000004">
      <c r="A9179">
        <v>9174</v>
      </c>
      <c r="C9179">
        <f t="shared" si="435"/>
        <v>-6.6646801945997203E-2</v>
      </c>
      <c r="D9179">
        <f t="shared" si="436"/>
        <v>-9.0770470684385749E-4</v>
      </c>
      <c r="E9179" s="2">
        <f t="shared" si="437"/>
        <v>4.441796209628977E-3</v>
      </c>
    </row>
    <row r="9180" spans="1:5" x14ac:dyDescent="0.55000000000000004">
      <c r="A9180">
        <v>9175</v>
      </c>
      <c r="C9180">
        <f t="shared" si="435"/>
        <v>-7.6338332127227307E-2</v>
      </c>
      <c r="D9180">
        <f t="shared" si="436"/>
        <v>-6.7279842111654436E-4</v>
      </c>
      <c r="E9180" s="2">
        <f t="shared" si="437"/>
        <v>5.8275409519668647E-3</v>
      </c>
    </row>
    <row r="9181" spans="1:5" x14ac:dyDescent="0.55000000000000004">
      <c r="A9181">
        <v>9176</v>
      </c>
      <c r="C9181">
        <f t="shared" si="435"/>
        <v>-6.6870550028892764E-2</v>
      </c>
      <c r="D9181">
        <f t="shared" si="436"/>
        <v>-2.6903391315447604E-4</v>
      </c>
      <c r="E9181" s="2">
        <f t="shared" si="437"/>
        <v>4.4716704611666496E-3</v>
      </c>
    </row>
    <row r="9182" spans="1:5" x14ac:dyDescent="0.55000000000000004">
      <c r="A9182">
        <v>9177</v>
      </c>
      <c r="C9182">
        <f t="shared" si="435"/>
        <v>-4.0619669393603848E-2</v>
      </c>
      <c r="D9182">
        <f t="shared" si="436"/>
        <v>2.0225243621104272E-4</v>
      </c>
      <c r="E9182" s="2">
        <f t="shared" si="437"/>
        <v>1.6499575416456772E-3</v>
      </c>
    </row>
    <row r="9183" spans="1:5" x14ac:dyDescent="0.55000000000000004">
      <c r="A9183">
        <v>9178</v>
      </c>
      <c r="C9183">
        <f t="shared" si="435"/>
        <v>-4.1741079346810919E-3</v>
      </c>
      <c r="D9183">
        <f t="shared" si="436"/>
        <v>6.2277768724381592E-4</v>
      </c>
      <c r="E9183" s="2">
        <f t="shared" si="437"/>
        <v>1.7423177050367652E-5</v>
      </c>
    </row>
    <row r="9184" spans="1:5" x14ac:dyDescent="0.55000000000000004">
      <c r="A9184">
        <v>9179</v>
      </c>
      <c r="C9184">
        <f t="shared" si="435"/>
        <v>3.331906663263233E-2</v>
      </c>
      <c r="D9184">
        <f t="shared" si="436"/>
        <v>8.869988658904757E-4</v>
      </c>
      <c r="E9184" s="2">
        <f t="shared" si="437"/>
        <v>1.1101602012697932E-3</v>
      </c>
    </row>
    <row r="9185" spans="1:5" x14ac:dyDescent="0.55000000000000004">
      <c r="A9185">
        <v>9180</v>
      </c>
      <c r="C9185">
        <f t="shared" si="435"/>
        <v>6.2449857785355271E-2</v>
      </c>
      <c r="D9185">
        <f t="shared" si="436"/>
        <v>9.2860202565126025E-4</v>
      </c>
      <c r="E9185" s="2">
        <f t="shared" si="437"/>
        <v>3.8999847374110983E-3</v>
      </c>
    </row>
    <row r="9186" spans="1:5" x14ac:dyDescent="0.55000000000000004">
      <c r="A9186">
        <v>9181</v>
      </c>
      <c r="C9186">
        <f t="shared" si="435"/>
        <v>7.5907050972512075E-2</v>
      </c>
      <c r="D9186">
        <f t="shared" si="436"/>
        <v>7.3714565035124153E-4</v>
      </c>
      <c r="E9186" s="2">
        <f t="shared" si="437"/>
        <v>5.7618803873435466E-3</v>
      </c>
    </row>
    <row r="9187" spans="1:5" x14ac:dyDescent="0.55000000000000004">
      <c r="A9187">
        <v>9182</v>
      </c>
      <c r="C9187">
        <f t="shared" si="435"/>
        <v>7.0313174359252315E-2</v>
      </c>
      <c r="D9187">
        <f t="shared" si="436"/>
        <v>3.6068125461053346E-4</v>
      </c>
      <c r="E9187" s="2">
        <f t="shared" si="437"/>
        <v>4.9439424884746173E-3</v>
      </c>
    </row>
    <row r="9188" spans="1:5" x14ac:dyDescent="0.55000000000000004">
      <c r="A9188">
        <v>9183</v>
      </c>
      <c r="C9188">
        <f t="shared" si="435"/>
        <v>4.7072173066815208E-2</v>
      </c>
      <c r="D9188">
        <f t="shared" si="436"/>
        <v>-1.0630653346618059E-4</v>
      </c>
      <c r="E9188" s="2">
        <f t="shared" si="437"/>
        <v>2.2157894772322031E-3</v>
      </c>
    </row>
    <row r="9189" spans="1:5" x14ac:dyDescent="0.55000000000000004">
      <c r="A9189">
        <v>9184</v>
      </c>
      <c r="C9189">
        <f t="shared" si="435"/>
        <v>1.2017048536857429E-2</v>
      </c>
      <c r="D9189">
        <f t="shared" si="436"/>
        <v>-5.4661362241946996E-4</v>
      </c>
      <c r="E9189" s="2">
        <f t="shared" si="437"/>
        <v>1.4440945553718728E-4</v>
      </c>
    </row>
    <row r="9190" spans="1:5" x14ac:dyDescent="0.55000000000000004">
      <c r="A9190">
        <v>9185</v>
      </c>
      <c r="C9190">
        <f t="shared" si="435"/>
        <v>-2.6054101876566281E-2</v>
      </c>
      <c r="D9190">
        <f t="shared" si="436"/>
        <v>-8.4973221384645071E-4</v>
      </c>
      <c r="E9190" s="2">
        <f t="shared" si="437"/>
        <v>6.7881622459449464E-4</v>
      </c>
    </row>
    <row r="9191" spans="1:5" x14ac:dyDescent="0.55000000000000004">
      <c r="A9191">
        <v>9186</v>
      </c>
      <c r="C9191">
        <f t="shared" si="435"/>
        <v>-5.7586221895865312E-2</v>
      </c>
      <c r="D9191">
        <f t="shared" si="436"/>
        <v>-9.3958593053190798E-4</v>
      </c>
      <c r="E9191" s="2">
        <f t="shared" si="437"/>
        <v>3.3161729522398374E-3</v>
      </c>
    </row>
    <row r="9192" spans="1:5" x14ac:dyDescent="0.55000000000000004">
      <c r="A9192">
        <v>9187</v>
      </c>
      <c r="C9192">
        <f t="shared" si="435"/>
        <v>-7.4665414040549799E-2</v>
      </c>
      <c r="D9192">
        <f t="shared" si="436"/>
        <v>-7.9362338355386426E-4</v>
      </c>
      <c r="E9192" s="2">
        <f t="shared" si="437"/>
        <v>5.5749240538467311E-3</v>
      </c>
    </row>
    <row r="9193" spans="1:5" x14ac:dyDescent="0.55000000000000004">
      <c r="A9193">
        <v>9188</v>
      </c>
      <c r="C9193">
        <f t="shared" si="435"/>
        <v>-7.3005161083110309E-2</v>
      </c>
      <c r="D9193">
        <f t="shared" si="436"/>
        <v>-4.4847809555743266E-4</v>
      </c>
      <c r="E9193" s="2">
        <f t="shared" si="437"/>
        <v>5.3297535447708842E-3</v>
      </c>
    </row>
    <row r="9194" spans="1:5" x14ac:dyDescent="0.55000000000000004">
      <c r="A9194">
        <v>9189</v>
      </c>
      <c r="C9194">
        <f t="shared" si="435"/>
        <v>-5.3022151521307681E-2</v>
      </c>
      <c r="D9194">
        <f t="shared" si="436"/>
        <v>9.2257412420180036E-6</v>
      </c>
      <c r="E9194" s="2">
        <f t="shared" si="437"/>
        <v>2.8113485519485103E-3</v>
      </c>
    </row>
    <row r="9195" spans="1:5" x14ac:dyDescent="0.55000000000000004">
      <c r="A9195">
        <v>9190</v>
      </c>
      <c r="C9195">
        <f t="shared" si="435"/>
        <v>-1.9731699545609476E-2</v>
      </c>
      <c r="D9195">
        <f t="shared" si="436"/>
        <v>4.6461411146496212E-4</v>
      </c>
      <c r="E9195" s="2">
        <f t="shared" si="437"/>
        <v>3.8933996695820523E-4</v>
      </c>
    </row>
    <row r="9196" spans="1:5" x14ac:dyDescent="0.55000000000000004">
      <c r="A9196">
        <v>9191</v>
      </c>
      <c r="C9196">
        <f t="shared" si="435"/>
        <v>1.8510993104810518E-2</v>
      </c>
      <c r="D9196">
        <f t="shared" si="436"/>
        <v>8.0339413299862798E-4</v>
      </c>
      <c r="E9196" s="2">
        <f t="shared" si="437"/>
        <v>3.4265686572634255E-4</v>
      </c>
    </row>
    <row r="9197" spans="1:5" x14ac:dyDescent="0.55000000000000004">
      <c r="A9197">
        <v>9192</v>
      </c>
      <c r="C9197">
        <f t="shared" si="435"/>
        <v>5.2107816666699058E-2</v>
      </c>
      <c r="D9197">
        <f t="shared" si="436"/>
        <v>9.4053916135432747E-4</v>
      </c>
      <c r="E9197" s="2">
        <f t="shared" si="437"/>
        <v>2.71522455777032E-3</v>
      </c>
    </row>
    <row r="9198" spans="1:5" x14ac:dyDescent="0.55000000000000004">
      <c r="A9198">
        <v>9193</v>
      </c>
      <c r="C9198">
        <f t="shared" si="435"/>
        <v>7.2626676590873906E-2</v>
      </c>
      <c r="D9198">
        <f t="shared" si="436"/>
        <v>8.4162868520261023E-4</v>
      </c>
      <c r="E9198" s="2">
        <f t="shared" si="437"/>
        <v>5.2746341526353916E-3</v>
      </c>
    </row>
    <row r="9199" spans="1:5" x14ac:dyDescent="0.55000000000000004">
      <c r="A9199">
        <v>9194</v>
      </c>
      <c r="C9199">
        <f t="shared" si="435"/>
        <v>7.4917771539617664E-2</v>
      </c>
      <c r="D9199">
        <f t="shared" si="436"/>
        <v>5.3148714919014242E-4</v>
      </c>
      <c r="E9199" s="2">
        <f t="shared" si="437"/>
        <v>5.612672492462346E-3</v>
      </c>
    </row>
    <row r="9200" spans="1:5" x14ac:dyDescent="0.55000000000000004">
      <c r="A9200">
        <v>9195</v>
      </c>
      <c r="C9200">
        <f t="shared" si="435"/>
        <v>5.8406084973960749E-2</v>
      </c>
      <c r="D9200">
        <f t="shared" si="436"/>
        <v>8.7953541604808395E-5</v>
      </c>
      <c r="E9200" s="2">
        <f t="shared" si="437"/>
        <v>3.4112707619855238E-3</v>
      </c>
    </row>
    <row r="9201" spans="1:5" x14ac:dyDescent="0.55000000000000004">
      <c r="A9201">
        <v>9196</v>
      </c>
      <c r="C9201">
        <f t="shared" si="435"/>
        <v>2.7235702182216513E-2</v>
      </c>
      <c r="D9201">
        <f t="shared" si="436"/>
        <v>-3.7765455102107968E-4</v>
      </c>
      <c r="E9201" s="2">
        <f t="shared" si="437"/>
        <v>7.4178347335839337E-4</v>
      </c>
    </row>
    <row r="9202" spans="1:5" x14ac:dyDescent="0.55000000000000004">
      <c r="A9202">
        <v>9197</v>
      </c>
      <c r="C9202">
        <f t="shared" si="435"/>
        <v>-1.0770267774212337E-2</v>
      </c>
      <c r="D9202">
        <f t="shared" si="436"/>
        <v>-7.4847931166700484E-4</v>
      </c>
      <c r="E9202" s="2">
        <f t="shared" si="437"/>
        <v>1.1599866792823676E-4</v>
      </c>
    </row>
    <row r="9203" spans="1:5" x14ac:dyDescent="0.55000000000000004">
      <c r="A9203">
        <v>9198</v>
      </c>
      <c r="C9203">
        <f t="shared" si="435"/>
        <v>-4.6073127538545873E-2</v>
      </c>
      <c r="D9203">
        <f t="shared" si="436"/>
        <v>-9.3145154177660982E-4</v>
      </c>
      <c r="E9203" s="2">
        <f t="shared" si="437"/>
        <v>2.122733081183114E-3</v>
      </c>
    </row>
    <row r="9204" spans="1:5" x14ac:dyDescent="0.55000000000000004">
      <c r="A9204">
        <v>9199</v>
      </c>
      <c r="C9204">
        <f t="shared" si="435"/>
        <v>-6.9812603435178033E-2</v>
      </c>
      <c r="D9204">
        <f t="shared" si="436"/>
        <v>-8.80649068340983E-4</v>
      </c>
      <c r="E9204" s="2">
        <f t="shared" si="437"/>
        <v>4.8737995983974321E-3</v>
      </c>
    </row>
    <row r="9205" spans="1:5" x14ac:dyDescent="0.55000000000000004">
      <c r="A9205">
        <v>9200</v>
      </c>
      <c r="C9205">
        <f t="shared" si="435"/>
        <v>-7.6030587402503028E-2</v>
      </c>
      <c r="D9205">
        <f t="shared" si="436"/>
        <v>-6.0882224136129095E-4</v>
      </c>
      <c r="E9205" s="2">
        <f t="shared" si="437"/>
        <v>5.7806502207696517E-3</v>
      </c>
    </row>
    <row r="9206" spans="1:5" x14ac:dyDescent="0.55000000000000004">
      <c r="A9206">
        <v>9201</v>
      </c>
      <c r="C9206">
        <f t="shared" si="435"/>
        <v>-6.3166496529425076E-2</v>
      </c>
      <c r="D9206">
        <f t="shared" si="436"/>
        <v>-1.8419386475453984E-4</v>
      </c>
      <c r="E9206" s="2">
        <f t="shared" si="437"/>
        <v>3.99000628380187E-3</v>
      </c>
    </row>
    <row r="9207" spans="1:5" x14ac:dyDescent="0.55000000000000004">
      <c r="A9207">
        <v>9202</v>
      </c>
      <c r="C9207">
        <f t="shared" si="435"/>
        <v>-3.4448946472556988E-2</v>
      </c>
      <c r="D9207">
        <f t="shared" si="436"/>
        <v>2.8666328939393816E-4</v>
      </c>
      <c r="E9207" s="2">
        <f t="shared" si="437"/>
        <v>1.1867299130690965E-3</v>
      </c>
    </row>
    <row r="9208" spans="1:5" x14ac:dyDescent="0.55000000000000004">
      <c r="A9208">
        <v>9203</v>
      </c>
      <c r="C9208">
        <f t="shared" si="435"/>
        <v>2.9145630233691107E-3</v>
      </c>
      <c r="D9208">
        <f t="shared" si="436"/>
        <v>6.8557400030068287E-4</v>
      </c>
      <c r="E9208" s="2">
        <f t="shared" si="437"/>
        <v>8.4946776171904915E-6</v>
      </c>
    </row>
    <row r="9209" spans="1:5" x14ac:dyDescent="0.55000000000000004">
      <c r="A9209">
        <v>9204</v>
      </c>
      <c r="C9209">
        <f t="shared" si="435"/>
        <v>3.9546578634543646E-2</v>
      </c>
      <c r="D9209">
        <f t="shared" si="436"/>
        <v>9.124200878852961E-4</v>
      </c>
      <c r="E9209" s="2">
        <f t="shared" si="437"/>
        <v>1.5639318816981439E-3</v>
      </c>
    </row>
    <row r="9210" spans="1:5" x14ac:dyDescent="0.55000000000000004">
      <c r="A9210">
        <v>9205</v>
      </c>
      <c r="C9210">
        <f t="shared" si="435"/>
        <v>6.6253236584185776E-2</v>
      </c>
      <c r="D9210">
        <f t="shared" si="436"/>
        <v>9.1026796570017844E-4</v>
      </c>
      <c r="E9210" s="2">
        <f t="shared" si="437"/>
        <v>4.3894913578800925E-3</v>
      </c>
    </row>
    <row r="9211" spans="1:5" x14ac:dyDescent="0.55000000000000004">
      <c r="A9211">
        <v>9206</v>
      </c>
      <c r="C9211">
        <f t="shared" si="435"/>
        <v>7.6331728658619438E-2</v>
      </c>
      <c r="D9211">
        <f t="shared" si="436"/>
        <v>6.7965777105065796E-4</v>
      </c>
      <c r="E9211" s="2">
        <f t="shared" si="437"/>
        <v>5.8265328000131041E-3</v>
      </c>
    </row>
    <row r="9212" spans="1:5" x14ac:dyDescent="0.55000000000000004">
      <c r="A9212">
        <v>9207</v>
      </c>
      <c r="C9212">
        <f t="shared" si="435"/>
        <v>6.7252565784918963E-2</v>
      </c>
      <c r="D9212">
        <f t="shared" si="436"/>
        <v>2.7846780191654425E-4</v>
      </c>
      <c r="E9212" s="2">
        <f t="shared" si="437"/>
        <v>4.5229076046548527E-3</v>
      </c>
    </row>
    <row r="9213" spans="1:5" x14ac:dyDescent="0.55000000000000004">
      <c r="A9213">
        <v>9208</v>
      </c>
      <c r="C9213">
        <f t="shared" si="435"/>
        <v>4.1294426471748545E-2</v>
      </c>
      <c r="D9213">
        <f t="shared" si="436"/>
        <v>-1.926117158496714E-4</v>
      </c>
      <c r="E9213" s="2">
        <f t="shared" si="437"/>
        <v>1.7052296576306469E-3</v>
      </c>
    </row>
    <row r="9214" spans="1:5" x14ac:dyDescent="0.55000000000000004">
      <c r="A9214">
        <v>9209</v>
      </c>
      <c r="C9214">
        <f t="shared" si="435"/>
        <v>4.9722565310908861E-3</v>
      </c>
      <c r="D9214">
        <f t="shared" si="436"/>
        <v>-6.1534975288354235E-4</v>
      </c>
      <c r="E9214" s="2">
        <f t="shared" si="437"/>
        <v>2.4723335010975972E-5</v>
      </c>
    </row>
    <row r="9215" spans="1:5" x14ac:dyDescent="0.55000000000000004">
      <c r="A9215">
        <v>9210</v>
      </c>
      <c r="C9215">
        <f t="shared" si="435"/>
        <v>-3.2597844992018739E-2</v>
      </c>
      <c r="D9215">
        <f t="shared" si="436"/>
        <v>-8.83647972487295E-4</v>
      </c>
      <c r="E9215" s="2">
        <f t="shared" si="437"/>
        <v>1.0626194981236811E-3</v>
      </c>
    </row>
    <row r="9216" spans="1:5" x14ac:dyDescent="0.55000000000000004">
      <c r="A9216">
        <v>9211</v>
      </c>
      <c r="C9216">
        <f t="shared" si="435"/>
        <v>-6.1986574530185919E-2</v>
      </c>
      <c r="D9216">
        <f t="shared" si="436"/>
        <v>-9.3016917681814216E-4</v>
      </c>
      <c r="E9216" s="2">
        <f t="shared" si="437"/>
        <v>3.8423354219862937E-3</v>
      </c>
    </row>
    <row r="9217" spans="1:5" x14ac:dyDescent="0.55000000000000004">
      <c r="A9217">
        <v>9212</v>
      </c>
      <c r="C9217">
        <f t="shared" si="435"/>
        <v>-7.5817980434598267E-2</v>
      </c>
      <c r="D9217">
        <f t="shared" si="436"/>
        <v>-7.4323752417822426E-4</v>
      </c>
      <c r="E9217" s="2">
        <f t="shared" si="437"/>
        <v>5.7483661571811253E-3</v>
      </c>
    </row>
    <row r="9218" spans="1:5" x14ac:dyDescent="0.55000000000000004">
      <c r="A9218">
        <v>9213</v>
      </c>
      <c r="C9218">
        <f t="shared" si="435"/>
        <v>-7.0620671366152452E-2</v>
      </c>
      <c r="D9218">
        <f t="shared" si="436"/>
        <v>-3.6976891917355625E-4</v>
      </c>
      <c r="E9218" s="2">
        <f t="shared" si="437"/>
        <v>4.9872792242061049E-3</v>
      </c>
    </row>
    <row r="9219" spans="1:5" x14ac:dyDescent="0.55000000000000004">
      <c r="A9219">
        <v>9214</v>
      </c>
      <c r="C9219">
        <f t="shared" si="435"/>
        <v>-4.769906235131275E-2</v>
      </c>
      <c r="D9219">
        <f t="shared" si="436"/>
        <v>9.6503890419650658E-5</v>
      </c>
      <c r="E9219" s="2">
        <f t="shared" si="437"/>
        <v>2.2752005491944215E-3</v>
      </c>
    </row>
    <row r="9220" spans="1:5" x14ac:dyDescent="0.55000000000000004">
      <c r="A9220">
        <v>9215</v>
      </c>
      <c r="C9220">
        <f t="shared" si="435"/>
        <v>-1.2805994102331918E-2</v>
      </c>
      <c r="D9220">
        <f t="shared" si="436"/>
        <v>5.3855625767073527E-4</v>
      </c>
      <c r="E9220" s="2">
        <f t="shared" si="437"/>
        <v>1.6399348494895987E-4</v>
      </c>
    </row>
    <row r="9221" spans="1:5" x14ac:dyDescent="0.55000000000000004">
      <c r="A9221">
        <v>9216</v>
      </c>
      <c r="C9221">
        <f t="shared" si="435"/>
        <v>2.530110873739589E-2</v>
      </c>
      <c r="D9221">
        <f t="shared" si="436"/>
        <v>8.4544235611167017E-4</v>
      </c>
      <c r="E9221" s="2">
        <f t="shared" si="437"/>
        <v>6.4014610334153061E-4</v>
      </c>
    </row>
    <row r="9222" spans="1:5" x14ac:dyDescent="0.55000000000000004">
      <c r="A9222">
        <v>9217</v>
      </c>
      <c r="C9222">
        <f t="shared" ref="C9222:C9285" si="438">$D$1*COS($B$2*(A9222-$L$2)+$B$1)</f>
        <v>5.7058166589094753E-2</v>
      </c>
      <c r="D9222">
        <f t="shared" ref="D9222:D9285" si="439">$D$2*COS($B$2*(A9222-$L$3)+$B$3)</f>
        <v>9.4014024367948502E-4</v>
      </c>
      <c r="E9222" s="2">
        <f t="shared" ref="E9222:E9285" si="440">(M9222-C9222)^2</f>
        <v>3.2556343745088886E-3</v>
      </c>
    </row>
    <row r="9223" spans="1:5" x14ac:dyDescent="0.55000000000000004">
      <c r="A9223">
        <v>9218</v>
      </c>
      <c r="C9223">
        <f t="shared" si="438"/>
        <v>7.4494827317655762E-2</v>
      </c>
      <c r="D9223">
        <f t="shared" si="439"/>
        <v>7.9888274666775117E-4</v>
      </c>
      <c r="E9223" s="2">
        <f t="shared" si="440"/>
        <v>5.5494792970873516E-3</v>
      </c>
    </row>
    <row r="9224" spans="1:5" x14ac:dyDescent="0.55000000000000004">
      <c r="A9224">
        <v>9219</v>
      </c>
      <c r="C9224">
        <f t="shared" si="438"/>
        <v>7.3234856615856367E-2</v>
      </c>
      <c r="D9224">
        <f t="shared" si="439"/>
        <v>4.5712251935462232E-4</v>
      </c>
      <c r="E9224" s="2">
        <f t="shared" si="440"/>
        <v>5.3633442235450409E-3</v>
      </c>
    </row>
    <row r="9225" spans="1:5" x14ac:dyDescent="0.55000000000000004">
      <c r="A9225">
        <v>9220</v>
      </c>
      <c r="C9225">
        <f t="shared" si="438"/>
        <v>5.3594480572564149E-2</v>
      </c>
      <c r="D9225">
        <f t="shared" si="439"/>
        <v>6.3417507537669737E-7</v>
      </c>
      <c r="E9225" s="2">
        <f t="shared" si="440"/>
        <v>2.872368347842956E-3</v>
      </c>
    </row>
    <row r="9226" spans="1:5" x14ac:dyDescent="0.55000000000000004">
      <c r="A9226">
        <v>9221</v>
      </c>
      <c r="C9226">
        <f t="shared" si="438"/>
        <v>2.050301958726131E-2</v>
      </c>
      <c r="D9226">
        <f t="shared" si="439"/>
        <v>-4.5601333379241364E-4</v>
      </c>
      <c r="E9226" s="2">
        <f t="shared" si="440"/>
        <v>4.2037381219562091E-4</v>
      </c>
    </row>
    <row r="9227" spans="1:5" x14ac:dyDescent="0.55000000000000004">
      <c r="A9227">
        <v>9222</v>
      </c>
      <c r="C9227">
        <f t="shared" si="438"/>
        <v>-1.7734267145081431E-2</v>
      </c>
      <c r="D9227">
        <f t="shared" si="439"/>
        <v>-7.9821110787672638E-4</v>
      </c>
      <c r="E9227" s="2">
        <f t="shared" si="440"/>
        <v>3.1450423117311468E-4</v>
      </c>
    </row>
    <row r="9228" spans="1:5" x14ac:dyDescent="0.55000000000000004">
      <c r="A9228">
        <v>9223</v>
      </c>
      <c r="C9228">
        <f t="shared" si="438"/>
        <v>-5.1520626632700524E-2</v>
      </c>
      <c r="D9228">
        <f t="shared" si="439"/>
        <v>-9.4007471883916891E-4</v>
      </c>
      <c r="E9228" s="2">
        <f t="shared" si="440"/>
        <v>2.6543749686261304E-3</v>
      </c>
    </row>
    <row r="9229" spans="1:5" x14ac:dyDescent="0.55000000000000004">
      <c r="A9229">
        <v>9224</v>
      </c>
      <c r="C9229">
        <f t="shared" si="438"/>
        <v>-7.2376394804155683E-2</v>
      </c>
      <c r="D9229">
        <f t="shared" si="439"/>
        <v>-8.4599939057582792E-4</v>
      </c>
      <c r="E9229" s="2">
        <f t="shared" si="440"/>
        <v>5.2383425248470139E-3</v>
      </c>
    </row>
    <row r="9230" spans="1:5" x14ac:dyDescent="0.55000000000000004">
      <c r="A9230">
        <v>9225</v>
      </c>
      <c r="C9230">
        <f t="shared" si="438"/>
        <v>-7.5067213453124546E-2</v>
      </c>
      <c r="D9230">
        <f t="shared" si="439"/>
        <v>-5.395960475302183E-4</v>
      </c>
      <c r="E9230" s="2">
        <f t="shared" si="440"/>
        <v>5.6350865356169623E-3</v>
      </c>
    </row>
    <row r="9231" spans="1:5" x14ac:dyDescent="0.55000000000000004">
      <c r="A9231">
        <v>9226</v>
      </c>
      <c r="C9231">
        <f t="shared" si="438"/>
        <v>-5.8917743816672793E-2</v>
      </c>
      <c r="D9231">
        <f t="shared" si="439"/>
        <v>-9.7765470336759933E-5</v>
      </c>
      <c r="E9231" s="2">
        <f t="shared" si="440"/>
        <v>3.4713005364470852E-3</v>
      </c>
    </row>
    <row r="9232" spans="1:5" x14ac:dyDescent="0.55000000000000004">
      <c r="A9232">
        <v>9227</v>
      </c>
      <c r="C9232">
        <f t="shared" si="438"/>
        <v>-2.7981162370772576E-2</v>
      </c>
      <c r="D9232">
        <f t="shared" si="439"/>
        <v>3.6860217916601318E-4</v>
      </c>
      <c r="E9232" s="2">
        <f t="shared" si="440"/>
        <v>7.8294544761953915E-4</v>
      </c>
    </row>
    <row r="9233" spans="1:5" x14ac:dyDescent="0.55000000000000004">
      <c r="A9233">
        <v>9228</v>
      </c>
      <c r="C9233">
        <f t="shared" si="438"/>
        <v>9.9781010347921705E-3</v>
      </c>
      <c r="D9233">
        <f t="shared" si="439"/>
        <v>7.4245845122921077E-4</v>
      </c>
      <c r="E9233" s="2">
        <f t="shared" si="440"/>
        <v>9.9562500260520583E-5</v>
      </c>
    </row>
    <row r="9234" spans="1:5" x14ac:dyDescent="0.55000000000000004">
      <c r="A9234">
        <v>9229</v>
      </c>
      <c r="C9234">
        <f t="shared" si="438"/>
        <v>4.5433071402306055E-2</v>
      </c>
      <c r="D9234">
        <f t="shared" si="439"/>
        <v>9.2997330181630584E-4</v>
      </c>
      <c r="E9234" s="2">
        <f t="shared" si="440"/>
        <v>2.0641639770470404E-3</v>
      </c>
    </row>
    <row r="9235" spans="1:5" x14ac:dyDescent="0.55000000000000004">
      <c r="A9235">
        <v>9230</v>
      </c>
      <c r="C9235">
        <f t="shared" si="438"/>
        <v>6.9485298501001852E-2</v>
      </c>
      <c r="D9235">
        <f t="shared" si="439"/>
        <v>8.8408445592937936E-4</v>
      </c>
      <c r="E9235" s="2">
        <f t="shared" si="440"/>
        <v>4.8282067077733302E-3</v>
      </c>
    </row>
    <row r="9236" spans="1:5" x14ac:dyDescent="0.55000000000000004">
      <c r="A9236">
        <v>9231</v>
      </c>
      <c r="C9236">
        <f t="shared" si="438"/>
        <v>7.6098180309828123E-2</v>
      </c>
      <c r="D9236">
        <f t="shared" si="439"/>
        <v>6.1630904662592502E-4</v>
      </c>
      <c r="E9236" s="2">
        <f t="shared" si="440"/>
        <v>5.790933046467113E-3</v>
      </c>
    </row>
    <row r="9237" spans="1:5" x14ac:dyDescent="0.55000000000000004">
      <c r="A9237">
        <v>9232</v>
      </c>
      <c r="C9237">
        <f t="shared" si="438"/>
        <v>6.3612022883258276E-2</v>
      </c>
      <c r="D9237">
        <f t="shared" si="439"/>
        <v>1.938530573833222E-4</v>
      </c>
      <c r="E9237" s="2">
        <f t="shared" si="440"/>
        <v>4.0464894553001746E-3</v>
      </c>
    </row>
    <row r="9238" spans="1:5" x14ac:dyDescent="0.55000000000000004">
      <c r="A9238">
        <v>9233</v>
      </c>
      <c r="C9238">
        <f t="shared" si="438"/>
        <v>3.5160588549031258E-2</v>
      </c>
      <c r="D9238">
        <f t="shared" si="439"/>
        <v>-2.7725596315116284E-4</v>
      </c>
      <c r="E9238" s="2">
        <f t="shared" si="440"/>
        <v>1.2362669871142679E-3</v>
      </c>
    </row>
    <row r="9239" spans="1:5" x14ac:dyDescent="0.55000000000000004">
      <c r="A9239">
        <v>9234</v>
      </c>
      <c r="C9239">
        <f t="shared" si="438"/>
        <v>-2.1154123852143453E-3</v>
      </c>
      <c r="D9239">
        <f t="shared" si="439"/>
        <v>-6.7877958104011827E-4</v>
      </c>
      <c r="E9239" s="2">
        <f t="shared" si="440"/>
        <v>4.4749695595182458E-6</v>
      </c>
    </row>
    <row r="9240" spans="1:5" x14ac:dyDescent="0.55000000000000004">
      <c r="A9240">
        <v>9235</v>
      </c>
      <c r="C9240">
        <f t="shared" si="438"/>
        <v>-3.8860489400126319E-2</v>
      </c>
      <c r="D9240">
        <f t="shared" si="439"/>
        <v>-9.0994383162634946E-4</v>
      </c>
      <c r="E9240" s="2">
        <f t="shared" si="440"/>
        <v>1.51013763641733E-3</v>
      </c>
    </row>
    <row r="9241" spans="1:5" x14ac:dyDescent="0.55000000000000004">
      <c r="A9241">
        <v>9236</v>
      </c>
      <c r="C9241">
        <f t="shared" si="438"/>
        <v>-6.5852402689731027E-2</v>
      </c>
      <c r="D9241">
        <f t="shared" si="439"/>
        <v>-9.127313605685047E-4</v>
      </c>
      <c r="E9241" s="2">
        <f t="shared" si="440"/>
        <v>4.3365389400104939E-3</v>
      </c>
    </row>
    <row r="9242" spans="1:5" x14ac:dyDescent="0.55000000000000004">
      <c r="A9242">
        <v>9237</v>
      </c>
      <c r="C9242">
        <f t="shared" si="438"/>
        <v>-7.6316750962727276E-2</v>
      </c>
      <c r="D9242">
        <f t="shared" si="439"/>
        <v>-6.8644255685855113E-4</v>
      </c>
      <c r="E9242" s="2">
        <f t="shared" si="440"/>
        <v>5.824246477506935E-3</v>
      </c>
    </row>
    <row r="9243" spans="1:5" x14ac:dyDescent="0.55000000000000004">
      <c r="A9243">
        <v>9238</v>
      </c>
      <c r="C9243">
        <f t="shared" si="438"/>
        <v>-6.762720337355356E-2</v>
      </c>
      <c r="D9243">
        <f t="shared" si="439"/>
        <v>-2.8787114043816092E-4</v>
      </c>
      <c r="E9243" s="2">
        <f t="shared" si="440"/>
        <v>4.5734386361279741E-3</v>
      </c>
    </row>
    <row r="9244" spans="1:5" x14ac:dyDescent="0.55000000000000004">
      <c r="A9244">
        <v>9239</v>
      </c>
      <c r="C9244">
        <f t="shared" si="438"/>
        <v>-4.1964653206890058E-2</v>
      </c>
      <c r="D9244">
        <f t="shared" si="439"/>
        <v>1.8294986437657906E-4</v>
      </c>
      <c r="E9244" s="2">
        <f t="shared" si="440"/>
        <v>1.761032118774548E-3</v>
      </c>
    </row>
    <row r="9245" spans="1:5" x14ac:dyDescent="0.55000000000000004">
      <c r="A9245">
        <v>9240</v>
      </c>
      <c r="C9245">
        <f t="shared" si="438"/>
        <v>-5.7698596294877454E-3</v>
      </c>
      <c r="D9245">
        <f t="shared" si="439"/>
        <v>6.0785430952300717E-4</v>
      </c>
      <c r="E9245" s="2">
        <f t="shared" si="440"/>
        <v>3.329128014399246E-5</v>
      </c>
    </row>
    <row r="9246" spans="1:5" x14ac:dyDescent="0.55000000000000004">
      <c r="A9246">
        <v>9241</v>
      </c>
      <c r="C9246">
        <f t="shared" si="438"/>
        <v>3.1873047095924784E-2</v>
      </c>
      <c r="D9246">
        <f t="shared" si="439"/>
        <v>8.8020013553140103E-4</v>
      </c>
      <c r="E9246" s="2">
        <f t="shared" si="440"/>
        <v>1.0158911311790393E-3</v>
      </c>
    </row>
    <row r="9247" spans="1:5" x14ac:dyDescent="0.55000000000000004">
      <c r="A9247">
        <v>9242</v>
      </c>
      <c r="C9247">
        <f t="shared" si="438"/>
        <v>6.1516490830786988E-2</v>
      </c>
      <c r="D9247">
        <f t="shared" si="439"/>
        <v>9.3163428066818214E-4</v>
      </c>
      <c r="E9247" s="2">
        <f t="shared" si="440"/>
        <v>3.7842786441342996E-3</v>
      </c>
    </row>
    <row r="9248" spans="1:5" x14ac:dyDescent="0.55000000000000004">
      <c r="A9248">
        <v>9243</v>
      </c>
      <c r="C9248">
        <f t="shared" si="438"/>
        <v>7.5720592031865291E-2</v>
      </c>
      <c r="D9248">
        <f t="shared" si="439"/>
        <v>7.4924785864977691E-4</v>
      </c>
      <c r="E9248" s="2">
        <f t="shared" si="440"/>
        <v>5.7336080576561813E-3</v>
      </c>
    </row>
    <row r="9249" spans="1:5" x14ac:dyDescent="0.55000000000000004">
      <c r="A9249">
        <v>9244</v>
      </c>
      <c r="C9249">
        <f t="shared" si="438"/>
        <v>7.0920420696386766E-2</v>
      </c>
      <c r="D9249">
        <f t="shared" si="439"/>
        <v>3.7881601700206059E-4</v>
      </c>
      <c r="E9249" s="2">
        <f t="shared" si="440"/>
        <v>5.0297060717524843E-3</v>
      </c>
    </row>
    <row r="9250" spans="1:5" x14ac:dyDescent="0.55000000000000004">
      <c r="A9250">
        <v>9245</v>
      </c>
      <c r="C9250">
        <f t="shared" si="438"/>
        <v>4.8320718650832782E-2</v>
      </c>
      <c r="D9250">
        <f t="shared" si="439"/>
        <v>-8.6690660091443824E-5</v>
      </c>
      <c r="E9250" s="2">
        <f t="shared" si="440"/>
        <v>2.3348918509329391E-3</v>
      </c>
    </row>
    <row r="9251" spans="1:5" x14ac:dyDescent="0.55000000000000004">
      <c r="A9251">
        <v>9246</v>
      </c>
      <c r="C9251">
        <f t="shared" si="438"/>
        <v>1.3593534743444038E-2</v>
      </c>
      <c r="D9251">
        <f t="shared" si="439"/>
        <v>-5.3043980880866561E-4</v>
      </c>
      <c r="E9251" s="2">
        <f t="shared" si="440"/>
        <v>1.8478418682122018E-4</v>
      </c>
    </row>
    <row r="9252" spans="1:5" x14ac:dyDescent="0.55000000000000004">
      <c r="A9252">
        <v>9247</v>
      </c>
      <c r="C9252">
        <f t="shared" si="438"/>
        <v>-2.4545339855571235E-2</v>
      </c>
      <c r="D9252">
        <f t="shared" si="439"/>
        <v>-8.4105974629894941E-4</v>
      </c>
      <c r="E9252" s="2">
        <f t="shared" si="440"/>
        <v>6.0247370862549375E-4</v>
      </c>
    </row>
    <row r="9253" spans="1:5" x14ac:dyDescent="0.55000000000000004">
      <c r="A9253">
        <v>9248</v>
      </c>
      <c r="C9253">
        <f t="shared" si="438"/>
        <v>-5.6523851525551498E-2</v>
      </c>
      <c r="D9253">
        <f t="shared" si="439"/>
        <v>-9.40591415601021E-4</v>
      </c>
      <c r="E9253" s="2">
        <f t="shared" si="440"/>
        <v>3.1949457912825905E-3</v>
      </c>
    </row>
    <row r="9254" spans="1:5" x14ac:dyDescent="0.55000000000000004">
      <c r="A9254">
        <v>9249</v>
      </c>
      <c r="C9254">
        <f t="shared" si="438"/>
        <v>-7.4316067890875345E-2</v>
      </c>
      <c r="D9254">
        <f t="shared" si="439"/>
        <v>-8.0405446568118785E-4</v>
      </c>
      <c r="E9254" s="2">
        <f t="shared" si="440"/>
        <v>5.5228779467611936E-3</v>
      </c>
    </row>
    <row r="9255" spans="1:5" x14ac:dyDescent="0.55000000000000004">
      <c r="A9255">
        <v>9250</v>
      </c>
      <c r="C9255">
        <f t="shared" si="438"/>
        <v>-7.3456517674010915E-2</v>
      </c>
      <c r="D9255">
        <f t="shared" si="439"/>
        <v>-4.6571679299877447E-4</v>
      </c>
      <c r="E9255" s="2">
        <f t="shared" si="440"/>
        <v>5.3958599887922783E-3</v>
      </c>
    </row>
    <row r="9256" spans="1:5" x14ac:dyDescent="0.55000000000000004">
      <c r="A9256">
        <v>9251</v>
      </c>
      <c r="C9256">
        <f t="shared" si="438"/>
        <v>-5.4160929861510193E-2</v>
      </c>
      <c r="D9256">
        <f t="shared" si="439"/>
        <v>-1.0494021804778437E-5</v>
      </c>
      <c r="E9256" s="2">
        <f t="shared" si="440"/>
        <v>2.9334063234634266E-3</v>
      </c>
    </row>
    <row r="9257" spans="1:5" x14ac:dyDescent="0.55000000000000004">
      <c r="A9257">
        <v>9252</v>
      </c>
      <c r="C9257">
        <f t="shared" si="438"/>
        <v>-2.1272090276657465E-2</v>
      </c>
      <c r="D9257">
        <f t="shared" si="439"/>
        <v>4.4736252765373513E-4</v>
      </c>
      <c r="E9257" s="2">
        <f t="shared" si="440"/>
        <v>4.5250182473826505E-4</v>
      </c>
    </row>
    <row r="9258" spans="1:5" x14ac:dyDescent="0.55000000000000004">
      <c r="A9258">
        <v>9253</v>
      </c>
      <c r="C9258">
        <f t="shared" si="438"/>
        <v>1.6955595588332557E-2</v>
      </c>
      <c r="D9258">
        <f t="shared" si="439"/>
        <v>7.9294051233875173E-4</v>
      </c>
      <c r="E9258" s="2">
        <f t="shared" si="440"/>
        <v>2.8749222175508248E-4</v>
      </c>
    </row>
    <row r="9259" spans="1:5" x14ac:dyDescent="0.55000000000000004">
      <c r="A9259">
        <v>9254</v>
      </c>
      <c r="C9259">
        <f t="shared" si="438"/>
        <v>5.092778435624877E-2</v>
      </c>
      <c r="D9259">
        <f t="shared" si="439"/>
        <v>9.3950714228659073E-4</v>
      </c>
      <c r="E9259" s="2">
        <f t="shared" si="440"/>
        <v>2.593639219436577E-3</v>
      </c>
    </row>
    <row r="9260" spans="1:5" x14ac:dyDescent="0.55000000000000004">
      <c r="A9260">
        <v>9255</v>
      </c>
      <c r="C9260">
        <f t="shared" si="438"/>
        <v>7.2118172723266746E-2</v>
      </c>
      <c r="D9260">
        <f t="shared" si="439"/>
        <v>8.5027728275977878E-4</v>
      </c>
      <c r="E9260" s="2">
        <f t="shared" si="440"/>
        <v>5.2010308369429357E-3</v>
      </c>
    </row>
    <row r="9261" spans="1:5" x14ac:dyDescent="0.55000000000000004">
      <c r="A9261">
        <v>9256</v>
      </c>
      <c r="C9261">
        <f t="shared" si="438"/>
        <v>7.5208419867211954E-2</v>
      </c>
      <c r="D9261">
        <f t="shared" si="439"/>
        <v>5.4764574768333921E-4</v>
      </c>
      <c r="E9261" s="2">
        <f t="shared" si="440"/>
        <v>5.6563064189228416E-3</v>
      </c>
    </row>
    <row r="9262" spans="1:5" x14ac:dyDescent="0.55000000000000004">
      <c r="A9262">
        <v>9257</v>
      </c>
      <c r="C9262">
        <f t="shared" si="438"/>
        <v>5.9422938892195652E-2</v>
      </c>
      <c r="D9262">
        <f t="shared" si="439"/>
        <v>1.0756667339483412E-4</v>
      </c>
      <c r="E9262" s="2">
        <f t="shared" si="440"/>
        <v>3.5310856665856185E-3</v>
      </c>
    </row>
    <row r="9263" spans="1:5" x14ac:dyDescent="0.55000000000000004">
      <c r="A9263">
        <v>9258</v>
      </c>
      <c r="C9263">
        <f t="shared" si="438"/>
        <v>2.8723552792437601E-2</v>
      </c>
      <c r="D9263">
        <f t="shared" si="439"/>
        <v>-3.5950936857753843E-4</v>
      </c>
      <c r="E9263" s="2">
        <f t="shared" si="440"/>
        <v>8.2504248501994988E-4</v>
      </c>
    </row>
    <row r="9264" spans="1:5" x14ac:dyDescent="0.55000000000000004">
      <c r="A9264">
        <v>9259</v>
      </c>
      <c r="C9264">
        <f t="shared" si="438"/>
        <v>-9.1848396144653972E-3</v>
      </c>
      <c r="D9264">
        <f t="shared" si="439"/>
        <v>-7.3635613690678687E-4</v>
      </c>
      <c r="E9264" s="2">
        <f t="shared" si="440"/>
        <v>8.4361278743452867E-5</v>
      </c>
    </row>
    <row r="9265" spans="1:5" x14ac:dyDescent="0.55000000000000004">
      <c r="A9265">
        <v>9260</v>
      </c>
      <c r="C9265">
        <f t="shared" si="438"/>
        <v>-4.4788030879195494E-2</v>
      </c>
      <c r="D9265">
        <f t="shared" si="439"/>
        <v>-9.2839303602828128E-4</v>
      </c>
      <c r="E9265" s="2">
        <f t="shared" si="440"/>
        <v>2.0059677100357689E-3</v>
      </c>
    </row>
    <row r="9266" spans="1:5" x14ac:dyDescent="0.55000000000000004">
      <c r="A9266">
        <v>9261</v>
      </c>
      <c r="C9266">
        <f t="shared" si="438"/>
        <v>-6.9150370450032847E-2</v>
      </c>
      <c r="D9266">
        <f t="shared" si="439"/>
        <v>-8.8742285207918826E-4</v>
      </c>
      <c r="E9266" s="2">
        <f t="shared" si="440"/>
        <v>4.7817737333767756E-3</v>
      </c>
    </row>
    <row r="9267" spans="1:5" x14ac:dyDescent="0.55000000000000004">
      <c r="A9267">
        <v>9262</v>
      </c>
      <c r="C9267">
        <f t="shared" si="438"/>
        <v>-7.6157424612070701E-2</v>
      </c>
      <c r="D9267">
        <f t="shared" si="439"/>
        <v>-6.2372823764777303E-4</v>
      </c>
      <c r="E9267" s="2">
        <f t="shared" si="440"/>
        <v>5.7999533235432322E-3</v>
      </c>
    </row>
    <row r="9268" spans="1:5" x14ac:dyDescent="0.55000000000000004">
      <c r="A9268">
        <v>9263</v>
      </c>
      <c r="C9268">
        <f t="shared" si="438"/>
        <v>-6.4050570467620374E-2</v>
      </c>
      <c r="D9268">
        <f t="shared" si="439"/>
        <v>-2.0349098271486385E-4</v>
      </c>
      <c r="E9268" s="2">
        <f t="shared" si="440"/>
        <v>4.1024755772276029E-3</v>
      </c>
    </row>
    <row r="9269" spans="1:5" x14ac:dyDescent="0.55000000000000004">
      <c r="A9269">
        <v>9264</v>
      </c>
      <c r="C9269">
        <f t="shared" si="438"/>
        <v>-3.5868373215682203E-2</v>
      </c>
      <c r="D9269">
        <f t="shared" si="439"/>
        <v>2.6781821961675584E-4</v>
      </c>
      <c r="E9269" s="2">
        <f t="shared" si="440"/>
        <v>1.2865401971394685E-3</v>
      </c>
    </row>
    <row r="9270" spans="1:5" x14ac:dyDescent="0.55000000000000004">
      <c r="A9270">
        <v>9265</v>
      </c>
      <c r="C9270">
        <f t="shared" si="438"/>
        <v>1.3160296686771681E-3</v>
      </c>
      <c r="D9270">
        <f t="shared" si="439"/>
        <v>6.7191069399810232E-4</v>
      </c>
      <c r="E9270" s="2">
        <f t="shared" si="440"/>
        <v>1.7319340888385369E-6</v>
      </c>
    </row>
    <row r="9271" spans="1:5" x14ac:dyDescent="0.55000000000000004">
      <c r="A9271">
        <v>9266</v>
      </c>
      <c r="C9271">
        <f t="shared" si="438"/>
        <v>3.8170136845903001E-2</v>
      </c>
      <c r="D9271">
        <f t="shared" si="439"/>
        <v>9.0736774693961938E-4</v>
      </c>
      <c r="E9271" s="2">
        <f t="shared" si="440"/>
        <v>1.4569593468349619E-3</v>
      </c>
    </row>
    <row r="9272" spans="1:5" x14ac:dyDescent="0.55000000000000004">
      <c r="A9272">
        <v>9267</v>
      </c>
      <c r="C9272">
        <f t="shared" si="438"/>
        <v>6.5444344237454349E-2</v>
      </c>
      <c r="D9272">
        <f t="shared" si="439"/>
        <v>9.1509462119387312E-4</v>
      </c>
      <c r="E9272" s="2">
        <f t="shared" si="440"/>
        <v>4.2829621926704243E-3</v>
      </c>
    </row>
    <row r="9273" spans="1:5" x14ac:dyDescent="0.55000000000000004">
      <c r="A9273">
        <v>9268</v>
      </c>
      <c r="C9273">
        <f t="shared" si="438"/>
        <v>7.6293400682728982E-2</v>
      </c>
      <c r="D9273">
        <f t="shared" si="439"/>
        <v>6.9315203419263195E-4</v>
      </c>
      <c r="E9273" s="2">
        <f t="shared" si="440"/>
        <v>5.8206829877354314E-3</v>
      </c>
    </row>
    <row r="9274" spans="1:5" x14ac:dyDescent="0.55000000000000004">
      <c r="A9274">
        <v>9269</v>
      </c>
      <c r="C9274">
        <f t="shared" si="438"/>
        <v>6.7994421693928359E-2</v>
      </c>
      <c r="D9274">
        <f t="shared" si="439"/>
        <v>2.972428970946609E-4</v>
      </c>
      <c r="E9274" s="2">
        <f t="shared" si="440"/>
        <v>4.623241381491755E-3</v>
      </c>
    </row>
    <row r="9275" spans="1:5" x14ac:dyDescent="0.55000000000000004">
      <c r="A9275">
        <v>9270</v>
      </c>
      <c r="C9275">
        <f t="shared" si="438"/>
        <v>4.2630276069565473E-2</v>
      </c>
      <c r="D9275">
        <f t="shared" si="439"/>
        <v>-1.732679417774577E-4</v>
      </c>
      <c r="E9275" s="2">
        <f t="shared" si="440"/>
        <v>1.8173404377673666E-3</v>
      </c>
    </row>
    <row r="9276" spans="1:5" x14ac:dyDescent="0.55000000000000004">
      <c r="A9276">
        <v>9271</v>
      </c>
      <c r="C9276">
        <f t="shared" si="438"/>
        <v>6.5668297261593069E-3</v>
      </c>
      <c r="D9276">
        <f t="shared" si="439"/>
        <v>-6.0029217947486346E-4</v>
      </c>
      <c r="E9276" s="2">
        <f t="shared" si="440"/>
        <v>4.3123252652369519E-5</v>
      </c>
    </row>
    <row r="9277" spans="1:5" x14ac:dyDescent="0.55000000000000004">
      <c r="A9277">
        <v>9272</v>
      </c>
      <c r="C9277">
        <f t="shared" si="438"/>
        <v>-3.114475246072489E-2</v>
      </c>
      <c r="D9277">
        <f t="shared" si="439"/>
        <v>-8.7665573327926484E-4</v>
      </c>
      <c r="E9277" s="2">
        <f t="shared" si="440"/>
        <v>9.6999560583982912E-4</v>
      </c>
    </row>
    <row r="9278" spans="1:5" x14ac:dyDescent="0.55000000000000004">
      <c r="A9278">
        <v>9273</v>
      </c>
      <c r="C9278">
        <f t="shared" si="438"/>
        <v>-6.1039658259261061E-2</v>
      </c>
      <c r="D9278">
        <f t="shared" si="439"/>
        <v>-9.3299717646726796E-4</v>
      </c>
      <c r="E9278" s="2">
        <f t="shared" si="440"/>
        <v>3.7258398804073771E-3</v>
      </c>
    </row>
    <row r="9279" spans="1:5" x14ac:dyDescent="0.55000000000000004">
      <c r="A9279">
        <v>9274</v>
      </c>
      <c r="C9279">
        <f t="shared" si="438"/>
        <v>-7.5614896448633215E-2</v>
      </c>
      <c r="D9279">
        <f t="shared" si="439"/>
        <v>-7.5517599438207827E-4</v>
      </c>
      <c r="E9279" s="2">
        <f t="shared" si="440"/>
        <v>5.7176125649375242E-3</v>
      </c>
    </row>
    <row r="9280" spans="1:5" x14ac:dyDescent="0.55000000000000004">
      <c r="A9280">
        <v>9275</v>
      </c>
      <c r="C9280">
        <f t="shared" si="438"/>
        <v>-7.1212389464953646E-2</v>
      </c>
      <c r="D9280">
        <f t="shared" si="439"/>
        <v>-3.8782155555395673E-4</v>
      </c>
      <c r="E9280" s="2">
        <f t="shared" si="440"/>
        <v>5.0712044133082411E-3</v>
      </c>
    </row>
    <row r="9281" spans="1:5" x14ac:dyDescent="0.55000000000000004">
      <c r="A9281">
        <v>9276</v>
      </c>
      <c r="C9281">
        <f t="shared" si="438"/>
        <v>-4.8937073763641682E-2</v>
      </c>
      <c r="D9281">
        <f t="shared" si="439"/>
        <v>7.6867919088428012E-5</v>
      </c>
      <c r="E9281" s="2">
        <f t="shared" si="440"/>
        <v>2.3948371885481072E-3</v>
      </c>
    </row>
    <row r="9282" spans="1:5" x14ac:dyDescent="0.55000000000000004">
      <c r="A9282">
        <v>9277</v>
      </c>
      <c r="C9282">
        <f t="shared" si="438"/>
        <v>-1.4379584060416919E-2</v>
      </c>
      <c r="D9282">
        <f t="shared" si="439"/>
        <v>5.2226516627539704E-4</v>
      </c>
      <c r="E9282" s="2">
        <f t="shared" si="440"/>
        <v>2.0677243775059633E-4</v>
      </c>
    </row>
    <row r="9283" spans="1:5" x14ac:dyDescent="0.55000000000000004">
      <c r="A9283">
        <v>9278</v>
      </c>
      <c r="C9283">
        <f t="shared" si="438"/>
        <v>2.3786878145242187E-2</v>
      </c>
      <c r="D9283">
        <f t="shared" si="439"/>
        <v>8.3658486521713852E-4</v>
      </c>
      <c r="E9283" s="2">
        <f t="shared" si="440"/>
        <v>5.6581557189660039E-4</v>
      </c>
    </row>
    <row r="9284" spans="1:5" x14ac:dyDescent="0.55000000000000004">
      <c r="A9284">
        <v>9279</v>
      </c>
      <c r="C9284">
        <f t="shared" si="438"/>
        <v>5.5983335324054515E-2</v>
      </c>
      <c r="D9284">
        <f t="shared" si="439"/>
        <v>9.4093939679919312E-4</v>
      </c>
      <c r="E9284" s="2">
        <f t="shared" si="440"/>
        <v>3.1341338340055299E-3</v>
      </c>
    </row>
    <row r="9285" spans="1:5" x14ac:dyDescent="0.55000000000000004">
      <c r="A9285">
        <v>9280</v>
      </c>
      <c r="C9285">
        <f t="shared" si="438"/>
        <v>7.4129155371608621E-2</v>
      </c>
      <c r="D9285">
        <f t="shared" si="439"/>
        <v>8.0913797321346341E-4</v>
      </c>
      <c r="E9285" s="2">
        <f t="shared" si="440"/>
        <v>5.4951316761080908E-3</v>
      </c>
    </row>
    <row r="9286" spans="1:5" x14ac:dyDescent="0.55000000000000004">
      <c r="A9286">
        <v>9281</v>
      </c>
      <c r="C9286">
        <f t="shared" ref="C9286:C9349" si="441">$D$1*COS($B$2*(A9286-$L$2)+$B$1)</f>
        <v>7.3670119939507103E-2</v>
      </c>
      <c r="D9286">
        <f t="shared" ref="D9286:D9349" si="442">$D$2*COS($B$2*(A9286-$L$3)+$B$3)</f>
        <v>4.7425997362638924E-4</v>
      </c>
      <c r="E9286" s="2">
        <f t="shared" ref="E9286:E9349" si="443">(M9286-C9286)^2</f>
        <v>5.4272865719013621E-3</v>
      </c>
    </row>
    <row r="9287" spans="1:5" x14ac:dyDescent="0.55000000000000004">
      <c r="A9287">
        <v>9282</v>
      </c>
      <c r="C9287">
        <f t="shared" si="441"/>
        <v>5.472143724550825E-2</v>
      </c>
      <c r="D9287">
        <f t="shared" si="442"/>
        <v>2.0352717266160678E-5</v>
      </c>
      <c r="E9287" s="2">
        <f t="shared" si="443"/>
        <v>2.9944356942140974E-3</v>
      </c>
    </row>
    <row r="9288" spans="1:5" x14ac:dyDescent="0.55000000000000004">
      <c r="A9288">
        <v>9283</v>
      </c>
      <c r="C9288">
        <f t="shared" si="441"/>
        <v>2.2038827240328827E-2</v>
      </c>
      <c r="D9288">
        <f t="shared" si="442"/>
        <v>-4.3866264211451258E-4</v>
      </c>
      <c r="E9288" s="2">
        <f t="shared" si="443"/>
        <v>4.8570990612905994E-4</v>
      </c>
    </row>
    <row r="9289" spans="1:5" x14ac:dyDescent="0.55000000000000004">
      <c r="A9289">
        <v>9284</v>
      </c>
      <c r="C9289">
        <f t="shared" si="441"/>
        <v>-1.6175063861328241E-2</v>
      </c>
      <c r="D9289">
        <f t="shared" si="442"/>
        <v>-7.8758292461299435E-4</v>
      </c>
      <c r="E9289" s="2">
        <f t="shared" si="443"/>
        <v>2.6163269091804687E-4</v>
      </c>
    </row>
    <row r="9290" spans="1:5" x14ac:dyDescent="0.55000000000000004">
      <c r="A9290">
        <v>9285</v>
      </c>
      <c r="C9290">
        <f t="shared" si="441"/>
        <v>-5.0329354877086181E-2</v>
      </c>
      <c r="D9290">
        <f t="shared" si="442"/>
        <v>-9.3883649396447465E-4</v>
      </c>
      <c r="E9290" s="2">
        <f t="shared" si="443"/>
        <v>2.5330439623436787E-3</v>
      </c>
    </row>
    <row r="9291" spans="1:5" x14ac:dyDescent="0.55000000000000004">
      <c r="A9291">
        <v>9286</v>
      </c>
      <c r="C9291">
        <f t="shared" si="441"/>
        <v>-7.1852038677323107E-2</v>
      </c>
      <c r="D9291">
        <f t="shared" si="442"/>
        <v>-8.544618924340102E-4</v>
      </c>
      <c r="E9291" s="2">
        <f t="shared" si="443"/>
        <v>5.1627154620875358E-3</v>
      </c>
    </row>
    <row r="9292" spans="1:5" x14ac:dyDescent="0.55000000000000004">
      <c r="A9292">
        <v>9287</v>
      </c>
      <c r="C9292">
        <f t="shared" si="441"/>
        <v>-7.5341375290358531E-2</v>
      </c>
      <c r="D9292">
        <f t="shared" si="442"/>
        <v>-5.5563536653025934E-4</v>
      </c>
      <c r="E9292" s="2">
        <f t="shared" si="443"/>
        <v>5.6763228306426468E-3</v>
      </c>
    </row>
    <row r="9293" spans="1:5" x14ac:dyDescent="0.55000000000000004">
      <c r="A9293">
        <v>9288</v>
      </c>
      <c r="C9293">
        <f t="shared" si="441"/>
        <v>-5.9921614775700606E-2</v>
      </c>
      <c r="D9293">
        <f t="shared" si="442"/>
        <v>-1.1735607549166907E-4</v>
      </c>
      <c r="E9293" s="2">
        <f t="shared" si="443"/>
        <v>3.5905999173274613E-3</v>
      </c>
    </row>
    <row r="9294" spans="1:5" x14ac:dyDescent="0.55000000000000004">
      <c r="A9294">
        <v>9289</v>
      </c>
      <c r="C9294">
        <f t="shared" si="441"/>
        <v>-2.946279200079038E-2</v>
      </c>
      <c r="D9294">
        <f t="shared" si="442"/>
        <v>3.5037711681281612E-4</v>
      </c>
      <c r="E9294" s="2">
        <f t="shared" si="443"/>
        <v>8.6805611248183762E-4</v>
      </c>
    </row>
    <row r="9295" spans="1:5" x14ac:dyDescent="0.55000000000000004">
      <c r="A9295">
        <v>9290</v>
      </c>
      <c r="C9295">
        <f t="shared" si="441"/>
        <v>8.3905705406260769E-3</v>
      </c>
      <c r="D9295">
        <f t="shared" si="442"/>
        <v>7.301730381745116E-4</v>
      </c>
      <c r="E9295" s="2">
        <f t="shared" si="443"/>
        <v>7.0401673997222175E-5</v>
      </c>
    </row>
    <row r="9296" spans="1:5" x14ac:dyDescent="0.55000000000000004">
      <c r="A9296">
        <v>9291</v>
      </c>
      <c r="C9296">
        <f t="shared" si="441"/>
        <v>4.4138076735539607E-2</v>
      </c>
      <c r="D9296">
        <f t="shared" si="442"/>
        <v>9.2671091778087351E-4</v>
      </c>
      <c r="E9296" s="2">
        <f t="shared" si="443"/>
        <v>1.9481698179123826E-3</v>
      </c>
    </row>
    <row r="9297" spans="1:5" x14ac:dyDescent="0.55000000000000004">
      <c r="A9297">
        <v>9292</v>
      </c>
      <c r="C9297">
        <f t="shared" si="441"/>
        <v>6.8807856026671665E-2</v>
      </c>
      <c r="D9297">
        <f t="shared" si="442"/>
        <v>8.9066389054050796E-4</v>
      </c>
      <c r="E9297" s="2">
        <f t="shared" si="443"/>
        <v>4.7345210509871765E-3</v>
      </c>
    </row>
    <row r="9298" spans="1:5" x14ac:dyDescent="0.55000000000000004">
      <c r="A9298">
        <v>9293</v>
      </c>
      <c r="C9298">
        <f t="shared" si="441"/>
        <v>7.6208313809636691E-2</v>
      </c>
      <c r="D9298">
        <f t="shared" si="442"/>
        <v>6.3107900047969939E-4</v>
      </c>
      <c r="E9298" s="2">
        <f t="shared" si="443"/>
        <v>5.8077070937080626E-3</v>
      </c>
    </row>
    <row r="9299" spans="1:5" x14ac:dyDescent="0.55000000000000004">
      <c r="A9299">
        <v>9294</v>
      </c>
      <c r="C9299">
        <f t="shared" si="441"/>
        <v>6.4482091170183636E-2</v>
      </c>
      <c r="D9299">
        <f t="shared" si="442"/>
        <v>2.1310658338837002E-4</v>
      </c>
      <c r="E9299" s="2">
        <f t="shared" si="443"/>
        <v>4.1579400816798744E-3</v>
      </c>
    </row>
    <row r="9300" spans="1:5" x14ac:dyDescent="0.55000000000000004">
      <c r="A9300">
        <v>9295</v>
      </c>
      <c r="C9300">
        <f t="shared" si="441"/>
        <v>3.6572222822628564E-2</v>
      </c>
      <c r="D9300">
        <f t="shared" si="442"/>
        <v>-2.5835109418989913E-4</v>
      </c>
      <c r="E9300" s="2">
        <f t="shared" si="443"/>
        <v>1.3375274821879936E-3</v>
      </c>
    </row>
    <row r="9301" spans="1:5" x14ac:dyDescent="0.55000000000000004">
      <c r="A9301">
        <v>9296</v>
      </c>
      <c r="C9301">
        <f t="shared" si="441"/>
        <v>-5.1650257270889426E-4</v>
      </c>
      <c r="D9301">
        <f t="shared" si="442"/>
        <v>-6.6496809274883362E-4</v>
      </c>
      <c r="E9301" s="2">
        <f t="shared" si="443"/>
        <v>2.667749076149066E-7</v>
      </c>
    </row>
    <row r="9302" spans="1:5" x14ac:dyDescent="0.55000000000000004">
      <c r="A9302">
        <v>9297</v>
      </c>
      <c r="C9302">
        <f t="shared" si="441"/>
        <v>-3.7475596709306835E-2</v>
      </c>
      <c r="D9302">
        <f t="shared" si="442"/>
        <v>-9.0469211644308197E-4</v>
      </c>
      <c r="E9302" s="2">
        <f t="shared" si="443"/>
        <v>1.4044203487186093E-3</v>
      </c>
    </row>
    <row r="9303" spans="1:5" x14ac:dyDescent="0.55000000000000004">
      <c r="A9303">
        <v>9298</v>
      </c>
      <c r="C9303">
        <f t="shared" si="441"/>
        <v>-6.5029105994771436E-2</v>
      </c>
      <c r="D9303">
        <f t="shared" si="442"/>
        <v>-9.1735748830688185E-4</v>
      </c>
      <c r="E9303" s="2">
        <f t="shared" si="443"/>
        <v>4.2287846264792185E-3</v>
      </c>
    </row>
    <row r="9304" spans="1:5" x14ac:dyDescent="0.55000000000000004">
      <c r="A9304">
        <v>9299</v>
      </c>
      <c r="C9304">
        <f t="shared" si="441"/>
        <v>-7.6261680380345032E-2</v>
      </c>
      <c r="D9304">
        <f t="shared" si="442"/>
        <v>-6.997854669672758E-4</v>
      </c>
      <c r="E9304" s="2">
        <f t="shared" si="443"/>
        <v>5.8158438944339022E-3</v>
      </c>
    </row>
    <row r="9305" spans="1:5" x14ac:dyDescent="0.55000000000000004">
      <c r="A9305">
        <v>9300</v>
      </c>
      <c r="C9305">
        <f t="shared" si="441"/>
        <v>-6.8354180459130817E-2</v>
      </c>
      <c r="D9305">
        <f t="shared" si="442"/>
        <v>-3.0658204372617314E-4</v>
      </c>
      <c r="E9305" s="2">
        <f t="shared" si="443"/>
        <v>4.672293986239421E-3</v>
      </c>
    </row>
    <row r="9306" spans="1:5" x14ac:dyDescent="0.55000000000000004">
      <c r="A9306">
        <v>9301</v>
      </c>
      <c r="C9306">
        <f t="shared" si="441"/>
        <v>-4.3291222034480104E-2</v>
      </c>
      <c r="D9306">
        <f t="shared" si="442"/>
        <v>1.6356701025345953E-4</v>
      </c>
      <c r="E9306" s="2">
        <f t="shared" si="443"/>
        <v>1.8741299052386557E-3</v>
      </c>
    </row>
    <row r="9307" spans="1:5" x14ac:dyDescent="0.55000000000000004">
      <c r="A9307">
        <v>9302</v>
      </c>
      <c r="C9307">
        <f t="shared" si="441"/>
        <v>-7.3630793868387796E-3</v>
      </c>
      <c r="D9307">
        <f t="shared" si="442"/>
        <v>5.9266419236784975E-4</v>
      </c>
      <c r="E9307" s="2">
        <f t="shared" si="443"/>
        <v>5.421493805689014E-5</v>
      </c>
    </row>
    <row r="9308" spans="1:5" x14ac:dyDescent="0.55000000000000004">
      <c r="A9308">
        <v>9303</v>
      </c>
      <c r="C9308">
        <f t="shared" si="441"/>
        <v>3.0413040986414942E-2</v>
      </c>
      <c r="D9308">
        <f t="shared" si="442"/>
        <v>8.7301515458137579E-4</v>
      </c>
      <c r="E9308" s="2">
        <f t="shared" si="443"/>
        <v>9.2495306204135508E-4</v>
      </c>
    </row>
    <row r="9309" spans="1:5" x14ac:dyDescent="0.55000000000000004">
      <c r="A9309">
        <v>9304</v>
      </c>
      <c r="C9309">
        <f t="shared" si="441"/>
        <v>6.0556129128118294E-2</v>
      </c>
      <c r="D9309">
        <f t="shared" si="442"/>
        <v>9.3425771469436323E-4</v>
      </c>
      <c r="E9309" s="2">
        <f t="shared" si="443"/>
        <v>3.6670447749813369E-3</v>
      </c>
    </row>
    <row r="9310" spans="1:5" x14ac:dyDescent="0.55000000000000004">
      <c r="A9310">
        <v>9305</v>
      </c>
      <c r="C9310">
        <f t="shared" si="441"/>
        <v>7.5500905280589059E-2</v>
      </c>
      <c r="D9310">
        <f t="shared" si="442"/>
        <v>7.6102128100919472E-4</v>
      </c>
      <c r="E9310" s="2">
        <f t="shared" si="443"/>
        <v>5.700386698188481E-3</v>
      </c>
    </row>
    <row r="9311" spans="1:5" x14ac:dyDescent="0.55000000000000004">
      <c r="A9311">
        <v>9306</v>
      </c>
      <c r="C9311">
        <f t="shared" si="441"/>
        <v>7.1496545640444012E-2</v>
      </c>
      <c r="D9311">
        <f t="shared" si="442"/>
        <v>3.9678454684655416E-4</v>
      </c>
      <c r="E9311" s="2">
        <f t="shared" si="443"/>
        <v>5.1117560385160934E-3</v>
      </c>
    </row>
    <row r="9312" spans="1:5" x14ac:dyDescent="0.55000000000000004">
      <c r="A9312">
        <v>9307</v>
      </c>
      <c r="C9312">
        <f t="shared" si="441"/>
        <v>4.9548060072155432E-2</v>
      </c>
      <c r="D9312">
        <f t="shared" si="442"/>
        <v>-6.7036745019925147E-5</v>
      </c>
      <c r="E9312" s="2">
        <f t="shared" si="443"/>
        <v>2.4550102569139234E-3</v>
      </c>
    </row>
    <row r="9313" spans="1:5" x14ac:dyDescent="0.55000000000000004">
      <c r="A9313">
        <v>9308</v>
      </c>
      <c r="C9313">
        <f t="shared" si="441"/>
        <v>1.5164055817084384E-2</v>
      </c>
      <c r="D9313">
        <f t="shared" si="442"/>
        <v>-5.1403322689739682E-4</v>
      </c>
      <c r="E9313" s="2">
        <f t="shared" si="443"/>
        <v>2.2994858882365073E-4</v>
      </c>
    </row>
    <row r="9314" spans="1:5" x14ac:dyDescent="0.55000000000000004">
      <c r="A9314">
        <v>9309</v>
      </c>
      <c r="C9314">
        <f t="shared" si="441"/>
        <v>-2.3025806815984394E-2</v>
      </c>
      <c r="D9314">
        <f t="shared" si="442"/>
        <v>-8.3201820379801526E-4</v>
      </c>
      <c r="E9314" s="2">
        <f t="shared" si="443"/>
        <v>5.3018777952703342E-4</v>
      </c>
    </row>
    <row r="9315" spans="1:5" x14ac:dyDescent="0.55000000000000004">
      <c r="A9315">
        <v>9310</v>
      </c>
      <c r="C9315">
        <f t="shared" si="441"/>
        <v>-5.543667728373932E-2</v>
      </c>
      <c r="D9315">
        <f t="shared" si="442"/>
        <v>-9.4118414909756152E-4</v>
      </c>
      <c r="E9315" s="2">
        <f t="shared" si="443"/>
        <v>3.0732251882614591E-3</v>
      </c>
    </row>
    <row r="9316" spans="1:5" x14ac:dyDescent="0.55000000000000004">
      <c r="A9316">
        <v>9311</v>
      </c>
      <c r="C9316">
        <f t="shared" si="441"/>
        <v>-7.3934110265717903E-2</v>
      </c>
      <c r="D9316">
        <f t="shared" si="442"/>
        <v>-8.141327115614021E-4</v>
      </c>
      <c r="E9316" s="2">
        <f t="shared" si="443"/>
        <v>5.4662526607833339E-3</v>
      </c>
    </row>
    <row r="9317" spans="1:5" x14ac:dyDescent="0.55000000000000004">
      <c r="A9317">
        <v>9312</v>
      </c>
      <c r="C9317">
        <f t="shared" si="441"/>
        <v>-7.3875639978394816E-2</v>
      </c>
      <c r="D9317">
        <f t="shared" si="442"/>
        <v>-4.8275112397929668E-4</v>
      </c>
      <c r="E9317" s="2">
        <f t="shared" si="443"/>
        <v>5.4576101822174069E-3</v>
      </c>
    </row>
    <row r="9318" spans="1:5" x14ac:dyDescent="0.55000000000000004">
      <c r="A9318">
        <v>9313</v>
      </c>
      <c r="C9318">
        <f t="shared" si="441"/>
        <v>-5.5275941231432271E-2</v>
      </c>
      <c r="D9318">
        <f t="shared" si="442"/>
        <v>-3.0209179864705478E-5</v>
      </c>
      <c r="E9318" s="2">
        <f t="shared" si="443"/>
        <v>3.0554296790207543E-3</v>
      </c>
    </row>
    <row r="9319" spans="1:5" x14ac:dyDescent="0.55000000000000004">
      <c r="A9319">
        <v>9314</v>
      </c>
      <c r="C9319">
        <f t="shared" si="441"/>
        <v>-2.2803146360835448E-2</v>
      </c>
      <c r="D9319">
        <f t="shared" si="442"/>
        <v>4.2991463162475184E-4</v>
      </c>
      <c r="E9319" s="2">
        <f t="shared" si="443"/>
        <v>5.1998348395368291E-4</v>
      </c>
    </row>
    <row r="9320" spans="1:5" x14ac:dyDescent="0.55000000000000004">
      <c r="A9320">
        <v>9315</v>
      </c>
      <c r="C9320">
        <f t="shared" si="441"/>
        <v>1.5392757594909018E-2</v>
      </c>
      <c r="D9320">
        <f t="shared" si="442"/>
        <v>7.8213893247151324E-4</v>
      </c>
      <c r="E9320" s="2">
        <f t="shared" si="443"/>
        <v>2.3693698637562924E-4</v>
      </c>
    </row>
    <row r="9321" spans="1:5" x14ac:dyDescent="0.55000000000000004">
      <c r="A9321">
        <v>9316</v>
      </c>
      <c r="C9321">
        <f t="shared" si="441"/>
        <v>4.9725403847917848E-2</v>
      </c>
      <c r="D9321">
        <f t="shared" si="442"/>
        <v>9.3806284744853531E-4</v>
      </c>
      <c r="E9321" s="2">
        <f t="shared" si="443"/>
        <v>2.4726157878385232E-3</v>
      </c>
    </row>
    <row r="9322" spans="1:5" x14ac:dyDescent="0.55000000000000004">
      <c r="A9322">
        <v>9317</v>
      </c>
      <c r="C9322">
        <f t="shared" si="441"/>
        <v>7.1578021863449304E-2</v>
      </c>
      <c r="D9322">
        <f t="shared" si="442"/>
        <v>8.5855276051193875E-4</v>
      </c>
      <c r="E9322" s="2">
        <f t="shared" si="443"/>
        <v>5.1234132138844269E-3</v>
      </c>
    </row>
    <row r="9323" spans="1:5" x14ac:dyDescent="0.55000000000000004">
      <c r="A9323">
        <v>9318</v>
      </c>
      <c r="C9323">
        <f t="shared" si="441"/>
        <v>7.5466065136245417E-2</v>
      </c>
      <c r="D9323">
        <f t="shared" si="442"/>
        <v>5.6356402754315299E-4</v>
      </c>
      <c r="E9323" s="2">
        <f t="shared" si="443"/>
        <v>5.6951269871480361E-3</v>
      </c>
    </row>
    <row r="9324" spans="1:5" x14ac:dyDescent="0.55000000000000004">
      <c r="A9324">
        <v>9319</v>
      </c>
      <c r="C9324">
        <f t="shared" si="441"/>
        <v>6.0413716758283997E-2</v>
      </c>
      <c r="D9324">
        <f t="shared" si="442"/>
        <v>1.2713260264820555E-4</v>
      </c>
      <c r="E9324" s="2">
        <f t="shared" si="443"/>
        <v>3.6498171725501648E-3</v>
      </c>
    </row>
    <row r="9325" spans="1:5" x14ac:dyDescent="0.55000000000000004">
      <c r="A9325">
        <v>9320</v>
      </c>
      <c r="C9325">
        <f t="shared" si="441"/>
        <v>3.0198798895124064E-2</v>
      </c>
      <c r="D9325">
        <f t="shared" si="442"/>
        <v>-3.4120642575603317E-4</v>
      </c>
      <c r="E9325" s="2">
        <f t="shared" si="443"/>
        <v>9.1196745470814643E-4</v>
      </c>
    </row>
    <row r="9326" spans="1:5" x14ac:dyDescent="0.55000000000000004">
      <c r="A9326">
        <v>9321</v>
      </c>
      <c r="C9326">
        <f t="shared" si="441"/>
        <v>-7.5953809512162764E-3</v>
      </c>
      <c r="D9326">
        <f t="shared" si="442"/>
        <v>-7.2390983336988591E-4</v>
      </c>
      <c r="E9326" s="2">
        <f t="shared" si="443"/>
        <v>5.7689811794099068E-5</v>
      </c>
    </row>
    <row r="9327" spans="1:5" x14ac:dyDescent="0.55000000000000004">
      <c r="A9327">
        <v>9322</v>
      </c>
      <c r="C9327">
        <f t="shared" si="441"/>
        <v>-4.348328027672891E-2</v>
      </c>
      <c r="D9327">
        <f t="shared" si="442"/>
        <v>-9.2492713161648396E-4</v>
      </c>
      <c r="E9327" s="2">
        <f t="shared" si="443"/>
        <v>1.8907956636245614E-3</v>
      </c>
    </row>
    <row r="9328" spans="1:5" x14ac:dyDescent="0.55000000000000004">
      <c r="A9328">
        <v>9323</v>
      </c>
      <c r="C9328">
        <f t="shared" si="441"/>
        <v>-6.8457792807607332E-2</v>
      </c>
      <c r="D9328">
        <f t="shared" si="442"/>
        <v>-8.9380721574438703E-4</v>
      </c>
      <c r="E9328" s="2">
        <f t="shared" si="443"/>
        <v>4.6864693960892937E-3</v>
      </c>
    </row>
    <row r="9329" spans="1:5" x14ac:dyDescent="0.55000000000000004">
      <c r="A9329">
        <v>9324</v>
      </c>
      <c r="C9329">
        <f t="shared" si="441"/>
        <v>-7.6250842319556672E-2</v>
      </c>
      <c r="D9329">
        <f t="shared" si="442"/>
        <v>-6.3836052868171183E-4</v>
      </c>
      <c r="E9329" s="2">
        <f t="shared" si="443"/>
        <v>5.8141909544418948E-3</v>
      </c>
    </row>
    <row r="9330" spans="1:5" x14ac:dyDescent="0.55000000000000004">
      <c r="A9330">
        <v>9325</v>
      </c>
      <c r="C9330">
        <f t="shared" si="441"/>
        <v>-6.4906537649527876E-2</v>
      </c>
      <c r="D9330">
        <f t="shared" si="442"/>
        <v>-2.2269880449224722E-4</v>
      </c>
      <c r="E9330" s="2">
        <f t="shared" si="443"/>
        <v>4.2128586296495798E-3</v>
      </c>
    </row>
    <row r="9331" spans="1:5" x14ac:dyDescent="0.55000000000000004">
      <c r="A9331">
        <v>9326</v>
      </c>
      <c r="C9331">
        <f t="shared" si="441"/>
        <v>-3.7272060150728481E-2</v>
      </c>
      <c r="D9331">
        <f t="shared" si="442"/>
        <v>2.4885562550642468E-4</v>
      </c>
      <c r="E9331" s="2">
        <f t="shared" si="443"/>
        <v>1.3892064678795221E-3</v>
      </c>
    </row>
    <row r="9332" spans="1:5" x14ac:dyDescent="0.55000000000000004">
      <c r="A9332">
        <v>9327</v>
      </c>
      <c r="C9332">
        <f t="shared" si="441"/>
        <v>-2.8308118789953395E-4</v>
      </c>
      <c r="D9332">
        <f t="shared" si="442"/>
        <v>6.5795253895357475E-4</v>
      </c>
      <c r="E9332" s="2">
        <f t="shared" si="443"/>
        <v>8.0134958942611247E-8</v>
      </c>
    </row>
    <row r="9333" spans="1:5" x14ac:dyDescent="0.55000000000000004">
      <c r="A9333">
        <v>9328</v>
      </c>
      <c r="C9333">
        <f t="shared" si="441"/>
        <v>3.6776945187183656E-2</v>
      </c>
      <c r="D9333">
        <f t="shared" si="442"/>
        <v>9.019172336757192E-4</v>
      </c>
      <c r="E9333" s="2">
        <f t="shared" si="443"/>
        <v>1.3525436973011111E-3</v>
      </c>
    </row>
    <row r="9334" spans="1:5" x14ac:dyDescent="0.55000000000000004">
      <c r="A9334">
        <v>9329</v>
      </c>
      <c r="C9334">
        <f t="shared" si="441"/>
        <v>6.4606733516780798E-2</v>
      </c>
      <c r="D9334">
        <f t="shared" si="442"/>
        <v>9.1951971365213504E-4</v>
      </c>
      <c r="E9334" s="2">
        <f t="shared" si="443"/>
        <v>4.1740300157083274E-3</v>
      </c>
    </row>
    <row r="9335" spans="1:5" x14ac:dyDescent="0.55000000000000004">
      <c r="A9335">
        <v>9330</v>
      </c>
      <c r="C9335">
        <f t="shared" si="441"/>
        <v>7.6221593535557158E-2</v>
      </c>
      <c r="D9335">
        <f t="shared" si="442"/>
        <v>7.0634212743958091E-4</v>
      </c>
      <c r="E9335" s="2">
        <f t="shared" si="443"/>
        <v>5.8097313210996888E-3</v>
      </c>
    </row>
    <row r="9336" spans="1:5" x14ac:dyDescent="0.55000000000000004">
      <c r="A9336">
        <v>9331</v>
      </c>
      <c r="C9336">
        <f t="shared" si="441"/>
        <v>6.8706440200623803E-2</v>
      </c>
      <c r="D9336">
        <f t="shared" si="442"/>
        <v>3.1588755575041833E-4</v>
      </c>
      <c r="E9336" s="2">
        <f t="shared" si="443"/>
        <v>4.7205749250418946E-3</v>
      </c>
    </row>
    <row r="9337" spans="1:5" x14ac:dyDescent="0.55000000000000004">
      <c r="A9337">
        <v>9332</v>
      </c>
      <c r="C9337">
        <f t="shared" si="441"/>
        <v>4.3947418592185428E-2</v>
      </c>
      <c r="D9337">
        <f t="shared" si="442"/>
        <v>-1.5384813405072912E-4</v>
      </c>
      <c r="E9337" s="2">
        <f t="shared" si="443"/>
        <v>1.9313756009167655E-3</v>
      </c>
    </row>
    <row r="9338" spans="1:5" x14ac:dyDescent="0.55000000000000004">
      <c r="A9338">
        <v>9333</v>
      </c>
      <c r="C9338">
        <f t="shared" si="441"/>
        <v>8.1585212562972041E-3</v>
      </c>
      <c r="D9338">
        <f t="shared" si="442"/>
        <v>-5.8497118505577376E-4</v>
      </c>
      <c r="E9338" s="2">
        <f t="shared" si="443"/>
        <v>6.6561469089453305E-5</v>
      </c>
    </row>
    <row r="9339" spans="1:5" x14ac:dyDescent="0.55000000000000004">
      <c r="A9339">
        <v>9334</v>
      </c>
      <c r="C9339">
        <f t="shared" si="441"/>
        <v>-2.9677992947846552E-2</v>
      </c>
      <c r="D9339">
        <f t="shared" si="442"/>
        <v>-8.6927879883958131E-4</v>
      </c>
      <c r="E9339" s="2">
        <f t="shared" si="443"/>
        <v>8.8078326541242966E-4</v>
      </c>
    </row>
    <row r="9340" spans="1:5" x14ac:dyDescent="0.55000000000000004">
      <c r="A9340">
        <v>9335</v>
      </c>
      <c r="C9340">
        <f t="shared" si="441"/>
        <v>-6.0065956484537289E-2</v>
      </c>
      <c r="D9340">
        <f t="shared" si="442"/>
        <v>-9.3541575705791071E-4</v>
      </c>
      <c r="E9340" s="2">
        <f t="shared" si="443"/>
        <v>3.6079191284023272E-3</v>
      </c>
    </row>
    <row r="9341" spans="1:5" x14ac:dyDescent="0.55000000000000004">
      <c r="A9341">
        <v>9336</v>
      </c>
      <c r="C9341">
        <f t="shared" si="441"/>
        <v>-7.5378631033514734E-2</v>
      </c>
      <c r="D9341">
        <f t="shared" si="442"/>
        <v>-7.667830772544299E-4</v>
      </c>
      <c r="E9341" s="2">
        <f t="shared" si="443"/>
        <v>5.6819380164867504E-3</v>
      </c>
    </row>
    <row r="9342" spans="1:5" x14ac:dyDescent="0.55000000000000004">
      <c r="A9342">
        <v>9337</v>
      </c>
      <c r="C9342">
        <f t="shared" si="441"/>
        <v>-7.1772858048555391E-2</v>
      </c>
      <c r="D9342">
        <f t="shared" si="442"/>
        <v>-4.0570400756495154E-4</v>
      </c>
      <c r="E9342" s="2">
        <f t="shared" si="443"/>
        <v>5.1513431524580827E-3</v>
      </c>
    </row>
    <row r="9343" spans="1:5" x14ac:dyDescent="0.55000000000000004">
      <c r="A9343">
        <v>9338</v>
      </c>
      <c r="C9343">
        <f t="shared" si="441"/>
        <v>-5.0153610545219995E-2</v>
      </c>
      <c r="D9343">
        <f t="shared" si="442"/>
        <v>5.7198216461368656E-5</v>
      </c>
      <c r="E9343" s="2">
        <f t="shared" si="443"/>
        <v>2.5153846507216023E-3</v>
      </c>
    </row>
    <row r="9344" spans="1:5" x14ac:dyDescent="0.55000000000000004">
      <c r="A9344">
        <v>9339</v>
      </c>
      <c r="C9344">
        <f t="shared" si="441"/>
        <v>-1.5946863950351782E-2</v>
      </c>
      <c r="D9344">
        <f t="shared" si="442"/>
        <v>5.0574489378707357E-4</v>
      </c>
      <c r="E9344" s="2">
        <f t="shared" si="443"/>
        <v>2.5430246985102926E-4</v>
      </c>
    </row>
    <row r="9345" spans="1:5" x14ac:dyDescent="0.55000000000000004">
      <c r="A9345">
        <v>9340</v>
      </c>
      <c r="C9345">
        <f t="shared" si="441"/>
        <v>2.2262209363670432E-2</v>
      </c>
      <c r="D9345">
        <f t="shared" si="442"/>
        <v>8.2736026304242581E-4</v>
      </c>
      <c r="E9345" s="2">
        <f t="shared" si="443"/>
        <v>4.9560596575189543E-4</v>
      </c>
    </row>
    <row r="9346" spans="1:5" x14ac:dyDescent="0.55000000000000004">
      <c r="A9346">
        <v>9341</v>
      </c>
      <c r="C9346">
        <f t="shared" si="441"/>
        <v>5.4883937377552386E-2</v>
      </c>
      <c r="D9346">
        <f t="shared" si="442"/>
        <v>9.4132564564475773E-4</v>
      </c>
      <c r="E9346" s="2">
        <f t="shared" si="443"/>
        <v>3.0122465820630918E-3</v>
      </c>
    </row>
    <row r="9347" spans="1:5" x14ac:dyDescent="0.55000000000000004">
      <c r="A9347">
        <v>9342</v>
      </c>
      <c r="C9347">
        <f t="shared" si="441"/>
        <v>7.3730953971278115E-2</v>
      </c>
      <c r="D9347">
        <f t="shared" si="442"/>
        <v>8.1903813276054845E-4</v>
      </c>
      <c r="E9347" s="2">
        <f t="shared" si="443"/>
        <v>5.4362535735147325E-3</v>
      </c>
    </row>
    <row r="9348" spans="1:5" x14ac:dyDescent="0.55000000000000004">
      <c r="A9348">
        <v>9343</v>
      </c>
      <c r="C9348">
        <f t="shared" si="441"/>
        <v>7.4073055243411651E-2</v>
      </c>
      <c r="D9348">
        <f t="shared" si="442"/>
        <v>4.9118931250748197E-4</v>
      </c>
      <c r="E9348" s="2">
        <f t="shared" si="443"/>
        <v>5.4868175130935145E-3</v>
      </c>
    </row>
    <row r="9349" spans="1:5" x14ac:dyDescent="0.55000000000000004">
      <c r="A9349">
        <v>9344</v>
      </c>
      <c r="C9349">
        <f t="shared" si="441"/>
        <v>5.5824380985570118E-2</v>
      </c>
      <c r="D9349">
        <f t="shared" si="442"/>
        <v>4.0062328264257211E-5</v>
      </c>
      <c r="E9349" s="2">
        <f t="shared" si="443"/>
        <v>3.1163615124220824E-3</v>
      </c>
    </row>
    <row r="9350" spans="1:5" x14ac:dyDescent="0.55000000000000004">
      <c r="A9350">
        <v>9345</v>
      </c>
      <c r="C9350">
        <f t="shared" ref="C9350:C9413" si="444">$D$1*COS($B$2*(A9350-$L$2)+$B$1)</f>
        <v>2.3564963785994954E-2</v>
      </c>
      <c r="D9350">
        <f t="shared" ref="D9350:D9413" si="445">$D$2*COS($B$2*(A9350-$L$3)+$B$3)</f>
        <v>-4.2111945591416701E-4</v>
      </c>
      <c r="E9350" s="2">
        <f t="shared" ref="E9350:E9413" si="446">(M9350-C9350)^2</f>
        <v>5.5530751823525365E-4</v>
      </c>
    </row>
    <row r="9351" spans="1:5" x14ac:dyDescent="0.55000000000000004">
      <c r="A9351">
        <v>9346</v>
      </c>
      <c r="C9351">
        <f t="shared" si="444"/>
        <v>-1.4608762614597197E-2</v>
      </c>
      <c r="D9351">
        <f t="shared" si="445"/>
        <v>-7.7660913316565216E-4</v>
      </c>
      <c r="E9351" s="2">
        <f t="shared" si="446"/>
        <v>2.1341594512965274E-4</v>
      </c>
    </row>
    <row r="9352" spans="1:5" x14ac:dyDescent="0.55000000000000004">
      <c r="A9352">
        <v>9347</v>
      </c>
      <c r="C9352">
        <f t="shared" si="444"/>
        <v>-4.9115997527208986E-2</v>
      </c>
      <c r="D9352">
        <f t="shared" si="445"/>
        <v>-9.3718628761424818E-4</v>
      </c>
      <c r="E9352" s="2">
        <f t="shared" si="446"/>
        <v>2.4123812130927994E-3</v>
      </c>
    </row>
    <row r="9353" spans="1:5" x14ac:dyDescent="0.55000000000000004">
      <c r="A9353">
        <v>9348</v>
      </c>
      <c r="C9353">
        <f t="shared" si="444"/>
        <v>-7.1296152343575281E-2</v>
      </c>
      <c r="D9353">
        <f t="shared" si="445"/>
        <v>-8.6254943819121617E-4</v>
      </c>
      <c r="E9353" s="2">
        <f t="shared" si="446"/>
        <v>5.0831413389982949E-3</v>
      </c>
    </row>
    <row r="9354" spans="1:5" x14ac:dyDescent="0.55000000000000004">
      <c r="A9354">
        <v>9349</v>
      </c>
      <c r="C9354">
        <f t="shared" si="444"/>
        <v>-7.5582475725356549E-2</v>
      </c>
      <c r="D9354">
        <f t="shared" si="445"/>
        <v>-5.714308608817777E-4</v>
      </c>
      <c r="E9354" s="2">
        <f t="shared" si="446"/>
        <v>5.7127106367741119E-3</v>
      </c>
    </row>
    <row r="9355" spans="1:5" x14ac:dyDescent="0.55000000000000004">
      <c r="A9355">
        <v>9350</v>
      </c>
      <c r="C9355">
        <f t="shared" si="444"/>
        <v>-6.0899190852253905E-2</v>
      </c>
      <c r="D9355">
        <f t="shared" si="445"/>
        <v>-1.3689518229787259E-4</v>
      </c>
      <c r="E9355" s="2">
        <f t="shared" si="446"/>
        <v>3.7087114464592458E-3</v>
      </c>
    </row>
    <row r="9356" spans="1:5" x14ac:dyDescent="0.55000000000000004">
      <c r="A9356">
        <v>9351</v>
      </c>
      <c r="C9356">
        <f t="shared" si="444"/>
        <v>-3.0931492728328038E-2</v>
      </c>
      <c r="D9356">
        <f t="shared" si="445"/>
        <v>3.3199830152130566E-4</v>
      </c>
      <c r="E9356" s="2">
        <f t="shared" si="446"/>
        <v>9.5675724240261027E-4</v>
      </c>
    </row>
    <row r="9357" spans="1:5" x14ac:dyDescent="0.55000000000000004">
      <c r="A9357">
        <v>9352</v>
      </c>
      <c r="C9357">
        <f t="shared" si="444"/>
        <v>6.7993580851662891E-3</v>
      </c>
      <c r="D9357">
        <f t="shared" si="445"/>
        <v>7.1756720961871595E-4</v>
      </c>
      <c r="E9357" s="2">
        <f t="shared" si="446"/>
        <v>4.6231270370316188E-5</v>
      </c>
    </row>
    <row r="9358" spans="1:5" x14ac:dyDescent="0.55000000000000004">
      <c r="A9358">
        <v>9353</v>
      </c>
      <c r="C9358">
        <f t="shared" si="444"/>
        <v>4.2823713339396344E-2</v>
      </c>
      <c r="D9358">
        <f t="shared" si="445"/>
        <v>9.2304187323133272E-4</v>
      </c>
      <c r="E9358" s="2">
        <f t="shared" si="446"/>
        <v>1.8338704241747923E-3</v>
      </c>
    </row>
    <row r="9359" spans="1:5" x14ac:dyDescent="0.55000000000000004">
      <c r="A9359">
        <v>9354</v>
      </c>
      <c r="C9359">
        <f t="shared" si="444"/>
        <v>6.8100219197694711E-2</v>
      </c>
      <c r="D9359">
        <f t="shared" si="445"/>
        <v>8.9685248284183375E-4</v>
      </c>
      <c r="E9359" s="2">
        <f t="shared" si="446"/>
        <v>4.6376398547740673E-3</v>
      </c>
    </row>
    <row r="9360" spans="1:5" x14ac:dyDescent="0.55000000000000004">
      <c r="A9360">
        <v>9355</v>
      </c>
      <c r="C9360">
        <f t="shared" si="444"/>
        <v>7.6285005476098386E-2</v>
      </c>
      <c r="D9360">
        <f t="shared" si="445"/>
        <v>6.4557202340943462E-4</v>
      </c>
      <c r="E9360" s="2">
        <f t="shared" si="446"/>
        <v>5.8194020604883604E-3</v>
      </c>
    </row>
    <row r="9361" spans="1:5" x14ac:dyDescent="0.55000000000000004">
      <c r="A9361">
        <v>9356</v>
      </c>
      <c r="C9361">
        <f t="shared" si="444"/>
        <v>6.532386334033416E-2</v>
      </c>
      <c r="D9361">
        <f t="shared" si="445"/>
        <v>2.3226659367983575E-4</v>
      </c>
      <c r="E9361" s="2">
        <f t="shared" si="446"/>
        <v>4.2672071217066529E-3</v>
      </c>
    </row>
    <row r="9362" spans="1:5" x14ac:dyDescent="0.55000000000000004">
      <c r="A9362">
        <v>9357</v>
      </c>
      <c r="C9362">
        <f t="shared" si="444"/>
        <v>3.7967808423934574E-2</v>
      </c>
      <c r="D9362">
        <f t="shared" si="445"/>
        <v>-2.393328552720607E-4</v>
      </c>
      <c r="E9362" s="2">
        <f t="shared" si="446"/>
        <v>1.4415544765165971E-3</v>
      </c>
    </row>
    <row r="9363" spans="1:5" x14ac:dyDescent="0.55000000000000004">
      <c r="A9363">
        <v>9358</v>
      </c>
      <c r="C9363">
        <f t="shared" si="444"/>
        <v>1.0826338921405899E-3</v>
      </c>
      <c r="D9363">
        <f t="shared" si="445"/>
        <v>-6.5086480227709059E-4</v>
      </c>
      <c r="E9363" s="2">
        <f t="shared" si="446"/>
        <v>1.1720961444114824E-6</v>
      </c>
    </row>
    <row r="9364" spans="1:5" x14ac:dyDescent="0.55000000000000004">
      <c r="A9364">
        <v>9359</v>
      </c>
      <c r="C9364">
        <f t="shared" si="444"/>
        <v>-3.6074258927432608E-2</v>
      </c>
      <c r="D9364">
        <f t="shared" si="445"/>
        <v>-8.990434030653145E-4</v>
      </c>
      <c r="E9364" s="2">
        <f t="shared" si="446"/>
        <v>1.3013521571634513E-3</v>
      </c>
    </row>
    <row r="9365" spans="1:5" x14ac:dyDescent="0.55000000000000004">
      <c r="A9365">
        <v>9360</v>
      </c>
      <c r="C9365">
        <f t="shared" si="444"/>
        <v>-6.4177273141266131E-2</v>
      </c>
      <c r="D9365">
        <f t="shared" si="445"/>
        <v>-9.2158106001547836E-4</v>
      </c>
      <c r="E9365" s="2">
        <f t="shared" si="446"/>
        <v>4.1187223878486794E-3</v>
      </c>
    </row>
    <row r="9366" spans="1:5" x14ac:dyDescent="0.55000000000000004">
      <c r="A9366">
        <v>9361</v>
      </c>
      <c r="C9366">
        <f t="shared" si="444"/>
        <v>-7.6173144546226576E-2</v>
      </c>
      <c r="D9366">
        <f t="shared" si="445"/>
        <v>-7.1282129628920691E-4</v>
      </c>
      <c r="E9366" s="2">
        <f t="shared" si="446"/>
        <v>5.8023479500603275E-3</v>
      </c>
    </row>
    <row r="9367" spans="1:5" x14ac:dyDescent="0.55000000000000004">
      <c r="A9367">
        <v>9362</v>
      </c>
      <c r="C9367">
        <f t="shared" si="444"/>
        <v>-6.9051162272575628E-2</v>
      </c>
      <c r="D9367">
        <f t="shared" si="445"/>
        <v>-3.2515841227511415E-4</v>
      </c>
      <c r="E9367" s="2">
        <f t="shared" si="446"/>
        <v>4.7680630111935716E-3</v>
      </c>
    </row>
    <row r="9368" spans="1:5" x14ac:dyDescent="0.55000000000000004">
      <c r="A9368">
        <v>9363</v>
      </c>
      <c r="C9368">
        <f t="shared" si="444"/>
        <v>-4.4598793751524479E-2</v>
      </c>
      <c r="D9368">
        <f t="shared" si="445"/>
        <v>1.4411237942451159E-4</v>
      </c>
      <c r="E9368" s="2">
        <f t="shared" si="446"/>
        <v>1.9890524040910187E-3</v>
      </c>
    </row>
    <row r="9369" spans="1:5" x14ac:dyDescent="0.55000000000000004">
      <c r="A9369">
        <v>9364</v>
      </c>
      <c r="C9369">
        <f t="shared" si="444"/>
        <v>-8.9530680679270631E-3</v>
      </c>
      <c r="D9369">
        <f t="shared" si="445"/>
        <v>5.772140015257016E-4</v>
      </c>
      <c r="E9369" s="2">
        <f t="shared" si="446"/>
        <v>8.0157427828935228E-5</v>
      </c>
    </row>
    <row r="9370" spans="1:5" x14ac:dyDescent="0.55000000000000004">
      <c r="A9370">
        <v>9365</v>
      </c>
      <c r="C9370">
        <f t="shared" si="444"/>
        <v>2.8939688985920288E-2</v>
      </c>
      <c r="D9370">
        <f t="shared" si="445"/>
        <v>8.6544707596326995E-4</v>
      </c>
      <c r="E9370" s="2">
        <f t="shared" si="446"/>
        <v>8.3750559860179606E-4</v>
      </c>
    </row>
    <row r="9371" spans="1:5" x14ac:dyDescent="0.55000000000000004">
      <c r="A9371">
        <v>9366</v>
      </c>
      <c r="C9371">
        <f t="shared" si="444"/>
        <v>5.9569194104545371E-2</v>
      </c>
      <c r="D9371">
        <f t="shared" si="445"/>
        <v>9.3647117651100441E-4</v>
      </c>
      <c r="E9371" s="2">
        <f t="shared" si="446"/>
        <v>3.548488886265003E-3</v>
      </c>
    </row>
    <row r="9372" spans="1:5" x14ac:dyDescent="0.55000000000000004">
      <c r="A9372">
        <v>9367</v>
      </c>
      <c r="C9372">
        <f t="shared" si="444"/>
        <v>7.5248087121914969E-2</v>
      </c>
      <c r="D9372">
        <f t="shared" si="445"/>
        <v>7.7246075100067906E-4</v>
      </c>
      <c r="E9372" s="2">
        <f t="shared" si="446"/>
        <v>5.6622746155073058E-3</v>
      </c>
    </row>
    <row r="9373" spans="1:5" x14ac:dyDescent="0.55000000000000004">
      <c r="A9373">
        <v>9368</v>
      </c>
      <c r="C9373">
        <f t="shared" si="444"/>
        <v>7.2041296375511987E-2</v>
      </c>
      <c r="D9373">
        <f t="shared" si="445"/>
        <v>4.1457895916991469E-4</v>
      </c>
      <c r="E9373" s="2">
        <f t="shared" si="446"/>
        <v>5.1899483834643564E-3</v>
      </c>
    </row>
    <row r="9374" spans="1:5" x14ac:dyDescent="0.55000000000000004">
      <c r="A9374">
        <v>9369</v>
      </c>
      <c r="C9374">
        <f t="shared" si="444"/>
        <v>5.075365874889784E-2</v>
      </c>
      <c r="D9374">
        <f t="shared" si="445"/>
        <v>-4.7353412781400395E-5</v>
      </c>
      <c r="E9374" s="2">
        <f t="shared" si="446"/>
        <v>2.5759338763995743E-3</v>
      </c>
    </row>
    <row r="9375" spans="1:5" x14ac:dyDescent="0.55000000000000004">
      <c r="A9375">
        <v>9370</v>
      </c>
      <c r="C9375">
        <f t="shared" si="444"/>
        <v>1.6727922579637823E-2</v>
      </c>
      <c r="D9375">
        <f t="shared" si="445"/>
        <v>-4.9740107624369903E-4</v>
      </c>
      <c r="E9375" s="2">
        <f t="shared" si="446"/>
        <v>2.798233938303569E-4</v>
      </c>
    </row>
    <row r="9376" spans="1:5" x14ac:dyDescent="0.55000000000000004">
      <c r="A9376">
        <v>9371</v>
      </c>
      <c r="C9376">
        <f t="shared" si="444"/>
        <v>-2.1496169561309668E-2</v>
      </c>
      <c r="D9376">
        <f t="shared" si="445"/>
        <v>-8.2261155396532088E-4</v>
      </c>
      <c r="E9376" s="2">
        <f t="shared" si="446"/>
        <v>4.6208530580857626E-4</v>
      </c>
    </row>
    <row r="9377" spans="1:5" x14ac:dyDescent="0.55000000000000004">
      <c r="A9377">
        <v>9372</v>
      </c>
      <c r="C9377">
        <f t="shared" si="444"/>
        <v>-5.4325176245671576E-2</v>
      </c>
      <c r="D9377">
        <f t="shared" si="445"/>
        <v>-9.4136387091743037E-4</v>
      </c>
      <c r="E9377" s="2">
        <f t="shared" si="446"/>
        <v>2.9512247741232795E-3</v>
      </c>
    </row>
    <row r="9378" spans="1:5" x14ac:dyDescent="0.55000000000000004">
      <c r="A9378">
        <v>9373</v>
      </c>
      <c r="C9378">
        <f t="shared" si="444"/>
        <v>-7.3519708776229195E-2</v>
      </c>
      <c r="D9378">
        <f t="shared" si="445"/>
        <v>-8.2385369864528262E-4</v>
      </c>
      <c r="E9378" s="2">
        <f t="shared" si="446"/>
        <v>5.4051475785415522E-3</v>
      </c>
    </row>
    <row r="9379" spans="1:5" x14ac:dyDescent="0.55000000000000004">
      <c r="A9379">
        <v>9374</v>
      </c>
      <c r="C9379">
        <f t="shared" si="444"/>
        <v>-7.426234407645646E-2</v>
      </c>
      <c r="D9379">
        <f t="shared" si="445"/>
        <v>-4.9957361347128441E-4</v>
      </c>
      <c r="E9379" s="2">
        <f t="shared" si="446"/>
        <v>5.5148957477300078E-3</v>
      </c>
    </row>
    <row r="9380" spans="1:5" x14ac:dyDescent="0.55000000000000004">
      <c r="A9380">
        <v>9375</v>
      </c>
      <c r="C9380">
        <f t="shared" si="444"/>
        <v>-5.6366696339506459E-2</v>
      </c>
      <c r="D9380">
        <f t="shared" si="445"/>
        <v>-4.9911081492255534E-5</v>
      </c>
      <c r="E9380" s="2">
        <f t="shared" si="446"/>
        <v>3.1772044562301308E-3</v>
      </c>
    </row>
    <row r="9381" spans="1:5" x14ac:dyDescent="0.55000000000000004">
      <c r="A9381">
        <v>9376</v>
      </c>
      <c r="C9381">
        <f t="shared" si="444"/>
        <v>-2.432419593702884E-2</v>
      </c>
      <c r="D9381">
        <f t="shared" si="445"/>
        <v>4.1227807989920528E-4</v>
      </c>
      <c r="E9381" s="2">
        <f t="shared" si="446"/>
        <v>5.9166650798297027E-4</v>
      </c>
    </row>
    <row r="9382" spans="1:5" x14ac:dyDescent="0.55000000000000004">
      <c r="A9382">
        <v>9377</v>
      </c>
      <c r="C9382">
        <f t="shared" si="444"/>
        <v>1.3823164931181084E-2</v>
      </c>
      <c r="D9382">
        <f t="shared" si="445"/>
        <v>7.7099413336051675E-4</v>
      </c>
      <c r="E9382" s="2">
        <f t="shared" si="446"/>
        <v>1.9107988871463455E-4</v>
      </c>
    </row>
    <row r="9383" spans="1:5" x14ac:dyDescent="0.55000000000000004">
      <c r="A9383">
        <v>9378</v>
      </c>
      <c r="C9383">
        <f t="shared" si="444"/>
        <v>4.8501202771915761E-2</v>
      </c>
      <c r="D9383">
        <f t="shared" si="445"/>
        <v>9.3620691062753787E-4</v>
      </c>
      <c r="E9383" s="2">
        <f t="shared" si="446"/>
        <v>2.3523666703224892E-3</v>
      </c>
    </row>
    <row r="9384" spans="1:5" x14ac:dyDescent="0.55000000000000004">
      <c r="A9384">
        <v>9379</v>
      </c>
      <c r="C9384">
        <f t="shared" si="444"/>
        <v>7.1006461041138322E-2</v>
      </c>
      <c r="D9384">
        <f t="shared" si="445"/>
        <v>8.6645148700296645E-4</v>
      </c>
      <c r="E9384" s="2">
        <f t="shared" si="446"/>
        <v>5.0419175095866939E-3</v>
      </c>
    </row>
    <row r="9385" spans="1:5" x14ac:dyDescent="0.55000000000000004">
      <c r="A9385">
        <v>9380</v>
      </c>
      <c r="C9385">
        <f t="shared" si="444"/>
        <v>7.5690594286479354E-2</v>
      </c>
      <c r="D9385">
        <f t="shared" si="445"/>
        <v>5.792350034889023E-4</v>
      </c>
      <c r="E9385" s="2">
        <f t="shared" si="446"/>
        <v>5.729066063440421E-3</v>
      </c>
    </row>
    <row r="9386" spans="1:5" x14ac:dyDescent="0.55000000000000004">
      <c r="A9386">
        <v>9381</v>
      </c>
      <c r="C9386">
        <f t="shared" si="444"/>
        <v>6.1377983797053122E-2</v>
      </c>
      <c r="D9386">
        <f t="shared" si="445"/>
        <v>1.4664274340425715E-4</v>
      </c>
      <c r="E9386" s="2">
        <f t="shared" si="446"/>
        <v>3.7672568949913155E-3</v>
      </c>
    </row>
    <row r="9387" spans="1:5" x14ac:dyDescent="0.55000000000000004">
      <c r="A9387">
        <v>9382</v>
      </c>
      <c r="C9387">
        <f t="shared" si="444"/>
        <v>3.1660793119813554E-2</v>
      </c>
      <c r="D9387">
        <f t="shared" si="445"/>
        <v>-3.2275375429107774E-4</v>
      </c>
      <c r="E9387" s="2">
        <f t="shared" si="446"/>
        <v>1.0024058209756332E-3</v>
      </c>
    </row>
    <row r="9388" spans="1:5" x14ac:dyDescent="0.55000000000000004">
      <c r="A9388">
        <v>9383</v>
      </c>
      <c r="C9388">
        <f t="shared" si="444"/>
        <v>-6.0025892728238087E-3</v>
      </c>
      <c r="D9388">
        <f t="shared" si="445"/>
        <v>-7.111458627597284E-4</v>
      </c>
      <c r="E9388" s="2">
        <f t="shared" si="446"/>
        <v>3.6031077978219464E-5</v>
      </c>
    </row>
    <row r="9389" spans="1:5" x14ac:dyDescent="0.55000000000000004">
      <c r="A9389">
        <v>9384</v>
      </c>
      <c r="C9389">
        <f t="shared" si="444"/>
        <v>-4.2159448283536086E-2</v>
      </c>
      <c r="D9389">
        <f t="shared" si="445"/>
        <v>-9.2105534945398869E-4</v>
      </c>
      <c r="E9389" s="2">
        <f t="shared" si="446"/>
        <v>1.7774190795721539E-3</v>
      </c>
    </row>
    <row r="9390" spans="1:5" x14ac:dyDescent="0.55000000000000004">
      <c r="A9390">
        <v>9385</v>
      </c>
      <c r="C9390">
        <f t="shared" si="444"/>
        <v>-6.7735174425741174E-2</v>
      </c>
      <c r="D9390">
        <f t="shared" si="445"/>
        <v>-8.99799357741648E-4</v>
      </c>
      <c r="E9390" s="2">
        <f t="shared" si="446"/>
        <v>4.5880538544855812E-3</v>
      </c>
    </row>
    <row r="9391" spans="1:5" x14ac:dyDescent="0.55000000000000004">
      <c r="A9391">
        <v>9386</v>
      </c>
      <c r="C9391">
        <f t="shared" si="444"/>
        <v>-7.6310799531278617E-2</v>
      </c>
      <c r="D9391">
        <f t="shared" si="445"/>
        <v>-6.5271269350174795E-4</v>
      </c>
      <c r="E9391" s="2">
        <f t="shared" si="446"/>
        <v>5.823338125102993E-3</v>
      </c>
    </row>
    <row r="9392" spans="1:5" x14ac:dyDescent="0.55000000000000004">
      <c r="A9392">
        <v>9387</v>
      </c>
      <c r="C9392">
        <f t="shared" si="444"/>
        <v>-6.5734022458493482E-2</v>
      </c>
      <c r="D9392">
        <f t="shared" si="445"/>
        <v>-2.4180890128486083E-4</v>
      </c>
      <c r="E9392" s="2">
        <f t="shared" si="446"/>
        <v>4.3209617085737256E-3</v>
      </c>
    </row>
    <row r="9393" spans="1:5" x14ac:dyDescent="0.55000000000000004">
      <c r="A9393">
        <v>9388</v>
      </c>
      <c r="C9393">
        <f t="shared" si="444"/>
        <v>-3.8659391311883236E-2</v>
      </c>
      <c r="D9393">
        <f t="shared" si="445"/>
        <v>2.2978382822729993E-4</v>
      </c>
      <c r="E9393" s="2">
        <f t="shared" si="446"/>
        <v>1.494548536605313E-3</v>
      </c>
    </row>
    <row r="9394" spans="1:5" x14ac:dyDescent="0.55000000000000004">
      <c r="A9394">
        <v>9389</v>
      </c>
      <c r="C9394">
        <f t="shared" si="444"/>
        <v>-1.8820678224138897E-3</v>
      </c>
      <c r="D9394">
        <f t="shared" si="445"/>
        <v>6.4370566030321071E-4</v>
      </c>
      <c r="E9394" s="2">
        <f t="shared" si="446"/>
        <v>3.5421792881657605E-6</v>
      </c>
    </row>
    <row r="9395" spans="1:5" x14ac:dyDescent="0.55000000000000004">
      <c r="A9395">
        <v>9390</v>
      </c>
      <c r="C9395">
        <f t="shared" si="444"/>
        <v>3.5367615020597189E-2</v>
      </c>
      <c r="D9395">
        <f t="shared" si="445"/>
        <v>8.9607093989505534E-4</v>
      </c>
      <c r="E9395" s="2">
        <f t="shared" si="446"/>
        <v>1.2508681922451719E-3</v>
      </c>
    </row>
    <row r="9396" spans="1:5" x14ac:dyDescent="0.55000000000000004">
      <c r="A9396">
        <v>9391</v>
      </c>
      <c r="C9396">
        <f t="shared" si="444"/>
        <v>6.3740771983612554E-2</v>
      </c>
      <c r="D9396">
        <f t="shared" si="445"/>
        <v>9.2354130125002292E-4</v>
      </c>
      <c r="E9396" s="2">
        <f t="shared" si="446"/>
        <v>4.0628860130668869E-3</v>
      </c>
    </row>
    <row r="9397" spans="1:5" x14ac:dyDescent="0.55000000000000004">
      <c r="A9397">
        <v>9392</v>
      </c>
      <c r="C9397">
        <f t="shared" si="444"/>
        <v>7.6116338727611504E-2</v>
      </c>
      <c r="D9397">
        <f t="shared" si="445"/>
        <v>7.1922226269729094E-4</v>
      </c>
      <c r="E9397" s="2">
        <f t="shared" si="446"/>
        <v>5.793697021296491E-3</v>
      </c>
    </row>
    <row r="9398" spans="1:5" x14ac:dyDescent="0.55000000000000004">
      <c r="A9398">
        <v>9393</v>
      </c>
      <c r="C9398">
        <f t="shared" si="444"/>
        <v>6.9388308856099798E-2</v>
      </c>
      <c r="D9398">
        <f t="shared" si="445"/>
        <v>3.3439359620997554E-4</v>
      </c>
      <c r="E9398" s="2">
        <f t="shared" si="446"/>
        <v>4.8147374059094973E-3</v>
      </c>
    </row>
    <row r="9399" spans="1:5" x14ac:dyDescent="0.55000000000000004">
      <c r="A9399">
        <v>9394</v>
      </c>
      <c r="C9399">
        <f t="shared" si="444"/>
        <v>4.5245276051209454E-2</v>
      </c>
      <c r="D9399">
        <f t="shared" si="445"/>
        <v>-1.3436081446829121E-4</v>
      </c>
      <c r="E9399" s="2">
        <f t="shared" si="446"/>
        <v>2.0471350049501478E-3</v>
      </c>
    </row>
    <row r="9400" spans="1:5" x14ac:dyDescent="0.55000000000000004">
      <c r="A9400">
        <v>9395</v>
      </c>
      <c r="C9400">
        <f t="shared" si="444"/>
        <v>9.7466326533161424E-3</v>
      </c>
      <c r="D9400">
        <f t="shared" si="445"/>
        <v>-5.6939349280536592E-4</v>
      </c>
      <c r="E9400" s="2">
        <f t="shared" si="446"/>
        <v>9.4996848078688462E-5</v>
      </c>
    </row>
    <row r="9401" spans="1:5" x14ac:dyDescent="0.55000000000000004">
      <c r="A9401">
        <v>9396</v>
      </c>
      <c r="C9401">
        <f t="shared" si="444"/>
        <v>-2.8198210098738644E-2</v>
      </c>
      <c r="D9401">
        <f t="shared" si="445"/>
        <v>-8.6152040632439986E-4</v>
      </c>
      <c r="E9401" s="2">
        <f t="shared" si="446"/>
        <v>7.9513905277260599E-4</v>
      </c>
    </row>
    <row r="9402" spans="1:5" x14ac:dyDescent="0.55000000000000004">
      <c r="A9402">
        <v>9397</v>
      </c>
      <c r="C9402">
        <f t="shared" si="444"/>
        <v>-5.9065896487118894E-2</v>
      </c>
      <c r="D9402">
        <f t="shared" si="445"/>
        <v>-9.3742385726532757E-4</v>
      </c>
      <c r="E9402" s="2">
        <f t="shared" si="446"/>
        <v>3.488780127827044E-3</v>
      </c>
    </row>
    <row r="9403" spans="1:5" x14ac:dyDescent="0.55000000000000004">
      <c r="A9403">
        <v>9398</v>
      </c>
      <c r="C9403">
        <f t="shared" si="444"/>
        <v>-7.5109287867545671E-2</v>
      </c>
      <c r="D9403">
        <f t="shared" si="445"/>
        <v>-7.7805367935977743E-4</v>
      </c>
      <c r="E9403" s="2">
        <f t="shared" si="446"/>
        <v>5.6414051239698434E-3</v>
      </c>
    </row>
    <row r="9404" spans="1:5" x14ac:dyDescent="0.55000000000000004">
      <c r="A9404">
        <v>9399</v>
      </c>
      <c r="C9404">
        <f t="shared" si="444"/>
        <v>-7.2301831171390413E-2</v>
      </c>
      <c r="D9404">
        <f t="shared" si="445"/>
        <v>-4.2340842800523033E-4</v>
      </c>
      <c r="E9404" s="2">
        <f t="shared" si="446"/>
        <v>5.2275547907362427E-3</v>
      </c>
    </row>
    <row r="9405" spans="1:5" x14ac:dyDescent="0.55000000000000004">
      <c r="A9405">
        <v>9400</v>
      </c>
      <c r="C9405">
        <f t="shared" si="444"/>
        <v>-5.1348138852896269E-2</v>
      </c>
      <c r="D9405">
        <f t="shared" si="445"/>
        <v>3.7503414037095356E-5</v>
      </c>
      <c r="E9405" s="2">
        <f t="shared" si="446"/>
        <v>2.6366313636563155E-3</v>
      </c>
    </row>
    <row r="9406" spans="1:5" x14ac:dyDescent="0.55000000000000004">
      <c r="A9406">
        <v>9401</v>
      </c>
      <c r="C9406">
        <f t="shared" si="444"/>
        <v>-1.7507146015215136E-2</v>
      </c>
      <c r="D9406">
        <f t="shared" si="445"/>
        <v>4.8900268966535552E-4</v>
      </c>
      <c r="E9406" s="2">
        <f t="shared" si="446"/>
        <v>3.0650016159806319E-4</v>
      </c>
    </row>
    <row r="9407" spans="1:5" x14ac:dyDescent="0.55000000000000004">
      <c r="A9407">
        <v>9402</v>
      </c>
      <c r="C9407">
        <f t="shared" si="444"/>
        <v>2.0727771449857629E-2</v>
      </c>
      <c r="D9407">
        <f t="shared" si="445"/>
        <v>8.1777259753969332E-4</v>
      </c>
      <c r="E9407" s="2">
        <f t="shared" si="446"/>
        <v>4.2964050927753303E-4</v>
      </c>
    </row>
    <row r="9408" spans="1:5" x14ac:dyDescent="0.55000000000000004">
      <c r="A9408">
        <v>9403</v>
      </c>
      <c r="C9408">
        <f t="shared" si="444"/>
        <v>5.3760455188853459E-2</v>
      </c>
      <c r="D9408">
        <f t="shared" si="445"/>
        <v>9.4129882072194811E-4</v>
      </c>
      <c r="E9408" s="2">
        <f t="shared" si="446"/>
        <v>2.8901865421127209E-3</v>
      </c>
    </row>
    <row r="9409" spans="1:5" x14ac:dyDescent="0.55000000000000004">
      <c r="A9409">
        <v>9404</v>
      </c>
      <c r="C9409">
        <f t="shared" si="444"/>
        <v>7.3300397855930927E-2</v>
      </c>
      <c r="D9409">
        <f t="shared" si="445"/>
        <v>8.2857888090786234E-4</v>
      </c>
      <c r="E9409" s="2">
        <f t="shared" si="446"/>
        <v>5.3729483258377628E-3</v>
      </c>
    </row>
    <row r="9410" spans="1:5" x14ac:dyDescent="0.55000000000000004">
      <c r="A9410">
        <v>9405</v>
      </c>
      <c r="C9410">
        <f t="shared" si="444"/>
        <v>7.4443485710965512E-2</v>
      </c>
      <c r="D9410">
        <f t="shared" si="445"/>
        <v>5.0790310704295835E-4</v>
      </c>
      <c r="E9410" s="2">
        <f t="shared" si="446"/>
        <v>5.541832564798726E-3</v>
      </c>
    </row>
    <row r="9411" spans="1:5" x14ac:dyDescent="0.55000000000000004">
      <c r="A9411">
        <v>9406</v>
      </c>
      <c r="C9411">
        <f t="shared" si="444"/>
        <v>5.6902827796723732E-2</v>
      </c>
      <c r="D9411">
        <f t="shared" si="445"/>
        <v>5.9754359058327075E-5</v>
      </c>
      <c r="E9411" s="2">
        <f t="shared" si="446"/>
        <v>3.2379318112635948E-3</v>
      </c>
    </row>
    <row r="9412" spans="1:5" x14ac:dyDescent="0.55000000000000004">
      <c r="A9412">
        <v>9407</v>
      </c>
      <c r="C9412">
        <f t="shared" si="444"/>
        <v>2.5080759521947289E-2</v>
      </c>
      <c r="D9412">
        <f t="shared" si="445"/>
        <v>-4.0339147352799125E-4</v>
      </c>
      <c r="E9412" s="2">
        <f t="shared" si="446"/>
        <v>6.2904449819774959E-4</v>
      </c>
    </row>
    <row r="9413" spans="1:5" x14ac:dyDescent="0.55000000000000004">
      <c r="A9413">
        <v>9408</v>
      </c>
      <c r="C9413">
        <f t="shared" si="444"/>
        <v>-1.3036050731278892E-2</v>
      </c>
      <c r="D9413">
        <f t="shared" si="445"/>
        <v>-7.6529454906841792E-4</v>
      </c>
      <c r="E9413" s="2">
        <f t="shared" si="446"/>
        <v>1.6993861866847695E-4</v>
      </c>
    </row>
    <row r="9414" spans="1:5" x14ac:dyDescent="0.55000000000000004">
      <c r="A9414">
        <v>9409</v>
      </c>
      <c r="C9414">
        <f t="shared" ref="C9414:C9477" si="447">$D$1*COS($B$2*(A9414-$L$2)+$B$1)</f>
        <v>-4.7881087030150586E-2</v>
      </c>
      <c r="D9414">
        <f t="shared" ref="D9414:D9477" si="448">$D$2*COS($B$2*(A9414-$L$3)+$B$3)</f>
        <v>-9.3512482393422864E-4</v>
      </c>
      <c r="E9414" s="2">
        <f t="shared" ref="E9414:E9477" si="449">(M9414-C9414)^2</f>
        <v>2.2925984951888546E-3</v>
      </c>
    </row>
    <row r="9415" spans="1:5" x14ac:dyDescent="0.55000000000000004">
      <c r="A9415">
        <v>9410</v>
      </c>
      <c r="C9415">
        <f t="shared" si="447"/>
        <v>-7.0708979737690497E-2</v>
      </c>
      <c r="D9415">
        <f t="shared" si="448"/>
        <v>-8.7025847885988962E-4</v>
      </c>
      <c r="E9415" s="2">
        <f t="shared" si="449"/>
        <v>4.9997598155451257E-3</v>
      </c>
    </row>
    <row r="9416" spans="1:5" x14ac:dyDescent="0.55000000000000004">
      <c r="A9416">
        <v>9411</v>
      </c>
      <c r="C9416">
        <f t="shared" si="447"/>
        <v>-7.5790408958105931E-2</v>
      </c>
      <c r="D9416">
        <f t="shared" si="448"/>
        <v>-5.8697559918499144E-4</v>
      </c>
      <c r="E9416" s="2">
        <f t="shared" si="449"/>
        <v>5.7441860900369441E-3</v>
      </c>
    </row>
    <row r="9417" spans="1:5" x14ac:dyDescent="0.55000000000000004">
      <c r="A9417">
        <v>9412</v>
      </c>
      <c r="C9417">
        <f t="shared" si="447"/>
        <v>-6.185004306510216E-2</v>
      </c>
      <c r="D9417">
        <f t="shared" si="448"/>
        <v>-1.5637421657860559E-4</v>
      </c>
      <c r="E9417" s="2">
        <f t="shared" si="449"/>
        <v>3.8254278271549918E-3</v>
      </c>
    </row>
    <row r="9418" spans="1:5" x14ac:dyDescent="0.55000000000000004">
      <c r="A9418">
        <v>9413</v>
      </c>
      <c r="C9418">
        <f t="shared" si="447"/>
        <v>-3.2386620058224645E-2</v>
      </c>
      <c r="D9418">
        <f t="shared" si="448"/>
        <v>3.1347379828205243E-4</v>
      </c>
      <c r="E9418" s="2">
        <f t="shared" si="449"/>
        <v>1.048893158795799E-3</v>
      </c>
    </row>
    <row r="9419" spans="1:5" x14ac:dyDescent="0.55000000000000004">
      <c r="A9419">
        <v>9414</v>
      </c>
      <c r="C9419">
        <f t="shared" si="447"/>
        <v>5.2051619263730579E-3</v>
      </c>
      <c r="D9419">
        <f t="shared" si="448"/>
        <v>7.0464649726823122E-4</v>
      </c>
      <c r="E9419" s="2">
        <f t="shared" si="449"/>
        <v>2.7093710679763685E-5</v>
      </c>
    </row>
    <row r="9420" spans="1:5" x14ac:dyDescent="0.55000000000000004">
      <c r="A9420">
        <v>9415</v>
      </c>
      <c r="C9420">
        <f t="shared" si="447"/>
        <v>4.1490557984565121E-2</v>
      </c>
      <c r="D9420">
        <f t="shared" si="448"/>
        <v>9.1896777822267914E-4</v>
      </c>
      <c r="E9420" s="2">
        <f t="shared" si="449"/>
        <v>1.7214664018705605E-3</v>
      </c>
    </row>
    <row r="9421" spans="1:5" x14ac:dyDescent="0.55000000000000004">
      <c r="A9421">
        <v>9416</v>
      </c>
      <c r="C9421">
        <f t="shared" si="447"/>
        <v>6.7362698540202881E-2</v>
      </c>
      <c r="D9421">
        <f t="shared" si="448"/>
        <v>9.0264751714707464E-4</v>
      </c>
      <c r="E9421" s="2">
        <f t="shared" si="449"/>
        <v>4.5377331546182518E-3</v>
      </c>
    </row>
    <row r="9422" spans="1:5" x14ac:dyDescent="0.55000000000000004">
      <c r="A9422">
        <v>9417</v>
      </c>
      <c r="C9422">
        <f t="shared" si="447"/>
        <v>7.6328221655274406E-2</v>
      </c>
      <c r="D9422">
        <f t="shared" si="448"/>
        <v>6.5978175556758562E-4</v>
      </c>
      <c r="E9422" s="2">
        <f t="shared" si="449"/>
        <v>5.8259974210567011E-3</v>
      </c>
    </row>
    <row r="9423" spans="1:5" x14ac:dyDescent="0.55000000000000004">
      <c r="A9423">
        <v>9418</v>
      </c>
      <c r="C9423">
        <f t="shared" si="447"/>
        <v>6.6136970006129628E-2</v>
      </c>
      <c r="D9423">
        <f t="shared" si="448"/>
        <v>2.5132468043658987E-4</v>
      </c>
      <c r="E9423" s="2">
        <f t="shared" si="449"/>
        <v>4.3740988015916896E-3</v>
      </c>
    </row>
    <row r="9424" spans="1:5" x14ac:dyDescent="0.55000000000000004">
      <c r="A9424">
        <v>9419</v>
      </c>
      <c r="C9424">
        <f t="shared" si="447"/>
        <v>3.9346732942163454E-2</v>
      </c>
      <c r="D9424">
        <f t="shared" si="448"/>
        <v>-2.2020959198005356E-4</v>
      </c>
      <c r="E9424" s="2">
        <f t="shared" si="449"/>
        <v>1.5481653932219307E-3</v>
      </c>
    </row>
    <row r="9425" spans="1:5" x14ac:dyDescent="0.55000000000000004">
      <c r="A9425">
        <v>9420</v>
      </c>
      <c r="C9425">
        <f t="shared" si="447"/>
        <v>2.6812952741495444E-3</v>
      </c>
      <c r="D9425">
        <f t="shared" si="448"/>
        <v>-6.3647589844952057E-4</v>
      </c>
      <c r="E9425" s="2">
        <f t="shared" si="449"/>
        <v>7.1893443471766809E-6</v>
      </c>
    </row>
    <row r="9426" spans="1:5" x14ac:dyDescent="0.55000000000000004">
      <c r="A9426">
        <v>9421</v>
      </c>
      <c r="C9426">
        <f t="shared" si="447"/>
        <v>-3.4657090991407798E-2</v>
      </c>
      <c r="D9426">
        <f t="shared" si="448"/>
        <v>-8.930001702689435E-4</v>
      </c>
      <c r="E9426" s="2">
        <f t="shared" si="449"/>
        <v>1.2011139559867194E-3</v>
      </c>
    </row>
    <row r="9427" spans="1:5" x14ac:dyDescent="0.55000000000000004">
      <c r="A9427">
        <v>9422</v>
      </c>
      <c r="C9427">
        <f t="shared" si="447"/>
        <v>-6.3297277931637738E-2</v>
      </c>
      <c r="D9427">
        <f t="shared" si="448"/>
        <v>-9.2540022230095536E-4</v>
      </c>
      <c r="E9427" s="2">
        <f t="shared" si="449"/>
        <v>4.0065453935549935E-3</v>
      </c>
    </row>
    <row r="9428" spans="1:5" x14ac:dyDescent="0.55000000000000004">
      <c r="A9428">
        <v>9423</v>
      </c>
      <c r="C9428">
        <f t="shared" si="447"/>
        <v>-7.6051182311784052E-2</v>
      </c>
      <c r="D9428">
        <f t="shared" si="448"/>
        <v>-7.2554432442443063E-4</v>
      </c>
      <c r="E9428" s="2">
        <f t="shared" si="449"/>
        <v>5.783782331020215E-3</v>
      </c>
    </row>
    <row r="9429" spans="1:5" x14ac:dyDescent="0.55000000000000004">
      <c r="A9429">
        <v>9424</v>
      </c>
      <c r="C9429">
        <f t="shared" si="447"/>
        <v>-6.9717842963404109E-2</v>
      </c>
      <c r="D9429">
        <f t="shared" si="448"/>
        <v>-3.4359209437829813E-4</v>
      </c>
      <c r="E9429" s="2">
        <f t="shared" si="449"/>
        <v>4.860577627469876E-3</v>
      </c>
    </row>
    <row r="9430" spans="1:5" x14ac:dyDescent="0.55000000000000004">
      <c r="A9430">
        <v>9425</v>
      </c>
      <c r="C9430">
        <f t="shared" si="447"/>
        <v>-4.5886794566740018E-2</v>
      </c>
      <c r="D9430">
        <f t="shared" si="448"/>
        <v>1.2459450901007731E-4</v>
      </c>
      <c r="E9430" s="2">
        <f t="shared" si="449"/>
        <v>2.1055979156102012E-3</v>
      </c>
    </row>
    <row r="9431" spans="1:5" x14ac:dyDescent="0.55000000000000004">
      <c r="A9431">
        <v>9426</v>
      </c>
      <c r="C9431">
        <f t="shared" si="447"/>
        <v>-1.0539127950710403E-2</v>
      </c>
      <c r="D9431">
        <f t="shared" si="448"/>
        <v>5.6151051688079553E-4</v>
      </c>
      <c r="E9431" s="2">
        <f t="shared" si="449"/>
        <v>1.1107321796144526E-4</v>
      </c>
    </row>
    <row r="9432" spans="1:5" x14ac:dyDescent="0.55000000000000004">
      <c r="A9432">
        <v>9427</v>
      </c>
      <c r="C9432">
        <f t="shared" si="447"/>
        <v>2.7453637632719904E-2</v>
      </c>
      <c r="D9432">
        <f t="shared" si="448"/>
        <v>8.574992207113812E-4</v>
      </c>
      <c r="E9432" s="2">
        <f t="shared" si="449"/>
        <v>7.5370221926869454E-4</v>
      </c>
    </row>
    <row r="9433" spans="1:5" x14ac:dyDescent="0.55000000000000004">
      <c r="A9433">
        <v>9428</v>
      </c>
      <c r="C9433">
        <f t="shared" si="447"/>
        <v>5.8556118848204296E-2</v>
      </c>
      <c r="D9433">
        <f t="shared" si="448"/>
        <v>9.382736948038555E-4</v>
      </c>
      <c r="E9433" s="2">
        <f t="shared" si="449"/>
        <v>3.4288190545650266E-3</v>
      </c>
    </row>
    <row r="9434" spans="1:5" x14ac:dyDescent="0.55000000000000004">
      <c r="A9434">
        <v>9429</v>
      </c>
      <c r="C9434">
        <f t="shared" si="447"/>
        <v>7.4962248497842707E-2</v>
      </c>
      <c r="D9434">
        <f t="shared" si="448"/>
        <v>7.8356124874083544E-4</v>
      </c>
      <c r="E9434" s="2">
        <f t="shared" si="449"/>
        <v>5.6193386998523208E-3</v>
      </c>
    </row>
    <row r="9435" spans="1:5" x14ac:dyDescent="0.55000000000000004">
      <c r="A9435">
        <v>9430</v>
      </c>
      <c r="C9435">
        <f t="shared" si="447"/>
        <v>7.2554433853350545E-2</v>
      </c>
      <c r="D9435">
        <f t="shared" si="448"/>
        <v>4.3219144540452442E-4</v>
      </c>
      <c r="E9435" s="2">
        <f t="shared" si="449"/>
        <v>5.2641458717802197E-3</v>
      </c>
    </row>
    <row r="9436" spans="1:5" x14ac:dyDescent="0.55000000000000004">
      <c r="A9436">
        <v>9431</v>
      </c>
      <c r="C9436">
        <f t="shared" si="447"/>
        <v>5.1936985637789576E-2</v>
      </c>
      <c r="D9436">
        <f t="shared" si="448"/>
        <v>-2.7649300855470442E-5</v>
      </c>
      <c r="E9436" s="2">
        <f t="shared" si="449"/>
        <v>2.6974504771399609E-3</v>
      </c>
    </row>
    <row r="9437" spans="1:5" x14ac:dyDescent="0.55000000000000004">
      <c r="A9437">
        <v>9432</v>
      </c>
      <c r="C9437">
        <f t="shared" si="447"/>
        <v>1.8284448771938803E-2</v>
      </c>
      <c r="D9437">
        <f t="shared" si="448"/>
        <v>-4.8055065540176232E-4</v>
      </c>
      <c r="E9437" s="2">
        <f t="shared" si="449"/>
        <v>3.3432106689365441E-4</v>
      </c>
    </row>
    <row r="9438" spans="1:5" x14ac:dyDescent="0.55000000000000004">
      <c r="A9438">
        <v>9433</v>
      </c>
      <c r="C9438">
        <f t="shared" si="447"/>
        <v>-1.9957099328996031E-2</v>
      </c>
      <c r="D9438">
        <f t="shared" si="448"/>
        <v>-8.128439246394227E-4</v>
      </c>
      <c r="E9438" s="2">
        <f t="shared" si="449"/>
        <v>3.9828581362741383E-4</v>
      </c>
    </row>
    <row r="9439" spans="1:5" x14ac:dyDescent="0.55000000000000004">
      <c r="A9439">
        <v>9434</v>
      </c>
      <c r="C9439">
        <f t="shared" si="447"/>
        <v>-5.3189836161708061E-2</v>
      </c>
      <c r="D9439">
        <f t="shared" si="448"/>
        <v>-9.4113050219486012E-4</v>
      </c>
      <c r="E9439" s="2">
        <f t="shared" si="449"/>
        <v>2.8291586709093463E-3</v>
      </c>
    </row>
    <row r="9440" spans="1:5" x14ac:dyDescent="0.55000000000000004">
      <c r="A9440">
        <v>9435</v>
      </c>
      <c r="C9440">
        <f t="shared" si="447"/>
        <v>-7.3073045270620474E-2</v>
      </c>
      <c r="D9440">
        <f t="shared" si="448"/>
        <v>-8.3321316115638291E-4</v>
      </c>
      <c r="E9440" s="2">
        <f t="shared" si="449"/>
        <v>5.339669945122149E-3</v>
      </c>
    </row>
    <row r="9441" spans="1:5" x14ac:dyDescent="0.55000000000000004">
      <c r="A9441">
        <v>9436</v>
      </c>
      <c r="C9441">
        <f t="shared" si="447"/>
        <v>-7.4616460274190638E-2</v>
      </c>
      <c r="D9441">
        <f t="shared" si="448"/>
        <v>-5.1617687940758595E-4</v>
      </c>
      <c r="E9441" s="2">
        <f t="shared" si="449"/>
        <v>5.5676161438498696E-3</v>
      </c>
    </row>
    <row r="9442" spans="1:5" x14ac:dyDescent="0.55000000000000004">
      <c r="A9442">
        <v>9437</v>
      </c>
      <c r="C9442">
        <f t="shared" si="447"/>
        <v>-5.7432716539129458E-2</v>
      </c>
      <c r="D9442">
        <f t="shared" si="448"/>
        <v>-6.9591081072824267E-5</v>
      </c>
      <c r="E9442" s="2">
        <f t="shared" si="449"/>
        <v>3.2985169290639946E-3</v>
      </c>
    </row>
    <row r="9443" spans="1:5" x14ac:dyDescent="0.55000000000000004">
      <c r="A9443">
        <v>9438</v>
      </c>
      <c r="C9443">
        <f t="shared" si="447"/>
        <v>-2.5834571538358247E-2</v>
      </c>
      <c r="D9443">
        <f t="shared" si="448"/>
        <v>3.9446061174761471E-4</v>
      </c>
      <c r="E9443" s="2">
        <f t="shared" si="449"/>
        <v>6.6742508657055002E-4</v>
      </c>
    </row>
    <row r="9444" spans="1:5" x14ac:dyDescent="0.55000000000000004">
      <c r="A9444">
        <v>9439</v>
      </c>
      <c r="C9444">
        <f t="shared" si="447"/>
        <v>1.2247506367883326E-2</v>
      </c>
      <c r="D9444">
        <f t="shared" si="448"/>
        <v>7.5951100558129035E-4</v>
      </c>
      <c r="E9444" s="2">
        <f t="shared" si="449"/>
        <v>1.5000141223134262E-4</v>
      </c>
    </row>
    <row r="9445" spans="1:5" x14ac:dyDescent="0.55000000000000004">
      <c r="A9445">
        <v>9440</v>
      </c>
      <c r="C9445">
        <f t="shared" si="447"/>
        <v>4.7255718333782441E-2</v>
      </c>
      <c r="D9445">
        <f t="shared" si="448"/>
        <v>9.3394014624825577E-4</v>
      </c>
      <c r="E9445" s="2">
        <f t="shared" si="449"/>
        <v>2.2331029152417819E-3</v>
      </c>
    </row>
    <row r="9446" spans="1:5" x14ac:dyDescent="0.55000000000000004">
      <c r="A9446">
        <v>9441</v>
      </c>
      <c r="C9446">
        <f t="shared" si="447"/>
        <v>7.0403741069411954E-2</v>
      </c>
      <c r="D9446">
        <f t="shared" si="448"/>
        <v>8.7396999610322643E-4</v>
      </c>
      <c r="E9446" s="2">
        <f t="shared" si="449"/>
        <v>4.9566867565688033E-3</v>
      </c>
    </row>
    <row r="9447" spans="1:5" x14ac:dyDescent="0.55000000000000004">
      <c r="A9447">
        <v>9442</v>
      </c>
      <c r="C9447">
        <f t="shared" si="447"/>
        <v>7.5881908789734262E-2</v>
      </c>
      <c r="D9447">
        <f t="shared" si="448"/>
        <v>5.9465179876213659E-4</v>
      </c>
      <c r="E9447" s="2">
        <f t="shared" si="449"/>
        <v>5.7580640815735502E-3</v>
      </c>
    </row>
    <row r="9448" spans="1:5" x14ac:dyDescent="0.55000000000000004">
      <c r="A9448">
        <v>9443</v>
      </c>
      <c r="C9448">
        <f t="shared" si="447"/>
        <v>6.2315316867562101E-2</v>
      </c>
      <c r="D9448">
        <f t="shared" si="448"/>
        <v>1.6608853419714458E-4</v>
      </c>
      <c r="E9448" s="2">
        <f t="shared" si="449"/>
        <v>3.8831987163046697E-3</v>
      </c>
    </row>
    <row r="9449" spans="1:5" x14ac:dyDescent="0.55000000000000004">
      <c r="A9449">
        <v>9444</v>
      </c>
      <c r="C9449">
        <f t="shared" si="447"/>
        <v>3.310889391429233E-2</v>
      </c>
      <c r="D9449">
        <f t="shared" si="448"/>
        <v>-3.0415945158280405E-4</v>
      </c>
      <c r="E9449" s="2">
        <f t="shared" si="449"/>
        <v>1.0961988562278636E-3</v>
      </c>
    </row>
    <row r="9450" spans="1:5" x14ac:dyDescent="0.55000000000000004">
      <c r="A9450">
        <v>9445</v>
      </c>
      <c r="C9450">
        <f t="shared" si="447"/>
        <v>-4.4071635302449447E-3</v>
      </c>
      <c r="D9450">
        <f t="shared" si="448"/>
        <v>-6.9806982617882734E-4</v>
      </c>
      <c r="E9450" s="2">
        <f t="shared" si="449"/>
        <v>1.9423090382321084E-5</v>
      </c>
    </row>
    <row r="9451" spans="1:5" x14ac:dyDescent="0.55000000000000004">
      <c r="A9451">
        <v>9446</v>
      </c>
      <c r="C9451">
        <f t="shared" si="447"/>
        <v>-4.0817115825328168E-2</v>
      </c>
      <c r="D9451">
        <f t="shared" si="448"/>
        <v>-9.1677938856137974E-4</v>
      </c>
      <c r="E9451" s="2">
        <f t="shared" si="449"/>
        <v>1.6660369442982551E-3</v>
      </c>
    </row>
    <row r="9452" spans="1:5" x14ac:dyDescent="0.55000000000000004">
      <c r="A9452">
        <v>9447</v>
      </c>
      <c r="C9452">
        <f t="shared" si="447"/>
        <v>-6.6982832404791151E-2</v>
      </c>
      <c r="D9452">
        <f t="shared" si="448"/>
        <v>-9.0539664859127177E-4</v>
      </c>
      <c r="E9452" s="2">
        <f t="shared" si="449"/>
        <v>4.4866998369683395E-3</v>
      </c>
    </row>
    <row r="9453" spans="1:5" x14ac:dyDescent="0.55000000000000004">
      <c r="A9453">
        <v>9448</v>
      </c>
      <c r="C9453">
        <f t="shared" si="447"/>
        <v>-7.6337269936733398E-2</v>
      </c>
      <c r="D9453">
        <f t="shared" si="448"/>
        <v>-6.6677843407187884E-4</v>
      </c>
      <c r="E9453" s="2">
        <f t="shared" si="449"/>
        <v>5.8273787813937009E-3</v>
      </c>
    </row>
    <row r="9454" spans="1:5" x14ac:dyDescent="0.55000000000000004">
      <c r="A9454">
        <v>9449</v>
      </c>
      <c r="C9454">
        <f t="shared" si="447"/>
        <v>-6.6532661776535787E-2</v>
      </c>
      <c r="D9454">
        <f t="shared" si="448"/>
        <v>-2.6081288717468292E-4</v>
      </c>
      <c r="E9454" s="2">
        <f t="shared" si="449"/>
        <v>4.4265950830709062E-3</v>
      </c>
    </row>
    <row r="9455" spans="1:5" x14ac:dyDescent="0.55000000000000004">
      <c r="A9455">
        <v>9450</v>
      </c>
      <c r="C9455">
        <f t="shared" si="447"/>
        <v>-4.0029757907665588E-2</v>
      </c>
      <c r="D9455">
        <f t="shared" si="448"/>
        <v>2.1061119690389256E-4</v>
      </c>
      <c r="E9455" s="2">
        <f t="shared" si="449"/>
        <v>1.6023815181463157E-3</v>
      </c>
    </row>
    <row r="9456" spans="1:5" x14ac:dyDescent="0.55000000000000004">
      <c r="A9456">
        <v>9451</v>
      </c>
      <c r="C9456">
        <f t="shared" si="447"/>
        <v>-3.4802285643203645E-3</v>
      </c>
      <c r="D9456">
        <f t="shared" si="448"/>
        <v>6.2917630989138562E-4</v>
      </c>
      <c r="E9456" s="2">
        <f t="shared" si="449"/>
        <v>1.2111990859911385E-5</v>
      </c>
    </row>
    <row r="9457" spans="1:5" x14ac:dyDescent="0.55000000000000004">
      <c r="A9457">
        <v>9452</v>
      </c>
      <c r="C9457">
        <f t="shared" si="447"/>
        <v>3.3942764790276608E-2</v>
      </c>
      <c r="D9457">
        <f t="shared" si="448"/>
        <v>8.8983143107601906E-4</v>
      </c>
      <c r="E9457" s="2">
        <f t="shared" si="449"/>
        <v>1.1521112816080415E-3</v>
      </c>
    </row>
    <row r="9458" spans="1:5" x14ac:dyDescent="0.55000000000000004">
      <c r="A9458">
        <v>9453</v>
      </c>
      <c r="C9458">
        <f t="shared" si="447"/>
        <v>6.2846839640338173E-2</v>
      </c>
      <c r="D9458">
        <f t="shared" si="448"/>
        <v>9.2715761922913234E-4</v>
      </c>
      <c r="E9458" s="2">
        <f t="shared" si="449"/>
        <v>3.9497252527783818E-3</v>
      </c>
    </row>
    <row r="9459" spans="1:5" x14ac:dyDescent="0.55000000000000004">
      <c r="A9459">
        <v>9454</v>
      </c>
      <c r="C9459">
        <f t="shared" si="447"/>
        <v>7.5977682446946457E-2</v>
      </c>
      <c r="D9459">
        <f t="shared" si="448"/>
        <v>7.3178678788772468E-4</v>
      </c>
      <c r="E9459" s="2">
        <f t="shared" si="449"/>
        <v>5.7726082300090355E-3</v>
      </c>
    </row>
    <row r="9460" spans="1:5" x14ac:dyDescent="0.55000000000000004">
      <c r="A9460">
        <v>9455</v>
      </c>
      <c r="C9460">
        <f t="shared" si="447"/>
        <v>7.0039728441848512E-2</v>
      </c>
      <c r="D9460">
        <f t="shared" si="448"/>
        <v>3.5275289762811204E-4</v>
      </c>
      <c r="E9460" s="2">
        <f t="shared" si="449"/>
        <v>4.9055635602078835E-3</v>
      </c>
    </row>
    <row r="9461" spans="1:5" x14ac:dyDescent="0.55000000000000004">
      <c r="A9461">
        <v>9456</v>
      </c>
      <c r="C9461">
        <f t="shared" si="447"/>
        <v>4.6523278918184398E-2</v>
      </c>
      <c r="D9461">
        <f t="shared" si="448"/>
        <v>-1.1481453449503526E-4</v>
      </c>
      <c r="E9461" s="2">
        <f t="shared" si="449"/>
        <v>2.1644154812991809E-3</v>
      </c>
    </row>
    <row r="9462" spans="1:5" x14ac:dyDescent="0.55000000000000004">
      <c r="A9462">
        <v>9457</v>
      </c>
      <c r="C9462">
        <f t="shared" si="447"/>
        <v>1.1330467018967874E-2</v>
      </c>
      <c r="D9462">
        <f t="shared" si="448"/>
        <v>-5.5356593855829456E-4</v>
      </c>
      <c r="E9462" s="2">
        <f t="shared" si="449"/>
        <v>1.2837948286791874E-4</v>
      </c>
    </row>
    <row r="9463" spans="1:5" x14ac:dyDescent="0.55000000000000004">
      <c r="A9463">
        <v>9458</v>
      </c>
      <c r="C9463">
        <f t="shared" si="447"/>
        <v>-2.6706053273673754E-2</v>
      </c>
      <c r="D9463">
        <f t="shared" si="448"/>
        <v>-8.5338396028181466E-4</v>
      </c>
      <c r="E9463" s="2">
        <f t="shared" si="449"/>
        <v>7.1321328145630063E-4</v>
      </c>
    </row>
    <row r="9464" spans="1:5" x14ac:dyDescent="0.55000000000000004">
      <c r="A9464">
        <v>9459</v>
      </c>
      <c r="C9464">
        <f t="shared" si="447"/>
        <v>-5.8039917114660389E-2</v>
      </c>
      <c r="D9464">
        <f t="shared" si="448"/>
        <v>-9.3902059589232219E-4</v>
      </c>
      <c r="E9464" s="2">
        <f t="shared" si="449"/>
        <v>3.3686319786766479E-3</v>
      </c>
    </row>
    <row r="9465" spans="1:5" x14ac:dyDescent="0.55000000000000004">
      <c r="A9465">
        <v>9460</v>
      </c>
      <c r="C9465">
        <f t="shared" si="447"/>
        <v>-7.4806985144251353E-2</v>
      </c>
      <c r="D9465">
        <f t="shared" si="448"/>
        <v>-7.8898285491755605E-4</v>
      </c>
      <c r="E9465" s="2">
        <f t="shared" si="449"/>
        <v>5.5960850263722427E-3</v>
      </c>
    </row>
    <row r="9466" spans="1:5" x14ac:dyDescent="0.55000000000000004">
      <c r="A9466">
        <v>9461</v>
      </c>
      <c r="C9466">
        <f t="shared" si="447"/>
        <v>-7.2799076708771338E-2</v>
      </c>
      <c r="D9466">
        <f t="shared" si="448"/>
        <v>-4.4092704779753283E-4</v>
      </c>
      <c r="E9466" s="2">
        <f t="shared" si="449"/>
        <v>5.2997055696495732E-3</v>
      </c>
    </row>
    <row r="9467" spans="1:5" x14ac:dyDescent="0.55000000000000004">
      <c r="A9467">
        <v>9462</v>
      </c>
      <c r="C9467">
        <f t="shared" si="447"/>
        <v>-5.2520134502174139E-2</v>
      </c>
      <c r="D9467">
        <f t="shared" si="448"/>
        <v>1.7792154314930641E-5</v>
      </c>
      <c r="E9467" s="2">
        <f t="shared" si="449"/>
        <v>2.7583645281264624E-3</v>
      </c>
    </row>
    <row r="9468" spans="1:5" x14ac:dyDescent="0.55000000000000004">
      <c r="A9468">
        <v>9463</v>
      </c>
      <c r="C9468">
        <f t="shared" si="447"/>
        <v>-1.9059745572129385E-2</v>
      </c>
      <c r="D9468">
        <f t="shared" si="448"/>
        <v>4.7204590072320304E-4</v>
      </c>
      <c r="E9468" s="2">
        <f t="shared" si="449"/>
        <v>3.6327390127430568E-4</v>
      </c>
    </row>
    <row r="9469" spans="1:5" x14ac:dyDescent="0.55000000000000004">
      <c r="A9469">
        <v>9464</v>
      </c>
      <c r="C9469">
        <f t="shared" si="447"/>
        <v>1.9184237747884372E-2</v>
      </c>
      <c r="D9469">
        <f t="shared" si="448"/>
        <v>8.0782607598103384E-4</v>
      </c>
      <c r="E9469" s="2">
        <f t="shared" si="449"/>
        <v>3.6803497796735168E-4</v>
      </c>
    </row>
    <row r="9470" spans="1:5" x14ac:dyDescent="0.55000000000000004">
      <c r="A9470">
        <v>9465</v>
      </c>
      <c r="C9470">
        <f t="shared" si="447"/>
        <v>5.2613381765901954E-2</v>
      </c>
      <c r="D9470">
        <f t="shared" si="448"/>
        <v>9.408589338021125E-4</v>
      </c>
      <c r="E9470" s="2">
        <f t="shared" si="449"/>
        <v>2.7681679408445444E-3</v>
      </c>
    </row>
    <row r="9471" spans="1:5" x14ac:dyDescent="0.55000000000000004">
      <c r="A9471">
        <v>9466</v>
      </c>
      <c r="C9471">
        <f t="shared" si="447"/>
        <v>7.2837675962772658E-2</v>
      </c>
      <c r="D9471">
        <f t="shared" si="448"/>
        <v>8.3775603097164858E-4</v>
      </c>
      <c r="E9471" s="2">
        <f t="shared" si="449"/>
        <v>5.3053270396578702E-3</v>
      </c>
    </row>
    <row r="9472" spans="1:5" x14ac:dyDescent="0.55000000000000004">
      <c r="A9472">
        <v>9467</v>
      </c>
      <c r="C9472">
        <f t="shared" si="447"/>
        <v>7.478124878937957E-2</v>
      </c>
      <c r="D9472">
        <f t="shared" si="448"/>
        <v>5.243940228633311E-4</v>
      </c>
      <c r="E9472" s="2">
        <f t="shared" si="449"/>
        <v>5.5922351704990837E-3</v>
      </c>
    </row>
    <row r="9473" spans="1:5" x14ac:dyDescent="0.55000000000000004">
      <c r="A9473">
        <v>9468</v>
      </c>
      <c r="C9473">
        <f t="shared" si="447"/>
        <v>5.7956304433509007E-2</v>
      </c>
      <c r="D9473">
        <f t="shared" si="448"/>
        <v>7.9420168365298193E-5</v>
      </c>
      <c r="E9473" s="2">
        <f t="shared" si="449"/>
        <v>3.3589332235895758E-3</v>
      </c>
    </row>
    <row r="9474" spans="1:5" x14ac:dyDescent="0.55000000000000004">
      <c r="A9474">
        <v>9469</v>
      </c>
      <c r="C9474">
        <f t="shared" si="447"/>
        <v>2.6585549286796288E-2</v>
      </c>
      <c r="D9474">
        <f t="shared" si="448"/>
        <v>-3.8548647434810148E-4</v>
      </c>
      <c r="E9474" s="2">
        <f t="shared" si="449"/>
        <v>7.0679143088067458E-4</v>
      </c>
    </row>
    <row r="9475" spans="1:5" x14ac:dyDescent="0.55000000000000004">
      <c r="A9475">
        <v>9470</v>
      </c>
      <c r="C9475">
        <f t="shared" si="447"/>
        <v>-1.1457618350887972E-2</v>
      </c>
      <c r="D9475">
        <f t="shared" si="448"/>
        <v>-7.5364413740209256E-4</v>
      </c>
      <c r="E9475" s="2">
        <f t="shared" si="449"/>
        <v>1.3127701827460482E-4</v>
      </c>
    </row>
    <row r="9476" spans="1:5" x14ac:dyDescent="0.55000000000000004">
      <c r="A9476">
        <v>9471</v>
      </c>
      <c r="C9476">
        <f t="shared" si="447"/>
        <v>-4.6625165290973263E-2</v>
      </c>
      <c r="D9476">
        <f t="shared" si="448"/>
        <v>-9.3265300753864254E-4</v>
      </c>
      <c r="E9476" s="2">
        <f t="shared" si="449"/>
        <v>2.1739060384105779E-3</v>
      </c>
    </row>
    <row r="9477" spans="1:5" x14ac:dyDescent="0.55000000000000004">
      <c r="A9477">
        <v>9472</v>
      </c>
      <c r="C9477">
        <f t="shared" si="447"/>
        <v>-7.0090778523530475E-2</v>
      </c>
      <c r="D9477">
        <f t="shared" si="448"/>
        <v>-8.7758563154857923E-4</v>
      </c>
      <c r="E9477" s="2">
        <f t="shared" si="449"/>
        <v>4.9127172340346012E-3</v>
      </c>
    </row>
    <row r="9478" spans="1:5" x14ac:dyDescent="0.55000000000000004">
      <c r="A9478">
        <v>9473</v>
      </c>
      <c r="C9478">
        <f t="shared" ref="C9478:C9541" si="450">$D$1*COS($B$2*(A9478-$L$2)+$B$1)</f>
        <v>-7.5965083743069678E-2</v>
      </c>
      <c r="D9478">
        <f t="shared" ref="D9478:D9541" si="451">$D$2*COS($B$2*(A9478-$L$3)+$B$3)</f>
        <v>-6.0226276007722002E-4</v>
      </c>
      <c r="E9478" s="2">
        <f t="shared" ref="E9478:E9541" si="452">(M9478-C9478)^2</f>
        <v>5.7706939480915891E-3</v>
      </c>
    </row>
    <row r="9479" spans="1:5" x14ac:dyDescent="0.55000000000000004">
      <c r="A9479">
        <v>9474</v>
      </c>
      <c r="C9479">
        <f t="shared" si="450"/>
        <v>-6.277375416001614E-2</v>
      </c>
      <c r="D9479">
        <f t="shared" si="451"/>
        <v>-1.7578463051820843E-4</v>
      </c>
      <c r="E9479" s="2">
        <f t="shared" si="452"/>
        <v>3.9405442113421433E-3</v>
      </c>
    </row>
    <row r="9480" spans="1:5" x14ac:dyDescent="0.55000000000000004">
      <c r="A9480">
        <v>9475</v>
      </c>
      <c r="C9480">
        <f t="shared" si="450"/>
        <v>-3.3827535448550439E-2</v>
      </c>
      <c r="D9480">
        <f t="shared" si="451"/>
        <v>2.9481173605485267E-4</v>
      </c>
      <c r="E9480" s="2">
        <f t="shared" si="452"/>
        <v>1.1443021545229366E-3</v>
      </c>
    </row>
    <row r="9481" spans="1:5" x14ac:dyDescent="0.55000000000000004">
      <c r="A9481">
        <v>9476</v>
      </c>
      <c r="C9481">
        <f t="shared" si="450"/>
        <v>3.6086816326289222E-3</v>
      </c>
      <c r="D9481">
        <f t="shared" si="451"/>
        <v>6.9141657101648467E-4</v>
      </c>
      <c r="E9481" s="2">
        <f t="shared" si="452"/>
        <v>1.3022583125673343E-5</v>
      </c>
    </row>
    <row r="9482" spans="1:5" x14ac:dyDescent="0.55000000000000004">
      <c r="A9482">
        <v>9477</v>
      </c>
      <c r="C9482">
        <f t="shared" si="450"/>
        <v>4.013919568804699E-2</v>
      </c>
      <c r="D9482">
        <f t="shared" si="451"/>
        <v>9.1449042055468874E-4</v>
      </c>
      <c r="E9482" s="2">
        <f t="shared" si="452"/>
        <v>1.61115503048333E-3</v>
      </c>
    </row>
    <row r="9483" spans="1:5" x14ac:dyDescent="0.55000000000000004">
      <c r="A9483">
        <v>9478</v>
      </c>
      <c r="C9483">
        <f t="shared" si="450"/>
        <v>6.659561769398932E-2</v>
      </c>
      <c r="D9483">
        <f t="shared" si="451"/>
        <v>9.080464504715905E-4</v>
      </c>
      <c r="E9483" s="2">
        <f t="shared" si="452"/>
        <v>4.4349762960439838E-3</v>
      </c>
    </row>
    <row r="9484" spans="1:5" x14ac:dyDescent="0.55000000000000004">
      <c r="A9484">
        <v>9479</v>
      </c>
      <c r="C9484">
        <f t="shared" si="450"/>
        <v>7.6337943382983678E-2</v>
      </c>
      <c r="D9484">
        <f t="shared" si="451"/>
        <v>6.7370196142063936E-4</v>
      </c>
      <c r="E9484" s="2">
        <f t="shared" si="452"/>
        <v>5.8274815999436215E-3</v>
      </c>
    </row>
    <row r="9485" spans="1:5" x14ac:dyDescent="0.55000000000000004">
      <c r="A9485">
        <v>9480</v>
      </c>
      <c r="C9485">
        <f t="shared" si="450"/>
        <v>6.6921054359024471E-2</v>
      </c>
      <c r="D9485">
        <f t="shared" si="451"/>
        <v>2.7027248056372364E-4</v>
      </c>
      <c r="E9485" s="2">
        <f t="shared" si="452"/>
        <v>4.4784275165235081E-3</v>
      </c>
    </row>
    <row r="9486" spans="1:5" x14ac:dyDescent="0.55000000000000004">
      <c r="A9486">
        <v>9481</v>
      </c>
      <c r="C9486">
        <f t="shared" si="450"/>
        <v>4.070839127485408E-2</v>
      </c>
      <c r="D9486">
        <f t="shared" si="451"/>
        <v>-2.0098969602281289E-4</v>
      </c>
      <c r="E9486" s="2">
        <f t="shared" si="452"/>
        <v>1.6571731201866159E-3</v>
      </c>
    </row>
    <row r="9487" spans="1:5" x14ac:dyDescent="0.55000000000000004">
      <c r="A9487">
        <v>9482</v>
      </c>
      <c r="C9487">
        <f t="shared" si="450"/>
        <v>4.2787800455007614E-3</v>
      </c>
      <c r="D9487">
        <f t="shared" si="451"/>
        <v>-6.2180769543427098E-4</v>
      </c>
      <c r="E9487" s="2">
        <f t="shared" si="452"/>
        <v>1.8307958677775497E-5</v>
      </c>
    </row>
    <row r="9488" spans="1:5" x14ac:dyDescent="0.55000000000000004">
      <c r="A9488">
        <v>9483</v>
      </c>
      <c r="C9488">
        <f t="shared" si="450"/>
        <v>-3.3224714784745778E-2</v>
      </c>
      <c r="D9488">
        <f t="shared" si="451"/>
        <v>-8.8656506995340057E-4</v>
      </c>
      <c r="E9488" s="2">
        <f t="shared" si="452"/>
        <v>1.1038816725277047E-3</v>
      </c>
    </row>
    <row r="9489" spans="1:5" x14ac:dyDescent="0.55000000000000004">
      <c r="A9489">
        <v>9484</v>
      </c>
      <c r="C9489">
        <f t="shared" si="450"/>
        <v>-6.2389506526551342E-2</v>
      </c>
      <c r="D9489">
        <f t="shared" si="451"/>
        <v>-9.2881329923345302E-4</v>
      </c>
      <c r="E9489" s="2">
        <f t="shared" si="452"/>
        <v>3.8924505246265926E-3</v>
      </c>
    </row>
    <row r="9490" spans="1:5" x14ac:dyDescent="0.55000000000000004">
      <c r="A9490">
        <v>9485</v>
      </c>
      <c r="C9490">
        <f t="shared" si="450"/>
        <v>-7.5895847196646951E-2</v>
      </c>
      <c r="D9490">
        <f t="shared" si="451"/>
        <v>-7.3794896823686535E-4</v>
      </c>
      <c r="E9490" s="2">
        <f t="shared" si="452"/>
        <v>5.7601796216967833E-3</v>
      </c>
    </row>
    <row r="9491" spans="1:5" x14ac:dyDescent="0.55000000000000004">
      <c r="A9491">
        <v>9486</v>
      </c>
      <c r="C9491">
        <f t="shared" si="450"/>
        <v>-7.0353929977911289E-2</v>
      </c>
      <c r="D9491">
        <f t="shared" si="451"/>
        <v>-3.6187500094289442E-4</v>
      </c>
      <c r="E9491" s="2">
        <f t="shared" si="452"/>
        <v>4.9496754633368452E-3</v>
      </c>
    </row>
    <row r="9492" spans="1:5" x14ac:dyDescent="0.55000000000000004">
      <c r="A9492">
        <v>9487</v>
      </c>
      <c r="C9492">
        <f t="shared" si="450"/>
        <v>-4.71546592779006E-2</v>
      </c>
      <c r="D9492">
        <f t="shared" si="451"/>
        <v>1.0502196386793997E-4</v>
      </c>
      <c r="E9492" s="2">
        <f t="shared" si="452"/>
        <v>2.2235618916148971E-3</v>
      </c>
    </row>
    <row r="9493" spans="1:5" x14ac:dyDescent="0.55000000000000004">
      <c r="A9493">
        <v>9488</v>
      </c>
      <c r="C9493">
        <f t="shared" si="450"/>
        <v>-1.2120563040490764E-2</v>
      </c>
      <c r="D9493">
        <f t="shared" si="451"/>
        <v>5.4556062943527609E-4</v>
      </c>
      <c r="E9493" s="2">
        <f t="shared" si="452"/>
        <v>1.4690804841851072E-4</v>
      </c>
    </row>
    <row r="9494" spans="1:5" x14ac:dyDescent="0.55000000000000004">
      <c r="A9494">
        <v>9489</v>
      </c>
      <c r="C9494">
        <f t="shared" si="450"/>
        <v>2.5955539037839669E-2</v>
      </c>
      <c r="D9494">
        <f t="shared" si="451"/>
        <v>8.4917507651409289E-4</v>
      </c>
      <c r="E9494" s="2">
        <f t="shared" si="452"/>
        <v>6.7369000674481901E-4</v>
      </c>
    </row>
    <row r="9495" spans="1:5" x14ac:dyDescent="0.55000000000000004">
      <c r="A9495">
        <v>9490</v>
      </c>
      <c r="C9495">
        <f t="shared" si="450"/>
        <v>5.7517347918122776E-2</v>
      </c>
      <c r="D9495">
        <f t="shared" si="451"/>
        <v>9.3966447858944845E-4</v>
      </c>
      <c r="E9495" s="2">
        <f t="shared" si="452"/>
        <v>3.3082453115343825E-3</v>
      </c>
    </row>
    <row r="9496" spans="1:5" x14ac:dyDescent="0.55000000000000004">
      <c r="A9496">
        <v>9491</v>
      </c>
      <c r="C9496">
        <f t="shared" si="450"/>
        <v>7.4643514840456449E-2</v>
      </c>
      <c r="D9496">
        <f t="shared" si="451"/>
        <v>7.9431790309452202E-4</v>
      </c>
      <c r="E9496" s="2">
        <f t="shared" si="452"/>
        <v>5.571654307737442E-3</v>
      </c>
    </row>
    <row r="9497" spans="1:5" x14ac:dyDescent="0.55000000000000004">
      <c r="A9497">
        <v>9492</v>
      </c>
      <c r="C9497">
        <f t="shared" si="450"/>
        <v>7.3035732898291086E-2</v>
      </c>
      <c r="D9497">
        <f t="shared" si="451"/>
        <v>4.4961427681581309E-4</v>
      </c>
      <c r="E9497" s="2">
        <f t="shared" si="452"/>
        <v>5.3342182799905186E-3</v>
      </c>
    </row>
    <row r="9498" spans="1:5" x14ac:dyDescent="0.55000000000000004">
      <c r="A9498">
        <v>9493</v>
      </c>
      <c r="C9498">
        <f t="shared" si="450"/>
        <v>5.3097521469755729E-2</v>
      </c>
      <c r="D9498">
        <f t="shared" si="451"/>
        <v>-7.9330558266657086E-6</v>
      </c>
      <c r="E9498" s="2">
        <f t="shared" si="452"/>
        <v>2.8193467862311708E-3</v>
      </c>
    </row>
    <row r="9499" spans="1:5" x14ac:dyDescent="0.55000000000000004">
      <c r="A9499">
        <v>9494</v>
      </c>
      <c r="C9499">
        <f t="shared" si="450"/>
        <v>1.9832951359261487E-2</v>
      </c>
      <c r="D9499">
        <f t="shared" si="451"/>
        <v>-4.6348935867220064E-4</v>
      </c>
      <c r="E9499" s="2">
        <f t="shared" si="452"/>
        <v>3.9334595961883207E-4</v>
      </c>
    </row>
    <row r="9500" spans="1:5" x14ac:dyDescent="0.55000000000000004">
      <c r="A9500">
        <v>9495</v>
      </c>
      <c r="C9500">
        <f t="shared" si="450"/>
        <v>-1.8409271495884214E-2</v>
      </c>
      <c r="D9500">
        <f t="shared" si="451"/>
        <v>-8.0271960206437689E-4</v>
      </c>
      <c r="E9500" s="2">
        <f t="shared" si="452"/>
        <v>3.38901277009175E-4</v>
      </c>
    </row>
    <row r="9501" spans="1:5" x14ac:dyDescent="0.55000000000000004">
      <c r="A9501">
        <v>9496</v>
      </c>
      <c r="C9501">
        <f t="shared" si="450"/>
        <v>-5.2031155243290307E-2</v>
      </c>
      <c r="D9501">
        <f t="shared" si="451"/>
        <v>-9.4048414533702313E-4</v>
      </c>
      <c r="E9501" s="2">
        <f t="shared" si="452"/>
        <v>2.7072411159513765E-3</v>
      </c>
    </row>
    <row r="9502" spans="1:5" x14ac:dyDescent="0.55000000000000004">
      <c r="A9502">
        <v>9497</v>
      </c>
      <c r="C9502">
        <f t="shared" si="450"/>
        <v>-7.2594315754363703E-2</v>
      </c>
      <c r="D9502">
        <f t="shared" si="451"/>
        <v>-8.4220699196295033E-4</v>
      </c>
      <c r="E9502" s="2">
        <f t="shared" si="452"/>
        <v>5.2699346798442577E-3</v>
      </c>
    </row>
    <row r="9503" spans="1:5" x14ac:dyDescent="0.55000000000000004">
      <c r="A9503">
        <v>9498</v>
      </c>
      <c r="C9503">
        <f t="shared" si="450"/>
        <v>-7.4937833177857752E-2</v>
      </c>
      <c r="D9503">
        <f t="shared" si="451"/>
        <v>-5.3255363592102087E-4</v>
      </c>
      <c r="E9503" s="2">
        <f t="shared" si="452"/>
        <v>5.6156788413924382E-3</v>
      </c>
    </row>
    <row r="9504" spans="1:5" x14ac:dyDescent="0.55000000000000004">
      <c r="A9504">
        <v>9499</v>
      </c>
      <c r="C9504">
        <f t="shared" si="450"/>
        <v>-5.8473534037903355E-2</v>
      </c>
      <c r="D9504">
        <f t="shared" si="451"/>
        <v>-8.9240542602892636E-5</v>
      </c>
      <c r="E9504" s="2">
        <f t="shared" si="452"/>
        <v>3.4191541828818423E-3</v>
      </c>
    </row>
    <row r="9505" spans="1:5" x14ac:dyDescent="0.55000000000000004">
      <c r="A9505">
        <v>9500</v>
      </c>
      <c r="C9505">
        <f t="shared" si="450"/>
        <v>-2.7333610378738819E-2</v>
      </c>
      <c r="D9505">
        <f t="shared" si="451"/>
        <v>3.7647004586717367E-4</v>
      </c>
      <c r="E9505" s="2">
        <f t="shared" si="452"/>
        <v>7.4712625633669848E-4</v>
      </c>
    </row>
    <row r="9506" spans="1:5" x14ac:dyDescent="0.55000000000000004">
      <c r="A9506">
        <v>9501</v>
      </c>
      <c r="C9506">
        <f t="shared" si="450"/>
        <v>1.0666473338696386E-2</v>
      </c>
      <c r="D9506">
        <f t="shared" si="451"/>
        <v>7.4769458818352004E-4</v>
      </c>
      <c r="E9506" s="2">
        <f t="shared" si="452"/>
        <v>1.1377365348512083E-4</v>
      </c>
    </row>
    <row r="9507" spans="1:5" x14ac:dyDescent="0.55000000000000004">
      <c r="A9507">
        <v>9502</v>
      </c>
      <c r="C9507">
        <f t="shared" si="450"/>
        <v>4.5989497078651007E-2</v>
      </c>
      <c r="D9507">
        <f t="shared" si="451"/>
        <v>9.312635490152406E-4</v>
      </c>
      <c r="E9507" s="2">
        <f t="shared" si="452"/>
        <v>2.1150338415472495E-3</v>
      </c>
    </row>
    <row r="9508" spans="1:5" x14ac:dyDescent="0.55000000000000004">
      <c r="A9508">
        <v>9503</v>
      </c>
      <c r="C9508">
        <f t="shared" si="450"/>
        <v>6.9770126434647625E-2</v>
      </c>
      <c r="D9508">
        <f t="shared" si="451"/>
        <v>8.8110498853058309E-4</v>
      </c>
      <c r="E9508" s="2">
        <f t="shared" si="452"/>
        <v>4.8678705427067153E-3</v>
      </c>
    </row>
    <row r="9509" spans="1:5" x14ac:dyDescent="0.55000000000000004">
      <c r="A9509">
        <v>9504</v>
      </c>
      <c r="C9509">
        <f t="shared" si="450"/>
        <v>7.6039924693126065E-2</v>
      </c>
      <c r="D9509">
        <f t="shared" si="451"/>
        <v>6.0980764814430588E-4</v>
      </c>
      <c r="E9509" s="2">
        <f t="shared" si="452"/>
        <v>5.7820701473362832E-3</v>
      </c>
    </row>
    <row r="9510" spans="1:5" x14ac:dyDescent="0.55000000000000004">
      <c r="A9510">
        <v>9505</v>
      </c>
      <c r="C9510">
        <f t="shared" si="450"/>
        <v>6.3225304648069663E-2</v>
      </c>
      <c r="D9510">
        <f t="shared" si="451"/>
        <v>1.8546144179915967E-4</v>
      </c>
      <c r="E9510" s="2">
        <f t="shared" si="452"/>
        <v>3.9974391478412195E-3</v>
      </c>
    </row>
    <row r="9511" spans="1:5" x14ac:dyDescent="0.55000000000000004">
      <c r="A9511">
        <v>9506</v>
      </c>
      <c r="C9511">
        <f t="shared" si="450"/>
        <v>3.4542465820028768E-2</v>
      </c>
      <c r="D9511">
        <f t="shared" si="451"/>
        <v>-2.8543167722055687E-4</v>
      </c>
      <c r="E9511" s="2">
        <f t="shared" si="452"/>
        <v>1.1931819449278558E-3</v>
      </c>
    </row>
    <row r="9512" spans="1:5" x14ac:dyDescent="0.55000000000000004">
      <c r="A9512">
        <v>9507</v>
      </c>
      <c r="C9512">
        <f t="shared" si="450"/>
        <v>-2.8098038314303018E-3</v>
      </c>
      <c r="D9512">
        <f t="shared" si="451"/>
        <v>-6.8468746168030001E-4</v>
      </c>
      <c r="E9512" s="2">
        <f t="shared" si="452"/>
        <v>7.8949975711204044E-6</v>
      </c>
    </row>
    <row r="9513" spans="1:5" x14ac:dyDescent="0.55000000000000004">
      <c r="A9513">
        <v>9508</v>
      </c>
      <c r="C9513">
        <f t="shared" si="450"/>
        <v>-3.945687194621491E-2</v>
      </c>
      <c r="D9513">
        <f t="shared" si="451"/>
        <v>-9.1210112532148758E-4</v>
      </c>
      <c r="E9513" s="2">
        <f t="shared" si="452"/>
        <v>1.5568447437800011E-3</v>
      </c>
    </row>
    <row r="9514" spans="1:5" x14ac:dyDescent="0.55000000000000004">
      <c r="A9514">
        <v>9509</v>
      </c>
      <c r="C9514">
        <f t="shared" si="450"/>
        <v>-6.620109688848079E-2</v>
      </c>
      <c r="D9514">
        <f t="shared" si="451"/>
        <v>-9.1059663208266372E-4</v>
      </c>
      <c r="E9514" s="2">
        <f t="shared" si="452"/>
        <v>4.3825852292380205E-3</v>
      </c>
    </row>
    <row r="9515" spans="1:5" x14ac:dyDescent="0.55000000000000004">
      <c r="A9515">
        <v>9510</v>
      </c>
      <c r="C9515">
        <f t="shared" si="450"/>
        <v>-7.6330241920142566E-2</v>
      </c>
      <c r="D9515">
        <f t="shared" si="451"/>
        <v>-6.8055157804517081E-4</v>
      </c>
      <c r="E9515" s="2">
        <f t="shared" si="452"/>
        <v>5.8263058315874893E-3</v>
      </c>
    </row>
    <row r="9516" spans="1:5" x14ac:dyDescent="0.55000000000000004">
      <c r="A9516">
        <v>9511</v>
      </c>
      <c r="C9516">
        <f t="shared" si="450"/>
        <v>-6.730210514368995E-2</v>
      </c>
      <c r="D9516">
        <f t="shared" si="451"/>
        <v>-2.7970242280741885E-4</v>
      </c>
      <c r="E9516" s="2">
        <f t="shared" si="452"/>
        <v>4.5295733567722969E-3</v>
      </c>
    </row>
    <row r="9517" spans="1:5" x14ac:dyDescent="0.55000000000000004">
      <c r="A9517">
        <v>9512</v>
      </c>
      <c r="C9517">
        <f t="shared" si="450"/>
        <v>-4.1382558591988361E-2</v>
      </c>
      <c r="D9517">
        <f t="shared" si="451"/>
        <v>1.9134614489571005E-4</v>
      </c>
      <c r="E9517" s="2">
        <f t="shared" si="452"/>
        <v>1.7125161556193497E-3</v>
      </c>
    </row>
    <row r="9518" spans="1:5" x14ac:dyDescent="0.55000000000000004">
      <c r="A9518">
        <v>9513</v>
      </c>
      <c r="C9518">
        <f t="shared" si="450"/>
        <v>-5.0768621088226858E-3</v>
      </c>
      <c r="D9518">
        <f t="shared" si="451"/>
        <v>6.1437086348673376E-4</v>
      </c>
      <c r="E9518" s="2">
        <f t="shared" si="452"/>
        <v>2.577452887199953E-5</v>
      </c>
    </row>
    <row r="9519" spans="1:5" x14ac:dyDescent="0.55000000000000004">
      <c r="A9519">
        <v>9514</v>
      </c>
      <c r="C9519">
        <f t="shared" si="450"/>
        <v>3.2503019750889865E-2</v>
      </c>
      <c r="D9519">
        <f t="shared" si="451"/>
        <v>8.8320144524814642E-4</v>
      </c>
      <c r="E9519" s="2">
        <f t="shared" si="452"/>
        <v>1.0564462929267366E-3</v>
      </c>
    </row>
    <row r="9520" spans="1:5" x14ac:dyDescent="0.55000000000000004">
      <c r="A9520">
        <v>9515</v>
      </c>
      <c r="C9520">
        <f t="shared" si="450"/>
        <v>6.1925328763534238E-2</v>
      </c>
      <c r="D9520">
        <f t="shared" si="451"/>
        <v>9.3036708067201148E-4</v>
      </c>
      <c r="E9520" s="2">
        <f t="shared" si="452"/>
        <v>3.8347463424718009E-3</v>
      </c>
    </row>
    <row r="9521" spans="1:5" x14ac:dyDescent="0.55000000000000004">
      <c r="A9521">
        <v>9516</v>
      </c>
      <c r="C9521">
        <f t="shared" si="450"/>
        <v>7.5805685538895023E-2</v>
      </c>
      <c r="D9521">
        <f t="shared" si="451"/>
        <v>7.4403018942927242E-4</v>
      </c>
      <c r="E9521" s="2">
        <f t="shared" si="452"/>
        <v>5.7465019600218383E-3</v>
      </c>
    </row>
    <row r="9522" spans="1:5" x14ac:dyDescent="0.55000000000000004">
      <c r="A9522">
        <v>9517</v>
      </c>
      <c r="C9522">
        <f t="shared" si="450"/>
        <v>7.0660413101063316E-2</v>
      </c>
      <c r="D9522">
        <f t="shared" si="451"/>
        <v>3.7095740355182812E-4</v>
      </c>
      <c r="E9522" s="2">
        <f t="shared" si="452"/>
        <v>4.9928939796129203E-3</v>
      </c>
    </row>
    <row r="9523" spans="1:5" x14ac:dyDescent="0.55000000000000004">
      <c r="A9523">
        <v>9518</v>
      </c>
      <c r="C9523">
        <f t="shared" si="450"/>
        <v>4.7780866378197076E-2</v>
      </c>
      <c r="D9523">
        <f t="shared" si="451"/>
        <v>-9.5217871455464885E-5</v>
      </c>
      <c r="E9523" s="2">
        <f t="shared" si="452"/>
        <v>2.2830111918511237E-3</v>
      </c>
    </row>
    <row r="9524" spans="1:5" x14ac:dyDescent="0.55000000000000004">
      <c r="A9524">
        <v>9519</v>
      </c>
      <c r="C9524">
        <f t="shared" si="450"/>
        <v>1.2909329335155659E-2</v>
      </c>
      <c r="D9524">
        <f t="shared" si="451"/>
        <v>-5.3749546776091965E-4</v>
      </c>
      <c r="E9524" s="2">
        <f t="shared" si="452"/>
        <v>1.6665078388351044E-4</v>
      </c>
    </row>
    <row r="9525" spans="1:5" x14ac:dyDescent="0.55000000000000004">
      <c r="A9525">
        <v>9520</v>
      </c>
      <c r="C9525">
        <f t="shared" si="450"/>
        <v>-2.5202177262889026E-2</v>
      </c>
      <c r="D9525">
        <f t="shared" si="451"/>
        <v>-8.448730311578698E-4</v>
      </c>
      <c r="E9525" s="2">
        <f t="shared" si="452"/>
        <v>6.3514973879008054E-4</v>
      </c>
    </row>
    <row r="9526" spans="1:5" x14ac:dyDescent="0.55000000000000004">
      <c r="A9526">
        <v>9521</v>
      </c>
      <c r="C9526">
        <f t="shared" si="450"/>
        <v>-5.6988468588790836E-2</v>
      </c>
      <c r="D9526">
        <f t="shared" si="451"/>
        <v>-9.4020527225593216E-4</v>
      </c>
      <c r="E9526" s="2">
        <f t="shared" si="452"/>
        <v>3.2476855520955999E-3</v>
      </c>
    </row>
    <row r="9527" spans="1:5" x14ac:dyDescent="0.55000000000000004">
      <c r="A9527">
        <v>9522</v>
      </c>
      <c r="C9527">
        <f t="shared" si="450"/>
        <v>-7.4471855520513802E-2</v>
      </c>
      <c r="D9527">
        <f t="shared" si="451"/>
        <v>-7.9956580797245112E-4</v>
      </c>
      <c r="E9527" s="2">
        <f t="shared" si="452"/>
        <v>5.5460572646682822E-3</v>
      </c>
    </row>
    <row r="9528" spans="1:5" x14ac:dyDescent="0.55000000000000004">
      <c r="A9528">
        <v>9523</v>
      </c>
      <c r="C9528">
        <f t="shared" si="450"/>
        <v>-7.3264376458751931E-2</v>
      </c>
      <c r="D9528">
        <f t="shared" si="451"/>
        <v>-4.5825217939788541E-4</v>
      </c>
      <c r="E9528" s="2">
        <f t="shared" si="452"/>
        <v>5.3676688578897245E-3</v>
      </c>
    </row>
    <row r="9529" spans="1:5" x14ac:dyDescent="0.55000000000000004">
      <c r="A9529">
        <v>9524</v>
      </c>
      <c r="C9529">
        <f t="shared" si="450"/>
        <v>-5.3669083196368282E-2</v>
      </c>
      <c r="D9529">
        <f t="shared" si="451"/>
        <v>-1.9269129839896503E-6</v>
      </c>
      <c r="E9529" s="2">
        <f t="shared" si="452"/>
        <v>2.8803704911387002E-3</v>
      </c>
    </row>
    <row r="9530" spans="1:5" x14ac:dyDescent="0.55000000000000004">
      <c r="A9530">
        <v>9525</v>
      </c>
      <c r="C9530">
        <f t="shared" si="450"/>
        <v>-2.0603981306211272E-2</v>
      </c>
      <c r="D9530">
        <f t="shared" si="451"/>
        <v>4.5488196797278453E-4</v>
      </c>
      <c r="E9530" s="2">
        <f t="shared" si="452"/>
        <v>4.2452404566670356E-4</v>
      </c>
    </row>
    <row r="9531" spans="1:5" x14ac:dyDescent="0.55000000000000004">
      <c r="A9531">
        <v>9526</v>
      </c>
      <c r="C9531">
        <f t="shared" si="450"/>
        <v>1.7632285594337899E-2</v>
      </c>
      <c r="D9531">
        <f t="shared" si="451"/>
        <v>7.9752506311950863E-4</v>
      </c>
      <c r="E9531" s="2">
        <f t="shared" si="452"/>
        <v>3.1089749528029581E-4</v>
      </c>
    </row>
    <row r="9532" spans="1:5" x14ac:dyDescent="0.55000000000000004">
      <c r="A9532">
        <v>9527</v>
      </c>
      <c r="C9532">
        <f t="shared" si="450"/>
        <v>5.1443220468978763E-2</v>
      </c>
      <c r="D9532">
        <f t="shared" si="451"/>
        <v>9.4000617791701246E-4</v>
      </c>
      <c r="E9532" s="2">
        <f t="shared" si="452"/>
        <v>2.6464049322199555E-3</v>
      </c>
    </row>
    <row r="9533" spans="1:5" x14ac:dyDescent="0.55000000000000004">
      <c r="A9533">
        <v>9528</v>
      </c>
      <c r="C9533">
        <f t="shared" si="450"/>
        <v>7.234299134403821E-2</v>
      </c>
      <c r="D9533">
        <f t="shared" si="451"/>
        <v>8.465655558227437E-4</v>
      </c>
      <c r="E9533" s="2">
        <f t="shared" si="452"/>
        <v>5.2335083966035872E-3</v>
      </c>
    </row>
    <row r="9534" spans="1:5" x14ac:dyDescent="0.55000000000000004">
      <c r="A9534">
        <v>9529</v>
      </c>
      <c r="C9534">
        <f t="shared" si="450"/>
        <v>7.5086196261011776E-2</v>
      </c>
      <c r="D9534">
        <f t="shared" si="451"/>
        <v>5.4065482340304703E-4</v>
      </c>
      <c r="E9534" s="2">
        <f t="shared" si="452"/>
        <v>5.6379368689471786E-3</v>
      </c>
    </row>
    <row r="9535" spans="1:5" x14ac:dyDescent="0.55000000000000004">
      <c r="A9535">
        <v>9530</v>
      </c>
      <c r="C9535">
        <f t="shared" si="450"/>
        <v>5.898434860791088E-2</v>
      </c>
      <c r="D9535">
        <f t="shared" si="451"/>
        <v>9.9051126408646175E-5</v>
      </c>
      <c r="E9535" s="2">
        <f t="shared" si="452"/>
        <v>3.4791533806995583E-3</v>
      </c>
    </row>
    <row r="9536" spans="1:5" x14ac:dyDescent="0.55000000000000004">
      <c r="A9536">
        <v>9531</v>
      </c>
      <c r="C9536">
        <f t="shared" si="450"/>
        <v>2.8078672745644802E-2</v>
      </c>
      <c r="D9536">
        <f t="shared" si="451"/>
        <v>-3.6741231548223789E-4</v>
      </c>
      <c r="E9536" s="2">
        <f t="shared" si="452"/>
        <v>7.8841186315701617E-4</v>
      </c>
    </row>
    <row r="9537" spans="1:5" x14ac:dyDescent="0.55000000000000004">
      <c r="A9537">
        <v>9532</v>
      </c>
      <c r="C9537">
        <f t="shared" si="450"/>
        <v>-9.8741581243167419E-3</v>
      </c>
      <c r="D9537">
        <f t="shared" si="451"/>
        <v>-7.4166301062421293E-4</v>
      </c>
      <c r="E9537" s="2">
        <f t="shared" si="452"/>
        <v>9.7498998664010314E-5</v>
      </c>
    </row>
    <row r="9538" spans="1:5" x14ac:dyDescent="0.55000000000000004">
      <c r="A9538">
        <v>9533</v>
      </c>
      <c r="C9538">
        <f t="shared" si="450"/>
        <v>-4.5348783434920409E-2</v>
      </c>
      <c r="D9538">
        <f t="shared" si="451"/>
        <v>-9.2977192311323909E-4</v>
      </c>
      <c r="E9538" s="2">
        <f t="shared" si="452"/>
        <v>2.0565121590273116E-3</v>
      </c>
    </row>
    <row r="9539" spans="1:5" x14ac:dyDescent="0.55000000000000004">
      <c r="A9539">
        <v>9534</v>
      </c>
      <c r="C9539">
        <f t="shared" si="450"/>
        <v>-6.9441819980971972E-2</v>
      </c>
      <c r="D9539">
        <f t="shared" si="451"/>
        <v>-8.8452768094642346E-4</v>
      </c>
      <c r="E9539" s="2">
        <f t="shared" si="452"/>
        <v>4.8221663622697178E-3</v>
      </c>
    </row>
    <row r="9540" spans="1:5" x14ac:dyDescent="0.55000000000000004">
      <c r="A9540">
        <v>9535</v>
      </c>
      <c r="C9540">
        <f t="shared" si="450"/>
        <v>-7.6106423429226994E-2</v>
      </c>
      <c r="D9540">
        <f t="shared" si="451"/>
        <v>-6.172856352262443E-4</v>
      </c>
      <c r="E9540" s="2">
        <f t="shared" si="452"/>
        <v>5.7921876871887918E-3</v>
      </c>
    </row>
    <row r="9541" spans="1:5" x14ac:dyDescent="0.55000000000000004">
      <c r="A9541">
        <v>9536</v>
      </c>
      <c r="C9541">
        <f t="shared" si="450"/>
        <v>-6.3669918792867958E-2</v>
      </c>
      <c r="D9541">
        <f t="shared" si="451"/>
        <v>-1.9511790641309063E-4</v>
      </c>
      <c r="E9541" s="2">
        <f t="shared" si="452"/>
        <v>4.0538585590904003E-3</v>
      </c>
    </row>
    <row r="9542" spans="1:5" x14ac:dyDescent="0.55000000000000004">
      <c r="A9542">
        <v>9537</v>
      </c>
      <c r="C9542">
        <f t="shared" ref="C9542:C9606" si="453">$D$1*COS($B$2*(A9542-$L$2)+$B$1)</f>
        <v>-3.5253606594902648E-2</v>
      </c>
      <c r="D9542">
        <f t="shared" ref="D9542:D9606" si="454">$D$2*COS($B$2*(A9542-$L$3)+$B$3)</f>
        <v>2.7602030415060594E-4</v>
      </c>
      <c r="E9542" s="2">
        <f t="shared" ref="E9542:E9606" si="455">(M9542-C9542)^2</f>
        <v>1.2428167779481635E-3</v>
      </c>
    </row>
    <row r="9543" spans="1:5" x14ac:dyDescent="0.55000000000000004">
      <c r="A9543">
        <v>9538</v>
      </c>
      <c r="C9543">
        <f t="shared" si="453"/>
        <v>2.0106177713159964E-3</v>
      </c>
      <c r="D9543">
        <f t="shared" si="454"/>
        <v>6.7788323641888241E-4</v>
      </c>
      <c r="E9543" s="2">
        <f t="shared" si="455"/>
        <v>4.0425838223317049E-6</v>
      </c>
    </row>
    <row r="9544" spans="1:5" x14ac:dyDescent="0.55000000000000004">
      <c r="A9544">
        <v>9539</v>
      </c>
      <c r="C9544">
        <f t="shared" si="453"/>
        <v>3.8770219456437355E-2</v>
      </c>
      <c r="D9544">
        <f t="shared" si="454"/>
        <v>9.0961176498739152E-4</v>
      </c>
      <c r="E9544" s="2">
        <f t="shared" si="455"/>
        <v>1.5031299167003137E-3</v>
      </c>
    </row>
    <row r="9545" spans="1:5" x14ac:dyDescent="0.55000000000000004">
      <c r="A9545">
        <v>9540</v>
      </c>
      <c r="C9545">
        <f t="shared" si="453"/>
        <v>6.5799313270488421E-2</v>
      </c>
      <c r="D9545">
        <f t="shared" si="454"/>
        <v>9.1304691364829877E-4</v>
      </c>
      <c r="E9545" s="2">
        <f t="shared" si="455"/>
        <v>4.3295496268678738E-3</v>
      </c>
    </row>
    <row r="9546" spans="1:5" x14ac:dyDescent="0.55000000000000004">
      <c r="A9546">
        <v>9541</v>
      </c>
      <c r="C9546">
        <f t="shared" si="453"/>
        <v>7.6314166393124758E-2</v>
      </c>
      <c r="D9546">
        <f t="shared" si="454"/>
        <v>6.8732653248539989E-4</v>
      </c>
      <c r="E9546" s="2">
        <f t="shared" si="455"/>
        <v>5.8238519922775324E-3</v>
      </c>
    </row>
    <row r="9547" spans="1:5" x14ac:dyDescent="0.55000000000000004">
      <c r="A9547">
        <v>9542</v>
      </c>
      <c r="C9547">
        <f t="shared" si="453"/>
        <v>6.7675772326082961E-2</v>
      </c>
      <c r="D9547">
        <f t="shared" si="454"/>
        <v>2.8910167936245328E-4</v>
      </c>
      <c r="E9547" s="2">
        <f t="shared" si="455"/>
        <v>4.5800101599318167E-3</v>
      </c>
    </row>
    <row r="9548" spans="1:5" x14ac:dyDescent="0.55000000000000004">
      <c r="A9548">
        <v>9543</v>
      </c>
      <c r="C9548">
        <f t="shared" si="453"/>
        <v>4.205218589729081E-2</v>
      </c>
      <c r="D9548">
        <f t="shared" si="454"/>
        <v>-1.8168160150057545E-4</v>
      </c>
      <c r="E9548" s="2">
        <f t="shared" si="455"/>
        <v>1.7683863387403041E-3</v>
      </c>
    </row>
    <row r="9549" spans="1:5" x14ac:dyDescent="0.55000000000000004">
      <c r="A9549">
        <v>9544</v>
      </c>
      <c r="C9549">
        <f t="shared" si="453"/>
        <v>5.8743871980273263E-3</v>
      </c>
      <c r="D9549">
        <f t="shared" si="454"/>
        <v>-6.0686662993126651E-4</v>
      </c>
      <c r="E9549" s="2">
        <f t="shared" si="455"/>
        <v>3.4508424952347341E-5</v>
      </c>
    </row>
    <row r="9550" spans="1:5" x14ac:dyDescent="0.55000000000000004">
      <c r="A9550">
        <v>9545</v>
      </c>
      <c r="C9550">
        <f t="shared" si="453"/>
        <v>-3.1777758864673433E-2</v>
      </c>
      <c r="D9550">
        <f t="shared" si="454"/>
        <v>-8.7974092597794141E-4</v>
      </c>
      <c r="E9550" s="2">
        <f t="shared" si="455"/>
        <v>1.0098259584613309E-3</v>
      </c>
    </row>
    <row r="9551" spans="1:5" x14ac:dyDescent="0.55000000000000004">
      <c r="A9551">
        <v>9546</v>
      </c>
      <c r="C9551">
        <f t="shared" si="453"/>
        <v>-6.1454357275458983E-2</v>
      </c>
      <c r="D9551">
        <f t="shared" si="454"/>
        <v>-9.318187930820247E-4</v>
      </c>
      <c r="E9551" s="2">
        <f t="shared" si="455"/>
        <v>3.7766380281397584E-3</v>
      </c>
    </row>
    <row r="9552" spans="1:5" x14ac:dyDescent="0.55000000000000004">
      <c r="A9552">
        <v>9547</v>
      </c>
      <c r="C9552">
        <f t="shared" si="453"/>
        <v>-7.570720736517654E-2</v>
      </c>
      <c r="D9552">
        <f t="shared" si="454"/>
        <v>-7.5002978430426014E-4</v>
      </c>
      <c r="E9552" s="2">
        <f t="shared" si="455"/>
        <v>5.7315812470338408E-3</v>
      </c>
    </row>
    <row r="9553" spans="1:5" x14ac:dyDescent="0.55000000000000004">
      <c r="A9553">
        <v>9548</v>
      </c>
      <c r="C9553">
        <f t="shared" si="453"/>
        <v>-7.0959144187549741E-2</v>
      </c>
      <c r="D9553">
        <f t="shared" si="454"/>
        <v>-3.7999910903959442E-4</v>
      </c>
      <c r="E9553" s="2">
        <f t="shared" si="455"/>
        <v>5.0352001438294745E-3</v>
      </c>
    </row>
    <row r="9554" spans="1:5" x14ac:dyDescent="0.55000000000000004">
      <c r="A9554">
        <v>9549</v>
      </c>
      <c r="C9554">
        <f t="shared" si="453"/>
        <v>-4.8401831518932008E-2</v>
      </c>
      <c r="D9554">
        <f t="shared" si="454"/>
        <v>8.5403332848319404E-5</v>
      </c>
      <c r="E9554" s="2">
        <f t="shared" si="455"/>
        <v>2.3427372943870799E-3</v>
      </c>
    </row>
    <row r="9555" spans="1:5" x14ac:dyDescent="0.55000000000000004">
      <c r="A9555">
        <v>9550</v>
      </c>
      <c r="C9555">
        <f t="shared" si="453"/>
        <v>-1.3696679368721267E-2</v>
      </c>
      <c r="D9555">
        <f t="shared" si="454"/>
        <v>5.2937133835072889E-4</v>
      </c>
      <c r="E9555" s="2">
        <f t="shared" si="455"/>
        <v>1.8759902572955479E-4</v>
      </c>
    </row>
    <row r="9556" spans="1:5" x14ac:dyDescent="0.55000000000000004">
      <c r="A9556">
        <v>9551</v>
      </c>
      <c r="C9556">
        <f t="shared" si="453"/>
        <v>2.4446050599944393E-2</v>
      </c>
      <c r="D9556">
        <f t="shared" si="454"/>
        <v>8.4047829618957241E-4</v>
      </c>
      <c r="E9556" s="2">
        <f t="shared" si="455"/>
        <v>5.9760938993504164E-4</v>
      </c>
    </row>
    <row r="9557" spans="1:5" x14ac:dyDescent="0.55000000000000004">
      <c r="A9557">
        <v>9552</v>
      </c>
      <c r="C9557">
        <f t="shared" si="453"/>
        <v>5.6453337149138152E-2</v>
      </c>
      <c r="D9557">
        <f t="shared" si="454"/>
        <v>9.4064291756219766E-4</v>
      </c>
      <c r="E9557" s="2">
        <f t="shared" si="455"/>
        <v>3.1869792752742617E-3</v>
      </c>
    </row>
    <row r="9558" spans="1:5" x14ac:dyDescent="0.55000000000000004">
      <c r="A9558">
        <v>9553</v>
      </c>
      <c r="C9558">
        <f t="shared" si="453"/>
        <v>7.4292026016882506E-2</v>
      </c>
      <c r="D9558">
        <f t="shared" si="454"/>
        <v>8.0472599381240775E-4</v>
      </c>
      <c r="E9558" s="2">
        <f t="shared" si="455"/>
        <v>5.5193051296931472E-3</v>
      </c>
    </row>
    <row r="9559" spans="1:5" x14ac:dyDescent="0.55000000000000004">
      <c r="A9559">
        <v>9554</v>
      </c>
      <c r="C9559">
        <f t="shared" si="453"/>
        <v>7.3484982306048288E-2</v>
      </c>
      <c r="D9559">
        <f t="shared" si="454"/>
        <v>4.6683980789379156E-4</v>
      </c>
      <c r="E9559" s="2">
        <f t="shared" si="455"/>
        <v>5.4000426245202297E-3</v>
      </c>
    </row>
    <row r="9560" spans="1:5" x14ac:dyDescent="0.55000000000000004">
      <c r="A9560">
        <v>9555</v>
      </c>
      <c r="C9560">
        <f t="shared" si="453"/>
        <v>5.4234756976923218E-2</v>
      </c>
      <c r="D9560">
        <f t="shared" si="454"/>
        <v>1.1786670396219105E-5</v>
      </c>
      <c r="E9560" s="2">
        <f t="shared" si="455"/>
        <v>2.9414088643459216E-3</v>
      </c>
    </row>
    <row r="9561" spans="1:5" x14ac:dyDescent="0.55000000000000004">
      <c r="A9561">
        <v>9556</v>
      </c>
      <c r="C9561">
        <f t="shared" si="453"/>
        <v>2.1372750824562737E-2</v>
      </c>
      <c r="D9561">
        <f t="shared" si="454"/>
        <v>-4.4622467292750501E-4</v>
      </c>
      <c r="E9561" s="2">
        <f t="shared" si="455"/>
        <v>4.5679447780884713E-4</v>
      </c>
    </row>
    <row r="9562" spans="1:5" x14ac:dyDescent="0.55000000000000004">
      <c r="A9562">
        <v>9557</v>
      </c>
      <c r="C9562">
        <f t="shared" si="453"/>
        <v>-1.6853365282920408E-2</v>
      </c>
      <c r="D9562">
        <f t="shared" si="454"/>
        <v>-7.9224302901624349E-4</v>
      </c>
      <c r="E9562" s="2">
        <f t="shared" si="455"/>
        <v>2.840359213595469E-4</v>
      </c>
    </row>
    <row r="9563" spans="1:5" x14ac:dyDescent="0.55000000000000004">
      <c r="A9563">
        <v>9558</v>
      </c>
      <c r="C9563">
        <f t="shared" si="453"/>
        <v>-5.0849641944315772E-2</v>
      </c>
      <c r="D9563">
        <f t="shared" si="454"/>
        <v>-9.3942508397909302E-4</v>
      </c>
      <c r="E9563" s="2">
        <f t="shared" si="455"/>
        <v>2.5856860858651178E-3</v>
      </c>
    </row>
    <row r="9564" spans="1:5" x14ac:dyDescent="0.55000000000000004">
      <c r="A9564">
        <v>9559</v>
      </c>
      <c r="C9564">
        <f t="shared" si="453"/>
        <v>-7.2083730304180207E-2</v>
      </c>
      <c r="D9564">
        <f t="shared" si="454"/>
        <v>-8.5083124438022062E-4</v>
      </c>
      <c r="E9564" s="2">
        <f t="shared" si="455"/>
        <v>5.1960641745657883E-3</v>
      </c>
    </row>
    <row r="9565" spans="1:5" x14ac:dyDescent="0.55000000000000004">
      <c r="A9565">
        <v>9560</v>
      </c>
      <c r="C9565">
        <f t="shared" si="453"/>
        <v>-7.5226321762173975E-2</v>
      </c>
      <c r="D9565">
        <f t="shared" si="454"/>
        <v>-5.4869669654157409E-4</v>
      </c>
      <c r="E9565" s="2">
        <f t="shared" si="455"/>
        <v>5.6589994858661299E-3</v>
      </c>
    </row>
    <row r="9566" spans="1:5" x14ac:dyDescent="0.55000000000000004">
      <c r="A9566">
        <v>9561</v>
      </c>
      <c r="C9566">
        <f t="shared" si="453"/>
        <v>-5.9488692102912785E-2</v>
      </c>
      <c r="D9566">
        <f t="shared" si="454"/>
        <v>-1.0885084347968943E-4</v>
      </c>
      <c r="E9566" s="2">
        <f t="shared" si="455"/>
        <v>3.5389044881151579E-3</v>
      </c>
    </row>
    <row r="9567" spans="1:5" x14ac:dyDescent="0.55000000000000004">
      <c r="A9567">
        <v>9562</v>
      </c>
      <c r="C9567">
        <f t="shared" si="453"/>
        <v>-2.882065464795833E-2</v>
      </c>
      <c r="D9567">
        <f t="shared" si="454"/>
        <v>3.5831427690186405E-4</v>
      </c>
      <c r="E9567" s="2">
        <f t="shared" si="455"/>
        <v>8.3063013433688207E-4</v>
      </c>
    </row>
    <row r="9568" spans="1:5" x14ac:dyDescent="0.55000000000000004">
      <c r="A9568">
        <v>9563</v>
      </c>
      <c r="C9568">
        <f t="shared" si="453"/>
        <v>9.0807596324347113E-3</v>
      </c>
      <c r="D9568">
        <f t="shared" si="454"/>
        <v>7.3555006644674499E-4</v>
      </c>
      <c r="E9568" s="2">
        <f t="shared" si="455"/>
        <v>8.2460195502055794E-5</v>
      </c>
    </row>
    <row r="9569" spans="1:5" x14ac:dyDescent="0.55000000000000004">
      <c r="A9569">
        <v>9564</v>
      </c>
      <c r="C9569">
        <f t="shared" si="453"/>
        <v>4.4703094651412117E-2</v>
      </c>
      <c r="D9569">
        <f t="shared" si="454"/>
        <v>9.281782934764403E-4</v>
      </c>
      <c r="E9569" s="2">
        <f t="shared" si="455"/>
        <v>1.9983666714131106E-3</v>
      </c>
    </row>
    <row r="9570" spans="1:5" x14ac:dyDescent="0.55000000000000004">
      <c r="A9570">
        <v>9565</v>
      </c>
      <c r="C9570">
        <f t="shared" si="453"/>
        <v>6.9105895180459759E-2</v>
      </c>
      <c r="D9570">
        <f t="shared" si="454"/>
        <v>8.8785333329819555E-4</v>
      </c>
      <c r="E9570" s="2">
        <f t="shared" si="455"/>
        <v>4.7756247486926912E-3</v>
      </c>
    </row>
    <row r="9571" spans="1:5" x14ac:dyDescent="0.55000000000000004">
      <c r="A9571">
        <v>9566</v>
      </c>
      <c r="C9571">
        <f t="shared" si="453"/>
        <v>7.6164572655906454E-2</v>
      </c>
      <c r="D9571">
        <f t="shared" si="454"/>
        <v>6.2469590092548177E-4</v>
      </c>
      <c r="E9571" s="2">
        <f t="shared" si="455"/>
        <v>5.8010421278568529E-3</v>
      </c>
    </row>
    <row r="9572" spans="1:5" x14ac:dyDescent="0.55000000000000004">
      <c r="A9572">
        <v>9567</v>
      </c>
      <c r="C9572">
        <f t="shared" si="453"/>
        <v>6.4107547816530996E-2</v>
      </c>
      <c r="D9572">
        <f t="shared" si="454"/>
        <v>2.0475296496529272E-4</v>
      </c>
      <c r="E9572" s="2">
        <f t="shared" si="455"/>
        <v>4.1097776870488078E-3</v>
      </c>
    </row>
    <row r="9573" spans="1:5" x14ac:dyDescent="0.55000000000000004">
      <c r="A9573">
        <v>9568</v>
      </c>
      <c r="C9573">
        <f t="shared" si="453"/>
        <v>3.5960879755097742E-2</v>
      </c>
      <c r="D9573">
        <f t="shared" si="454"/>
        <v>-2.6657864935112176E-4</v>
      </c>
      <c r="E9573" s="2">
        <f t="shared" si="455"/>
        <v>1.2931848727605988E-3</v>
      </c>
    </row>
    <row r="9574" spans="1:5" x14ac:dyDescent="0.55000000000000004">
      <c r="A9574">
        <v>9569</v>
      </c>
      <c r="C9574">
        <f t="shared" si="453"/>
        <v>-1.2112111296624709E-3</v>
      </c>
      <c r="D9574">
        <f t="shared" si="454"/>
        <v>-6.7100464171249445E-4</v>
      </c>
      <c r="E9574" s="2">
        <f t="shared" si="455"/>
        <v>1.4670324006182389E-6</v>
      </c>
    </row>
    <row r="9575" spans="1:5" x14ac:dyDescent="0.55000000000000004">
      <c r="A9575">
        <v>9570</v>
      </c>
      <c r="C9575">
        <f t="shared" si="453"/>
        <v>-3.8079313550219533E-2</v>
      </c>
      <c r="D9575">
        <f t="shared" si="454"/>
        <v>-9.0702261265599208E-4</v>
      </c>
      <c r="E9575" s="2">
        <f t="shared" si="455"/>
        <v>1.450034120455933E-3</v>
      </c>
    </row>
    <row r="9576" spans="1:5" x14ac:dyDescent="0.55000000000000004">
      <c r="A9576">
        <v>9571</v>
      </c>
      <c r="C9576">
        <f t="shared" si="453"/>
        <v>-6.5390310919026223E-2</v>
      </c>
      <c r="D9576">
        <f t="shared" si="454"/>
        <v>-9.1539702635217097E-4</v>
      </c>
      <c r="E9576" s="2">
        <f t="shared" si="455"/>
        <v>4.2758927620869204E-3</v>
      </c>
    </row>
    <row r="9577" spans="1:5" x14ac:dyDescent="0.55000000000000004">
      <c r="A9577">
        <v>9572</v>
      </c>
      <c r="C9577">
        <f t="shared" si="453"/>
        <v>-7.6289718565549683E-2</v>
      </c>
      <c r="D9577">
        <f t="shared" si="454"/>
        <v>-6.9402608147231743E-4</v>
      </c>
      <c r="E9577" s="2">
        <f t="shared" si="455"/>
        <v>5.8201211588107763E-3</v>
      </c>
    </row>
    <row r="9578" spans="1:5" x14ac:dyDescent="0.55000000000000004">
      <c r="A9578">
        <v>9573</v>
      </c>
      <c r="C9578">
        <f t="shared" si="453"/>
        <v>-6.8042014911796997E-2</v>
      </c>
      <c r="D9578">
        <f t="shared" si="454"/>
        <v>-2.9846921905198764E-4</v>
      </c>
      <c r="E9578" s="2">
        <f t="shared" si="455"/>
        <v>4.6297157932572051E-3</v>
      </c>
    </row>
    <row r="9579" spans="1:5" x14ac:dyDescent="0.55000000000000004">
      <c r="A9579">
        <v>9574</v>
      </c>
      <c r="C9579">
        <f t="shared" si="453"/>
        <v>-4.2717199727060944E-2</v>
      </c>
      <c r="D9579">
        <f t="shared" si="454"/>
        <v>1.7199712611842732E-4</v>
      </c>
      <c r="E9579" s="2">
        <f t="shared" si="455"/>
        <v>1.8247591525216156E-3</v>
      </c>
    </row>
    <row r="9580" spans="1:5" x14ac:dyDescent="0.55000000000000004">
      <c r="A9580">
        <v>9575</v>
      </c>
      <c r="C9580">
        <f t="shared" si="453"/>
        <v>-6.6712678179605819E-3</v>
      </c>
      <c r="D9580">
        <f t="shared" si="454"/>
        <v>5.9929581804487957E-4</v>
      </c>
      <c r="E9580" s="2">
        <f t="shared" si="455"/>
        <v>4.4505814298956547E-5</v>
      </c>
    </row>
    <row r="9581" spans="1:5" x14ac:dyDescent="0.55000000000000004">
      <c r="A9581">
        <v>9576</v>
      </c>
      <c r="C9581">
        <f t="shared" si="453"/>
        <v>3.1049011694279628E-2</v>
      </c>
      <c r="D9581">
        <f t="shared" si="454"/>
        <v>8.7618389179562085E-4</v>
      </c>
      <c r="E9581" s="2">
        <f t="shared" si="455"/>
        <v>9.6404112719151308E-4</v>
      </c>
    </row>
    <row r="9582" spans="1:5" x14ac:dyDescent="0.55000000000000004">
      <c r="A9582">
        <v>9577</v>
      </c>
      <c r="C9582">
        <f t="shared" si="453"/>
        <v>6.0976643731825979E-2</v>
      </c>
      <c r="D9582">
        <f t="shared" si="454"/>
        <v>9.3316827719853296E-4</v>
      </c>
      <c r="E9582" s="2">
        <f t="shared" si="455"/>
        <v>3.7181510807980326E-3</v>
      </c>
    </row>
    <row r="9583" spans="1:5" x14ac:dyDescent="0.55000000000000004">
      <c r="A9583">
        <v>9578</v>
      </c>
      <c r="C9583">
        <f t="shared" si="453"/>
        <v>7.5600423479368517E-2</v>
      </c>
      <c r="D9583">
        <f t="shared" si="454"/>
        <v>7.5594709465623064E-4</v>
      </c>
      <c r="E9583" s="2">
        <f t="shared" si="455"/>
        <v>5.7154240302598547E-3</v>
      </c>
    </row>
    <row r="9584" spans="1:5" x14ac:dyDescent="0.55000000000000004">
      <c r="A9584">
        <v>9579</v>
      </c>
      <c r="C9584">
        <f t="shared" si="453"/>
        <v>7.1250090464078777E-2</v>
      </c>
      <c r="D9584">
        <f t="shared" si="454"/>
        <v>3.8899912545568827E-4</v>
      </c>
      <c r="E9584" s="2">
        <f t="shared" si="455"/>
        <v>5.0765753911394098E-3</v>
      </c>
    </row>
    <row r="9585" spans="1:5" x14ac:dyDescent="0.55000000000000004">
      <c r="A9585">
        <v>9580</v>
      </c>
      <c r="C9585">
        <f t="shared" si="453"/>
        <v>4.9017486575050256E-2</v>
      </c>
      <c r="D9585">
        <f t="shared" si="454"/>
        <v>-7.5579424783247655E-5</v>
      </c>
      <c r="E9585" s="2">
        <f t="shared" si="455"/>
        <v>2.4027139901352319E-3</v>
      </c>
    </row>
    <row r="9586" spans="1:5" x14ac:dyDescent="0.55000000000000004">
      <c r="A9586">
        <v>9581</v>
      </c>
      <c r="C9586">
        <f t="shared" si="453"/>
        <v>1.4482526762321956E-2</v>
      </c>
      <c r="D9586">
        <f t="shared" si="454"/>
        <v>-5.2118913248946029E-4</v>
      </c>
      <c r="E9586" s="2">
        <f t="shared" si="455"/>
        <v>2.0974358142137169E-4</v>
      </c>
    </row>
    <row r="9587" spans="1:5" x14ac:dyDescent="0.55000000000000004">
      <c r="A9587">
        <v>9582</v>
      </c>
      <c r="C9587">
        <f t="shared" si="453"/>
        <v>-2.3687242000306259E-2</v>
      </c>
      <c r="D9587">
        <f t="shared" si="454"/>
        <v>-8.3599135373607007E-4</v>
      </c>
      <c r="E9587" s="2">
        <f t="shared" si="455"/>
        <v>5.6108543358107286E-4</v>
      </c>
    </row>
    <row r="9588" spans="1:5" x14ac:dyDescent="0.55000000000000004">
      <c r="A9588">
        <v>9583</v>
      </c>
      <c r="C9588">
        <f t="shared" si="453"/>
        <v>-5.5912012307546971E-2</v>
      </c>
      <c r="D9588">
        <f t="shared" si="454"/>
        <v>-9.4097736649490459E-4</v>
      </c>
      <c r="E9588" s="2">
        <f t="shared" si="455"/>
        <v>3.1261531202792839E-3</v>
      </c>
    </row>
    <row r="9589" spans="1:5" x14ac:dyDescent="0.55000000000000004">
      <c r="A9589">
        <v>9584</v>
      </c>
      <c r="C9589">
        <f t="shared" si="453"/>
        <v>-7.4104046058358991E-2</v>
      </c>
      <c r="D9589">
        <f t="shared" si="454"/>
        <v>-8.0979789449896645E-4</v>
      </c>
      <c r="E9589" s="2">
        <f t="shared" si="455"/>
        <v>5.4914096422193906E-3</v>
      </c>
    </row>
    <row r="9590" spans="1:5" x14ac:dyDescent="0.55000000000000004">
      <c r="A9590">
        <v>9585</v>
      </c>
      <c r="C9590">
        <f t="shared" si="453"/>
        <v>-7.369752623787873E-2</v>
      </c>
      <c r="D9590">
        <f t="shared" si="454"/>
        <v>-4.7537622016905964E-4</v>
      </c>
      <c r="E9590" s="2">
        <f t="shared" si="455"/>
        <v>5.4313253735828234E-3</v>
      </c>
    </row>
    <row r="9591" spans="1:5" x14ac:dyDescent="0.55000000000000004">
      <c r="A9591">
        <v>9586</v>
      </c>
      <c r="C9591">
        <f t="shared" si="453"/>
        <v>-5.4794480752288773E-2</v>
      </c>
      <c r="D9591">
        <f t="shared" si="454"/>
        <v>-2.1645134712398494E-5</v>
      </c>
      <c r="E9591" s="2">
        <f t="shared" si="455"/>
        <v>3.0024351209129449E-3</v>
      </c>
    </row>
    <row r="9592" spans="1:5" x14ac:dyDescent="0.55000000000000004">
      <c r="A9592">
        <v>9587</v>
      </c>
      <c r="C9592">
        <f t="shared" si="453"/>
        <v>-2.2139175573887726E-2</v>
      </c>
      <c r="D9592">
        <f t="shared" si="454"/>
        <v>4.3751842331383534E-4</v>
      </c>
      <c r="E9592" s="2">
        <f t="shared" si="455"/>
        <v>4.9014309509142688E-4</v>
      </c>
    </row>
    <row r="9593" spans="1:5" x14ac:dyDescent="0.55000000000000004">
      <c r="A9593">
        <v>9588</v>
      </c>
      <c r="C9593">
        <f t="shared" si="453"/>
        <v>1.6072596016764636E-2</v>
      </c>
      <c r="D9593">
        <f t="shared" si="454"/>
        <v>7.8687407924493344E-4</v>
      </c>
      <c r="E9593" s="2">
        <f t="shared" si="455"/>
        <v>2.5832834271811848E-4</v>
      </c>
    </row>
    <row r="9594" spans="1:5" x14ac:dyDescent="0.55000000000000004">
      <c r="A9594">
        <v>9589</v>
      </c>
      <c r="C9594">
        <f t="shared" si="453"/>
        <v>5.0250484789816294E-2</v>
      </c>
      <c r="D9594">
        <f t="shared" si="454"/>
        <v>9.3874092727411641E-4</v>
      </c>
      <c r="E9594" s="2">
        <f t="shared" si="455"/>
        <v>2.5251112216115586E-3</v>
      </c>
    </row>
    <row r="9595" spans="1:5" x14ac:dyDescent="0.55000000000000004">
      <c r="A9595">
        <v>9590</v>
      </c>
      <c r="C9595">
        <f t="shared" si="453"/>
        <v>7.1816561077888114E-2</v>
      </c>
      <c r="D9595">
        <f t="shared" si="454"/>
        <v>8.5500358965376788E-4</v>
      </c>
      <c r="E9595" s="2">
        <f t="shared" si="455"/>
        <v>5.1576184450540337E-3</v>
      </c>
    </row>
    <row r="9596" spans="1:5" x14ac:dyDescent="0.55000000000000004">
      <c r="A9596">
        <v>9591</v>
      </c>
      <c r="C9596">
        <f t="shared" si="453"/>
        <v>7.535819430840815E-2</v>
      </c>
      <c r="D9596">
        <f t="shared" si="454"/>
        <v>5.5667837307604522E-4</v>
      </c>
      <c r="E9596" s="2">
        <f t="shared" si="455"/>
        <v>5.6788574494237984E-3</v>
      </c>
    </row>
    <row r="9597" spans="1:5" x14ac:dyDescent="0.55000000000000004">
      <c r="A9597">
        <v>9592</v>
      </c>
      <c r="C9597">
        <f t="shared" si="453"/>
        <v>5.9986509192221156E-2</v>
      </c>
      <c r="D9597">
        <f t="shared" si="454"/>
        <v>1.1863861870532441E-4</v>
      </c>
      <c r="E9597" s="2">
        <f t="shared" si="455"/>
        <v>3.5983812850684332E-3</v>
      </c>
    </row>
    <row r="9598" spans="1:5" x14ac:dyDescent="0.55000000000000004">
      <c r="A9598">
        <v>9593</v>
      </c>
      <c r="C9598">
        <f t="shared" si="453"/>
        <v>2.9559474684076173E-2</v>
      </c>
      <c r="D9598">
        <f t="shared" si="454"/>
        <v>-3.4917692825676727E-4</v>
      </c>
      <c r="E9598" s="2">
        <f t="shared" si="455"/>
        <v>8.7376254359854014E-4</v>
      </c>
    </row>
    <row r="9599" spans="1:5" x14ac:dyDescent="0.55000000000000004">
      <c r="A9599">
        <v>9594</v>
      </c>
      <c r="C9599">
        <f t="shared" si="453"/>
        <v>-8.2863649054822526E-3</v>
      </c>
      <c r="D9599">
        <f t="shared" si="454"/>
        <v>-7.2935642629207804E-4</v>
      </c>
      <c r="E9599" s="2">
        <f t="shared" si="455"/>
        <v>6.8663843346807905E-5</v>
      </c>
    </row>
    <row r="9600" spans="1:5" x14ac:dyDescent="0.55000000000000004">
      <c r="A9600">
        <v>9595</v>
      </c>
      <c r="C9600">
        <f t="shared" si="453"/>
        <v>-4.4052501565571084E-2</v>
      </c>
      <c r="D9600">
        <f t="shared" si="454"/>
        <v>-9.2648283493930732E-4</v>
      </c>
      <c r="E9600" s="2">
        <f t="shared" si="455"/>
        <v>1.9406228941846427E-3</v>
      </c>
    </row>
    <row r="9601" spans="1:5" x14ac:dyDescent="0.55000000000000004">
      <c r="A9601">
        <v>9596</v>
      </c>
      <c r="C9601">
        <f t="shared" si="453"/>
        <v>-6.876238888686341E-2</v>
      </c>
      <c r="D9601">
        <f t="shared" si="454"/>
        <v>-8.9108158073409802E-4</v>
      </c>
      <c r="E9601" s="2">
        <f t="shared" si="455"/>
        <v>4.7282661254282364E-3</v>
      </c>
    </row>
    <row r="9602" spans="1:5" x14ac:dyDescent="0.55000000000000004">
      <c r="A9602">
        <v>9597</v>
      </c>
      <c r="C9602">
        <f t="shared" si="453"/>
        <v>-7.6214365993709302E-2</v>
      </c>
      <c r="D9602">
        <f t="shared" si="454"/>
        <v>-6.3203763227406514E-4</v>
      </c>
      <c r="E9602" s="2">
        <f t="shared" si="455"/>
        <v>5.8086295838230724E-3</v>
      </c>
    </row>
    <row r="9603" spans="1:5" x14ac:dyDescent="0.55000000000000004">
      <c r="A9603">
        <v>9598</v>
      </c>
      <c r="C9603">
        <f t="shared" si="453"/>
        <v>-6.4538143707504797E-2</v>
      </c>
      <c r="D9603">
        <f t="shared" si="454"/>
        <v>-2.1436556040948081E-4</v>
      </c>
      <c r="E9603" s="2">
        <f t="shared" si="455"/>
        <v>4.1651719932105412E-3</v>
      </c>
    </row>
    <row r="9604" spans="1:5" x14ac:dyDescent="0.55000000000000004">
      <c r="A9604">
        <v>9599</v>
      </c>
      <c r="C9604">
        <f t="shared" si="453"/>
        <v>-3.6664207706849319E-2</v>
      </c>
      <c r="D9604">
        <f t="shared" si="454"/>
        <v>2.5710774865038487E-4</v>
      </c>
      <c r="E9604" s="2">
        <f t="shared" si="455"/>
        <v>1.3442641267709891E-3</v>
      </c>
    </row>
    <row r="9605" spans="1:5" x14ac:dyDescent="0.55000000000000004">
      <c r="A9605">
        <v>9600</v>
      </c>
      <c r="C9605">
        <f t="shared" si="453"/>
        <v>4.1167160804582513E-4</v>
      </c>
      <c r="D9605">
        <f t="shared" si="454"/>
        <v>6.6405243220034641E-4</v>
      </c>
      <c r="E9605" s="2">
        <f t="shared" si="455"/>
        <v>1.6947351287103548E-7</v>
      </c>
    </row>
    <row r="9606" spans="1:5" x14ac:dyDescent="0.55000000000000004">
      <c r="A9606">
        <v>9601</v>
      </c>
      <c r="C9606">
        <f t="shared" si="453"/>
        <v>3.7384230026670469E-2</v>
      </c>
      <c r="D9606">
        <f t="shared" si="454"/>
        <v>9.0433395238269918E-4</v>
      </c>
      <c r="E9606" s="2">
        <f t="shared" si="455"/>
        <v>1.3975806546870099E-3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8531C426-377B-48AA-A348-4E8F48583ED6}"/>
    <hyperlink ref="P2" r:id="rId2" display="http://www.kylesconverter.com/angle/hour-angles-to-radians" xr:uid="{6D3A91D2-0B46-4D26-A46B-1A16EBB9DB8A}"/>
  </hyperlinks>
  <pageMargins left="0.7" right="0.7" top="0.75" bottom="0.75" header="0.3" footer="0.3"/>
  <pageSetup orientation="portrait" horizontalDpi="360" verticalDpi="360" r:id="rId3"/>
  <drawing r:id="rId4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E86798-93CA-4FA4-A118-6B13288194C7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D3" sqref="D3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5.9638439573764002</v>
      </c>
      <c r="C1" t="s">
        <v>1</v>
      </c>
      <c r="D1">
        <v>0.29058558110737598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5.9051865792704103E-4</v>
      </c>
      <c r="E2" t="s">
        <v>8</v>
      </c>
      <c r="F2" s="7">
        <f>SUM(E6:E60)</f>
        <v>1.7506993676072528E-4</v>
      </c>
      <c r="P2" s="1" t="s">
        <v>9</v>
      </c>
    </row>
    <row r="3" spans="1:16" x14ac:dyDescent="0.55000000000000004">
      <c r="A3" t="s">
        <v>10</v>
      </c>
      <c r="B3" s="4">
        <v>13.008027518709905</v>
      </c>
      <c r="C3" s="6" t="s">
        <v>11</v>
      </c>
      <c r="D3" s="6">
        <f>D2/D1</f>
        <v>2.0321677891816489E-3</v>
      </c>
      <c r="E3" t="s">
        <v>12</v>
      </c>
      <c r="F3" s="5">
        <f>SUM(N6:N60)</f>
        <v>7.2120557392405069E-4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7.0441835613335053</v>
      </c>
      <c r="E4" t="s">
        <v>16</v>
      </c>
      <c r="F4">
        <f>(12/PI())*D4</f>
        <v>26.906799211989568</v>
      </c>
      <c r="G4" s="6" t="s">
        <v>17</v>
      </c>
      <c r="H4" s="6">
        <f>D4*B2/(2*PI())</f>
        <v>13.520666604024759</v>
      </c>
      <c r="I4">
        <f>H4*60</f>
        <v>811.23999624148553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28</v>
      </c>
      <c r="M5" t="s">
        <v>29</v>
      </c>
    </row>
    <row r="6" spans="1:16" x14ac:dyDescent="0.55000000000000004">
      <c r="A6">
        <v>1</v>
      </c>
      <c r="C6">
        <f t="shared" ref="C6:C69" si="0">$D$1*COS($B$2*(A6-$L$2)+$B$1)</f>
        <v>0.19702685217448027</v>
      </c>
      <c r="D6">
        <f t="shared" ref="D6:D69" si="1">$D$2*COS($B$2*(A6-$L$3)+$B$3)</f>
        <v>5.8928258340131055E-4</v>
      </c>
      <c r="E6" s="2">
        <f t="shared" ref="E6:E69" si="2">(M6-C6)^2</f>
        <v>9.348438588786692E-6</v>
      </c>
      <c r="K6">
        <v>1</v>
      </c>
      <c r="L6" s="8">
        <v>5.8864721451163402E-4</v>
      </c>
      <c r="M6" s="8">
        <v>0.193969330532891</v>
      </c>
      <c r="N6" s="2">
        <f>((L6-D6)^2)*1000000</f>
        <v>4.0369362596879013E-7</v>
      </c>
    </row>
    <row r="7" spans="1:16" x14ac:dyDescent="0.55000000000000004">
      <c r="A7">
        <v>2</v>
      </c>
      <c r="C7">
        <f t="shared" si="0"/>
        <v>6.8709845483488657E-2</v>
      </c>
      <c r="D7">
        <f t="shared" si="1"/>
        <v>4.9681240792710194E-4</v>
      </c>
      <c r="E7" s="2">
        <f t="shared" si="2"/>
        <v>1.4974153315971836E-5</v>
      </c>
      <c r="K7">
        <v>2</v>
      </c>
      <c r="L7" s="8">
        <v>4.9217053922378704E-4</v>
      </c>
      <c r="M7" s="8">
        <v>6.4840200368497899E-2</v>
      </c>
      <c r="N7" s="2">
        <f t="shared" ref="N7:N70" si="3">((L7-D7)^2)*1000000</f>
        <v>2.1546945058814365E-5</v>
      </c>
    </row>
    <row r="8" spans="1:16" x14ac:dyDescent="0.55000000000000004">
      <c r="A8">
        <v>3</v>
      </c>
      <c r="C8">
        <f t="shared" si="0"/>
        <v>-7.6851884135076085E-2</v>
      </c>
      <c r="D8">
        <f t="shared" si="1"/>
        <v>2.7965279003897686E-4</v>
      </c>
      <c r="E8" s="2">
        <f t="shared" si="2"/>
        <v>1.351794701570416E-5</v>
      </c>
      <c r="K8">
        <v>3</v>
      </c>
      <c r="L8" s="8">
        <v>2.7242669918297799E-4</v>
      </c>
      <c r="M8" s="8">
        <v>-8.0528560217586503E-2</v>
      </c>
      <c r="N8" s="2">
        <f t="shared" si="3"/>
        <v>5.2216389059150534E-5</v>
      </c>
    </row>
    <row r="9" spans="1:16" x14ac:dyDescent="0.55000000000000004">
      <c r="A9">
        <v>4</v>
      </c>
      <c r="C9">
        <f t="shared" si="0"/>
        <v>-0.2031254107450953</v>
      </c>
      <c r="D9">
        <f t="shared" si="1"/>
        <v>-7.6937835351874128E-6</v>
      </c>
      <c r="E9" s="2">
        <f t="shared" si="2"/>
        <v>6.7757786602378465E-6</v>
      </c>
      <c r="K9">
        <v>4</v>
      </c>
      <c r="L9" s="8">
        <v>-1.5548097680753501E-5</v>
      </c>
      <c r="M9" s="8">
        <v>-0.20572844333425699</v>
      </c>
      <c r="N9" s="2">
        <f t="shared" si="3"/>
        <v>6.1690250697239553E-5</v>
      </c>
    </row>
    <row r="10" spans="1:16" x14ac:dyDescent="0.55000000000000004">
      <c r="A10">
        <v>5</v>
      </c>
      <c r="C10">
        <f t="shared" si="0"/>
        <v>-0.27841874080249623</v>
      </c>
      <c r="D10">
        <f t="shared" si="1"/>
        <v>-2.9310937961412654E-4</v>
      </c>
      <c r="E10" s="2">
        <f t="shared" si="2"/>
        <v>9.6750981673353803E-7</v>
      </c>
      <c r="K10">
        <v>5</v>
      </c>
      <c r="L10" s="8">
        <v>-2.9962877702694498E-4</v>
      </c>
      <c r="M10" s="8">
        <v>-0.27940236157125498</v>
      </c>
      <c r="N10" s="2">
        <f t="shared" si="3"/>
        <v>4.2502542626263808E-5</v>
      </c>
    </row>
    <row r="11" spans="1:16" x14ac:dyDescent="0.55000000000000004">
      <c r="A11">
        <v>6</v>
      </c>
      <c r="C11">
        <f t="shared" si="0"/>
        <v>-0.28383483552051608</v>
      </c>
      <c r="D11">
        <f t="shared" si="1"/>
        <v>-5.0496069966609485E-4</v>
      </c>
      <c r="E11" s="2">
        <f t="shared" si="2"/>
        <v>5.4259496123392301E-7</v>
      </c>
      <c r="K11">
        <v>6</v>
      </c>
      <c r="L11" s="8">
        <v>-5.0866557040475202E-4</v>
      </c>
      <c r="M11" s="8">
        <v>-0.28309822506631799</v>
      </c>
      <c r="N11" s="2">
        <f t="shared" si="3"/>
        <v>1.3726067190158092E-5</v>
      </c>
    </row>
    <row r="12" spans="1:16" x14ac:dyDescent="0.55000000000000004">
      <c r="A12">
        <v>7</v>
      </c>
      <c r="C12">
        <f t="shared" si="0"/>
        <v>-0.21801436928716095</v>
      </c>
      <c r="D12">
        <f t="shared" si="1"/>
        <v>-5.9007752783004383E-4</v>
      </c>
      <c r="E12" s="2">
        <f t="shared" si="2"/>
        <v>4.5113225073330558E-6</v>
      </c>
      <c r="K12">
        <v>7</v>
      </c>
      <c r="L12" s="8">
        <v>-5.9030391614258099E-4</v>
      </c>
      <c r="M12" s="8">
        <v>-0.215890381879634</v>
      </c>
      <c r="N12" s="2">
        <f t="shared" si="3"/>
        <v>5.1251668053423766E-8</v>
      </c>
    </row>
    <row r="13" spans="1:16" x14ac:dyDescent="0.55000000000000004">
      <c r="A13">
        <v>8</v>
      </c>
      <c r="C13">
        <f t="shared" si="0"/>
        <v>-9.7476891741508323E-2</v>
      </c>
      <c r="D13">
        <f t="shared" si="1"/>
        <v>-5.27097334357399E-4</v>
      </c>
      <c r="E13" s="2">
        <f t="shared" si="2"/>
        <v>8.2107376655277919E-6</v>
      </c>
      <c r="K13">
        <v>8</v>
      </c>
      <c r="L13" s="8">
        <v>-5.2409698410286305E-4</v>
      </c>
      <c r="M13" s="8">
        <v>-9.4611453264498602E-2</v>
      </c>
      <c r="N13" s="2">
        <f t="shared" si="3"/>
        <v>9.002101649893946E-6</v>
      </c>
    </row>
    <row r="14" spans="1:16" x14ac:dyDescent="0.55000000000000004">
      <c r="A14">
        <v>9</v>
      </c>
      <c r="C14">
        <f t="shared" si="0"/>
        <v>4.7525230981189555E-2</v>
      </c>
      <c r="D14">
        <f t="shared" si="1"/>
        <v>-3.3182682029250446E-4</v>
      </c>
      <c r="E14" s="2">
        <f t="shared" si="2"/>
        <v>8.0557752667839162E-6</v>
      </c>
      <c r="K14">
        <v>9</v>
      </c>
      <c r="L14" s="8">
        <v>-3.2662671113293601E-4</v>
      </c>
      <c r="M14" s="8">
        <v>5.0363500747576097E-2</v>
      </c>
      <c r="N14" s="2">
        <f t="shared" si="3"/>
        <v>2.7041135271427656E-5</v>
      </c>
    </row>
    <row r="15" spans="1:16" x14ac:dyDescent="0.55000000000000004">
      <c r="A15">
        <v>10</v>
      </c>
      <c r="C15">
        <f t="shared" si="0"/>
        <v>0.18059952248010194</v>
      </c>
      <c r="D15">
        <f t="shared" si="1"/>
        <v>-5.3274768689350425E-5</v>
      </c>
      <c r="E15" s="2">
        <f t="shared" si="2"/>
        <v>4.5159696171534678E-6</v>
      </c>
      <c r="K15">
        <v>10</v>
      </c>
      <c r="L15" s="8">
        <v>-4.7350752114753601E-5</v>
      </c>
      <c r="M15" s="8">
        <v>0.18272460356494399</v>
      </c>
      <c r="N15" s="2">
        <f t="shared" si="3"/>
        <v>3.5093972376097892E-5</v>
      </c>
    </row>
    <row r="16" spans="1:16" x14ac:dyDescent="0.55000000000000004">
      <c r="A16">
        <v>11</v>
      </c>
      <c r="C16">
        <f t="shared" si="0"/>
        <v>0.26834714057280773</v>
      </c>
      <c r="D16">
        <f t="shared" si="1"/>
        <v>2.3864812691170076E-4</v>
      </c>
      <c r="E16" s="2">
        <f t="shared" si="2"/>
        <v>9.4878373820825333E-7</v>
      </c>
      <c r="K16">
        <v>11</v>
      </c>
      <c r="L16" s="8">
        <v>2.4378449651330899E-4</v>
      </c>
      <c r="M16" s="8">
        <v>0.26932119587832598</v>
      </c>
      <c r="N16" s="2">
        <f t="shared" si="3"/>
        <v>2.6382292684325085E-5</v>
      </c>
    </row>
    <row r="17" spans="1:14" x14ac:dyDescent="0.55000000000000004">
      <c r="A17">
        <v>12</v>
      </c>
      <c r="C17">
        <f t="shared" si="0"/>
        <v>0.28874528269127231</v>
      </c>
      <c r="D17">
        <f t="shared" si="1"/>
        <v>4.7067537296182678E-4</v>
      </c>
      <c r="E17" s="2">
        <f t="shared" si="2"/>
        <v>7.8769336586553147E-8</v>
      </c>
      <c r="K17">
        <v>12</v>
      </c>
      <c r="L17" s="8">
        <v>4.7386240566039202E-4</v>
      </c>
      <c r="M17" s="8">
        <v>0.28846462393657801</v>
      </c>
      <c r="N17" s="2">
        <f t="shared" si="3"/>
        <v>1.0157177421724071E-5</v>
      </c>
    </row>
    <row r="18" spans="1:14" x14ac:dyDescent="0.55000000000000004">
      <c r="A18">
        <v>13</v>
      </c>
      <c r="C18">
        <f t="shared" si="0"/>
        <v>0.23667444512252828</v>
      </c>
      <c r="D18">
        <f t="shared" si="1"/>
        <v>5.8457302144928073E-4</v>
      </c>
      <c r="E18" s="2">
        <f t="shared" si="2"/>
        <v>1.7269841701172151E-6</v>
      </c>
      <c r="K18">
        <v>13</v>
      </c>
      <c r="L18" s="8">
        <v>5.8525853568088199E-4</v>
      </c>
      <c r="M18" s="8">
        <v>0.23536029742530501</v>
      </c>
      <c r="N18" s="2">
        <f t="shared" si="3"/>
        <v>4.6992976172785849E-7</v>
      </c>
    </row>
    <row r="19" spans="1:14" x14ac:dyDescent="0.55000000000000004">
      <c r="A19">
        <v>14</v>
      </c>
      <c r="C19">
        <f t="shared" si="0"/>
        <v>0.12520331053004233</v>
      </c>
      <c r="D19">
        <f t="shared" si="1"/>
        <v>5.5175516337591145E-4</v>
      </c>
      <c r="E19" s="2">
        <f t="shared" si="2"/>
        <v>3.5902146507231285E-6</v>
      </c>
      <c r="K19">
        <v>14</v>
      </c>
      <c r="L19" s="8">
        <v>5.5007303475972601E-4</v>
      </c>
      <c r="M19" s="8">
        <v>0.12330852435458001</v>
      </c>
      <c r="N19" s="2">
        <f t="shared" si="3"/>
        <v>2.8295566813899408E-6</v>
      </c>
    </row>
    <row r="20" spans="1:14" x14ac:dyDescent="0.55000000000000004">
      <c r="A20">
        <v>15</v>
      </c>
      <c r="C20">
        <f t="shared" si="0"/>
        <v>-1.7691215928811125E-2</v>
      </c>
      <c r="D20">
        <f t="shared" si="1"/>
        <v>3.804583893724983E-4</v>
      </c>
      <c r="E20" s="2">
        <f t="shared" si="2"/>
        <v>3.7458415282711866E-6</v>
      </c>
      <c r="K20">
        <v>15</v>
      </c>
      <c r="L20" s="8">
        <v>3.7711832987762897E-4</v>
      </c>
      <c r="M20" s="8">
        <v>-1.9626633591299299E-2</v>
      </c>
      <c r="N20" s="2">
        <f t="shared" si="3"/>
        <v>1.1155997429266716E-5</v>
      </c>
    </row>
    <row r="21" spans="1:14" x14ac:dyDescent="0.55000000000000004">
      <c r="A21">
        <v>16</v>
      </c>
      <c r="C21">
        <f t="shared" si="0"/>
        <v>-0.15614562009081712</v>
      </c>
      <c r="D21">
        <f t="shared" si="1"/>
        <v>1.136745790639997E-4</v>
      </c>
      <c r="E21" s="2">
        <f t="shared" si="2"/>
        <v>2.251678238700802E-6</v>
      </c>
      <c r="K21">
        <v>16</v>
      </c>
      <c r="L21" s="8">
        <v>1.09711999805407E-4</v>
      </c>
      <c r="M21" s="8">
        <v>-0.157646179399442</v>
      </c>
      <c r="N21" s="2">
        <f t="shared" si="3"/>
        <v>1.570203438062906E-5</v>
      </c>
    </row>
    <row r="22" spans="1:14" x14ac:dyDescent="0.55000000000000004">
      <c r="A22">
        <v>17</v>
      </c>
      <c r="C22">
        <f t="shared" si="0"/>
        <v>-0.25541076489890729</v>
      </c>
      <c r="D22">
        <f t="shared" si="1"/>
        <v>-1.8163915451929391E-4</v>
      </c>
      <c r="E22" s="2">
        <f t="shared" si="2"/>
        <v>5.952071769211114E-7</v>
      </c>
      <c r="K22">
        <v>17</v>
      </c>
      <c r="L22" s="8">
        <v>-1.85172381221914E-4</v>
      </c>
      <c r="M22" s="8">
        <v>-0.25618226161109803</v>
      </c>
      <c r="N22" s="2">
        <f t="shared" si="3"/>
        <v>1.2483690932107639E-5</v>
      </c>
    </row>
    <row r="23" spans="1:14" x14ac:dyDescent="0.55000000000000004">
      <c r="A23">
        <v>18</v>
      </c>
      <c r="C23">
        <f t="shared" si="0"/>
        <v>-0.29057319134971216</v>
      </c>
      <c r="D23">
        <f t="shared" si="1"/>
        <v>-4.3136528896825076E-4</v>
      </c>
      <c r="E23" s="2">
        <f t="shared" si="2"/>
        <v>2.9874311438017874E-10</v>
      </c>
      <c r="K23">
        <v>18</v>
      </c>
      <c r="L23" s="8">
        <v>-4.3367919064615101E-4</v>
      </c>
      <c r="M23" s="8">
        <v>-0.29055590716288199</v>
      </c>
      <c r="N23" s="2">
        <f t="shared" si="3"/>
        <v>5.3541409749895868E-6</v>
      </c>
    </row>
    <row r="24" spans="1:14" x14ac:dyDescent="0.55000000000000004">
      <c r="A24">
        <v>19</v>
      </c>
      <c r="C24">
        <f t="shared" si="0"/>
        <v>-0.25280787156930157</v>
      </c>
      <c r="D24">
        <f t="shared" si="1"/>
        <v>-5.7282782834600771E-4</v>
      </c>
      <c r="E24" s="2">
        <f t="shared" si="2"/>
        <v>4.2230278905630484E-7</v>
      </c>
      <c r="K24">
        <v>19</v>
      </c>
      <c r="L24" s="8">
        <v>-5.7356835642267999E-4</v>
      </c>
      <c r="M24" s="8">
        <v>-0.25215802328773401</v>
      </c>
      <c r="N24" s="2">
        <f t="shared" si="3"/>
        <v>5.4838183233995315E-7</v>
      </c>
    </row>
    <row r="25" spans="1:14" x14ac:dyDescent="0.55000000000000004">
      <c r="A25">
        <v>20</v>
      </c>
      <c r="C25">
        <f t="shared" si="0"/>
        <v>-0.15159310479269264</v>
      </c>
      <c r="D25">
        <f t="shared" si="1"/>
        <v>-5.7052265706280896E-4</v>
      </c>
      <c r="E25" s="2">
        <f t="shared" si="2"/>
        <v>9.7516926002138258E-7</v>
      </c>
      <c r="K25">
        <v>20</v>
      </c>
      <c r="L25" s="8">
        <v>-5.69803769173387E-4</v>
      </c>
      <c r="M25" s="8">
        <v>-0.15060559820536201</v>
      </c>
      <c r="N25" s="2">
        <f t="shared" si="3"/>
        <v>5.1679979755755179E-7</v>
      </c>
    </row>
    <row r="26" spans="1:14" x14ac:dyDescent="0.55000000000000004">
      <c r="A26">
        <v>21</v>
      </c>
      <c r="C26">
        <f t="shared" si="0"/>
        <v>-1.2331664042569948E-2</v>
      </c>
      <c r="D26">
        <f t="shared" si="1"/>
        <v>-4.2502832452157691E-4</v>
      </c>
      <c r="E26" s="2">
        <f t="shared" si="2"/>
        <v>9.9719652645453763E-7</v>
      </c>
      <c r="K26">
        <v>21</v>
      </c>
      <c r="L26" s="8">
        <v>-4.2332829312866202E-4</v>
      </c>
      <c r="M26" s="8">
        <v>-1.13330667631552E-2</v>
      </c>
      <c r="N26" s="2">
        <f t="shared" si="3"/>
        <v>2.8901067368961519E-6</v>
      </c>
    </row>
    <row r="27" spans="1:14" x14ac:dyDescent="0.55000000000000004">
      <c r="A27">
        <v>22</v>
      </c>
      <c r="C27">
        <f t="shared" si="0"/>
        <v>0.13002476445134895</v>
      </c>
      <c r="D27">
        <f t="shared" si="1"/>
        <v>-1.7286084141263336E-4</v>
      </c>
      <c r="E27" s="2">
        <f t="shared" si="2"/>
        <v>5.6721549708418898E-7</v>
      </c>
      <c r="K27">
        <v>22</v>
      </c>
      <c r="L27" s="8">
        <v>-1.7082761993179001E-4</v>
      </c>
      <c r="M27" s="8">
        <v>0.130777901555125</v>
      </c>
      <c r="N27" s="2">
        <f t="shared" si="3"/>
        <v>4.1339895901628195E-6</v>
      </c>
    </row>
    <row r="28" spans="1:14" x14ac:dyDescent="0.55000000000000004">
      <c r="A28">
        <v>23</v>
      </c>
      <c r="C28">
        <f t="shared" si="0"/>
        <v>0.23974771777284828</v>
      </c>
      <c r="D28">
        <f t="shared" si="1"/>
        <v>1.2269106927305395E-4</v>
      </c>
      <c r="E28" s="2">
        <f t="shared" si="2"/>
        <v>1.4978089574601431E-7</v>
      </c>
      <c r="K28">
        <v>23</v>
      </c>
      <c r="L28" s="8">
        <v>1.24457890414616E-4</v>
      </c>
      <c r="M28" s="8">
        <v>0.24013473314172401</v>
      </c>
      <c r="N28" s="2">
        <f t="shared" si="3"/>
        <v>3.121656946270627E-6</v>
      </c>
    </row>
    <row r="29" spans="1:14" x14ac:dyDescent="0.55000000000000004">
      <c r="A29">
        <v>24</v>
      </c>
      <c r="C29">
        <f t="shared" si="0"/>
        <v>0.28929904741482998</v>
      </c>
      <c r="D29">
        <f t="shared" si="1"/>
        <v>3.8745010769402802E-4</v>
      </c>
      <c r="E29" s="2">
        <f t="shared" si="2"/>
        <v>2.4288841121726353E-9</v>
      </c>
      <c r="K29">
        <v>24</v>
      </c>
      <c r="L29" s="8">
        <v>3.8857215002598302E-4</v>
      </c>
      <c r="M29" s="8">
        <v>0.289348331125244</v>
      </c>
      <c r="N29" s="2">
        <f t="shared" si="3"/>
        <v>1.2589789946989972E-6</v>
      </c>
    </row>
    <row r="30" spans="1:14" x14ac:dyDescent="0.55000000000000004">
      <c r="A30">
        <v>25</v>
      </c>
      <c r="C30">
        <f t="shared" si="0"/>
        <v>0.26624241409642552</v>
      </c>
      <c r="D30">
        <f t="shared" si="1"/>
        <v>5.5496733588495739E-4</v>
      </c>
      <c r="E30" s="2">
        <f t="shared" si="2"/>
        <v>2.2371036739048873E-8</v>
      </c>
      <c r="K30">
        <v>25</v>
      </c>
      <c r="L30" s="8">
        <v>5.5536610413672697E-4</v>
      </c>
      <c r="M30" s="8">
        <v>0.266092844591716</v>
      </c>
      <c r="N30" s="2">
        <f t="shared" si="3"/>
        <v>1.5901611861936635E-7</v>
      </c>
    </row>
    <row r="31" spans="1:14" x14ac:dyDescent="0.55000000000000004">
      <c r="A31">
        <v>26</v>
      </c>
      <c r="C31">
        <f t="shared" si="0"/>
        <v>0.17636454678523292</v>
      </c>
      <c r="D31">
        <f t="shared" si="1"/>
        <v>5.83199460553304E-4</v>
      </c>
      <c r="E31" s="2">
        <f t="shared" si="2"/>
        <v>2.9512620179236909E-8</v>
      </c>
      <c r="K31">
        <v>26</v>
      </c>
      <c r="L31" s="8">
        <v>5.8306517222524103E-4</v>
      </c>
      <c r="M31" s="8">
        <v>0.17619275441002599</v>
      </c>
      <c r="N31" s="2">
        <f t="shared" si="3"/>
        <v>1.8033355053948499E-8</v>
      </c>
    </row>
    <row r="32" spans="1:14" x14ac:dyDescent="0.55000000000000004">
      <c r="A32">
        <v>27</v>
      </c>
      <c r="C32">
        <f t="shared" si="0"/>
        <v>4.2222895701031458E-2</v>
      </c>
      <c r="D32">
        <f t="shared" si="1"/>
        <v>4.6506081349334788E-4</v>
      </c>
      <c r="E32" s="2">
        <f t="shared" si="2"/>
        <v>3.4574206172016721E-9</v>
      </c>
      <c r="K32">
        <v>27</v>
      </c>
      <c r="L32" s="8">
        <v>4.6473195085621502E-4</v>
      </c>
      <c r="M32" s="8">
        <v>4.2164095865851403E-2</v>
      </c>
      <c r="N32" s="2">
        <f t="shared" si="3"/>
        <v>1.081506341019763E-7</v>
      </c>
    </row>
    <row r="33" spans="1:14" x14ac:dyDescent="0.55000000000000004">
      <c r="A33">
        <v>28</v>
      </c>
      <c r="C33">
        <f t="shared" si="0"/>
        <v>-0.10251581221600765</v>
      </c>
      <c r="D33">
        <f t="shared" si="1"/>
        <v>2.3020170495177174E-4</v>
      </c>
      <c r="E33" s="2">
        <f t="shared" si="2"/>
        <v>8.2792094025645922E-9</v>
      </c>
      <c r="K33">
        <v>28</v>
      </c>
      <c r="L33" s="8">
        <v>2.3000372940753001E-4</v>
      </c>
      <c r="M33" s="8">
        <v>-0.102424822054987</v>
      </c>
      <c r="N33" s="2">
        <f t="shared" si="3"/>
        <v>3.9194316117807991E-8</v>
      </c>
    </row>
    <row r="34" spans="1:14" x14ac:dyDescent="0.55000000000000004">
      <c r="A34">
        <v>29</v>
      </c>
      <c r="C34">
        <f t="shared" si="0"/>
        <v>-0.22152521212892984</v>
      </c>
      <c r="D34">
        <f t="shared" si="1"/>
        <v>-6.2433179265238548E-5</v>
      </c>
      <c r="E34" s="2">
        <f t="shared" si="2"/>
        <v>2.7028752236641607E-8</v>
      </c>
      <c r="K34">
        <v>29</v>
      </c>
      <c r="L34" s="8">
        <v>-6.2330352910818402E-5</v>
      </c>
      <c r="M34" s="8">
        <v>-0.22136080789468801</v>
      </c>
      <c r="N34" s="2">
        <f t="shared" si="3"/>
        <v>1.0573259163337633E-8</v>
      </c>
    </row>
    <row r="35" spans="1:14" x14ac:dyDescent="0.55000000000000004">
      <c r="A35">
        <v>30</v>
      </c>
      <c r="C35">
        <f t="shared" si="0"/>
        <v>-0.28493645317897393</v>
      </c>
      <c r="D35">
        <f t="shared" si="1"/>
        <v>-3.393986514738178E-4</v>
      </c>
      <c r="E35" s="2">
        <f t="shared" si="2"/>
        <v>6.5362381472783669E-9</v>
      </c>
      <c r="K35">
        <v>30</v>
      </c>
      <c r="L35" s="8">
        <v>-3.3905341167321599E-4</v>
      </c>
      <c r="M35" s="8">
        <v>-0.28485560617440803</v>
      </c>
      <c r="N35" s="2">
        <f t="shared" si="3"/>
        <v>1.1919051991957358E-7</v>
      </c>
    </row>
    <row r="36" spans="1:14" x14ac:dyDescent="0.55000000000000004">
      <c r="A36">
        <v>31</v>
      </c>
      <c r="C36">
        <f t="shared" si="0"/>
        <v>-0.27683465046563155</v>
      </c>
      <c r="D36">
        <f t="shared" si="1"/>
        <v>-5.3118221611918282E-4</v>
      </c>
      <c r="E36" s="2">
        <f t="shared" si="2"/>
        <v>2.9549715281085897E-8</v>
      </c>
      <c r="K36">
        <v>31</v>
      </c>
      <c r="L36" s="8">
        <v>-5.30858440147392E-4</v>
      </c>
      <c r="M36" s="8">
        <v>-0.27700655077185898</v>
      </c>
      <c r="N36" s="2">
        <f t="shared" si="3"/>
        <v>1.0483087990909479E-7</v>
      </c>
    </row>
    <row r="37" spans="1:14" x14ac:dyDescent="0.55000000000000004">
      <c r="A37">
        <v>32</v>
      </c>
      <c r="C37">
        <f t="shared" si="0"/>
        <v>-0.19925318569748202</v>
      </c>
      <c r="D37">
        <f t="shared" si="1"/>
        <v>-5.8965024095257543E-4</v>
      </c>
      <c r="E37" s="2">
        <f t="shared" si="2"/>
        <v>2.769923290675022E-7</v>
      </c>
      <c r="K37">
        <v>32</v>
      </c>
      <c r="L37" s="8">
        <v>-5.8970667907997699E-4</v>
      </c>
      <c r="M37" s="8">
        <v>-0.19977948630461401</v>
      </c>
      <c r="N37" s="2">
        <f t="shared" si="3"/>
        <v>3.1852622245947693E-9</v>
      </c>
    </row>
    <row r="38" spans="1:14" x14ac:dyDescent="0.55000000000000004">
      <c r="A38">
        <v>33</v>
      </c>
      <c r="C38">
        <f t="shared" si="0"/>
        <v>-7.1663371243629037E-2</v>
      </c>
      <c r="D38">
        <f t="shared" si="1"/>
        <v>-5.0012848414912516E-4</v>
      </c>
      <c r="E38" s="2">
        <f t="shared" si="2"/>
        <v>7.2767537650203206E-7</v>
      </c>
      <c r="K38">
        <v>33</v>
      </c>
      <c r="L38" s="8">
        <v>-5.0085922196233597E-4</v>
      </c>
      <c r="M38" s="8">
        <v>-7.2516410150421706E-2</v>
      </c>
      <c r="N38" s="2">
        <f t="shared" si="3"/>
        <v>5.3397775165611772E-7</v>
      </c>
    </row>
    <row r="39" spans="1:14" x14ac:dyDescent="0.55000000000000004">
      <c r="A39">
        <v>34</v>
      </c>
      <c r="C39">
        <f t="shared" si="0"/>
        <v>7.3912438848200188E-2</v>
      </c>
      <c r="D39">
        <f t="shared" si="1"/>
        <v>-2.8508501969738242E-4</v>
      </c>
      <c r="E39" s="2">
        <f t="shared" si="2"/>
        <v>1.0071890004114278E-6</v>
      </c>
      <c r="K39">
        <v>34</v>
      </c>
      <c r="L39" s="8">
        <v>-2.8656846559918899E-4</v>
      </c>
      <c r="M39" s="8">
        <v>7.2908850785092905E-2</v>
      </c>
      <c r="N39" s="2">
        <f t="shared" si="3"/>
        <v>2.200611743586697E-6</v>
      </c>
    </row>
    <row r="40" spans="1:14" x14ac:dyDescent="0.55000000000000004">
      <c r="A40">
        <v>35</v>
      </c>
      <c r="C40">
        <f t="shared" si="0"/>
        <v>0.20093778473989454</v>
      </c>
      <c r="D40">
        <f t="shared" si="1"/>
        <v>1.5087755823331808E-6</v>
      </c>
      <c r="E40" s="2">
        <f t="shared" si="2"/>
        <v>7.467500239339314E-7</v>
      </c>
      <c r="K40">
        <v>35</v>
      </c>
      <c r="L40" s="8">
        <v>-5.0485928502924004E-7</v>
      </c>
      <c r="M40" s="8">
        <v>0.20007363774780701</v>
      </c>
      <c r="N40" s="2">
        <f t="shared" si="3"/>
        <v>4.0547253790576746E-6</v>
      </c>
    </row>
    <row r="41" spans="1:14" x14ac:dyDescent="0.55000000000000004">
      <c r="A41">
        <v>36</v>
      </c>
      <c r="C41">
        <f t="shared" si="0"/>
        <v>0.27753198209477414</v>
      </c>
      <c r="D41">
        <f t="shared" si="1"/>
        <v>2.877238999933525E-4</v>
      </c>
      <c r="E41" s="2">
        <f t="shared" si="2"/>
        <v>1.6260340483571484E-7</v>
      </c>
      <c r="K41">
        <v>36</v>
      </c>
      <c r="L41" s="8">
        <v>2.8568519216898601E-4</v>
      </c>
      <c r="M41" s="8">
        <v>0.27712874096984302</v>
      </c>
      <c r="N41" s="2">
        <f t="shared" si="3"/>
        <v>4.156329593133182E-6</v>
      </c>
    </row>
    <row r="42" spans="1:14" x14ac:dyDescent="0.55000000000000004">
      <c r="A42">
        <v>37</v>
      </c>
      <c r="C42">
        <f t="shared" si="0"/>
        <v>0.28447150185451781</v>
      </c>
      <c r="D42">
        <f t="shared" si="1"/>
        <v>5.0172639024529959E-4</v>
      </c>
      <c r="E42" s="2">
        <f t="shared" si="2"/>
        <v>9.2251900487879548E-8</v>
      </c>
      <c r="K42">
        <v>37</v>
      </c>
      <c r="L42" s="8">
        <v>5.0032361498201301E-4</v>
      </c>
      <c r="M42" s="8">
        <v>0.28477523183408499</v>
      </c>
      <c r="N42" s="2">
        <f t="shared" si="3"/>
        <v>1.967778439288722E-6</v>
      </c>
    </row>
    <row r="43" spans="1:14" x14ac:dyDescent="0.55000000000000004">
      <c r="A43">
        <v>38</v>
      </c>
      <c r="C43">
        <f t="shared" si="0"/>
        <v>0.22001467083291618</v>
      </c>
      <c r="D43">
        <f t="shared" si="1"/>
        <v>5.8980613210000629E-4</v>
      </c>
      <c r="E43" s="2">
        <f t="shared" si="2"/>
        <v>1.1736004986901844E-6</v>
      </c>
      <c r="K43">
        <v>38</v>
      </c>
      <c r="L43" s="8">
        <v>5.89652884640421E-4</v>
      </c>
      <c r="M43" s="8">
        <v>0.22109799926819801</v>
      </c>
      <c r="N43" s="2">
        <f t="shared" si="3"/>
        <v>2.348478386934522E-8</v>
      </c>
    </row>
    <row r="44" spans="1:14" x14ac:dyDescent="0.55000000000000004">
      <c r="A44">
        <v>39</v>
      </c>
      <c r="C44">
        <f t="shared" si="0"/>
        <v>0.10033879497404824</v>
      </c>
      <c r="D44">
        <f t="shared" si="1"/>
        <v>5.2985696692578986E-4</v>
      </c>
      <c r="E44" s="2">
        <f t="shared" si="2"/>
        <v>2.9125047871826374E-6</v>
      </c>
      <c r="K44">
        <v>39</v>
      </c>
      <c r="L44" s="8">
        <v>5.3129993139970503E-4</v>
      </c>
      <c r="M44" s="8">
        <v>0.10204540119318101</v>
      </c>
      <c r="N44" s="2">
        <f t="shared" si="3"/>
        <v>2.0821464729812707E-6</v>
      </c>
    </row>
    <row r="45" spans="1:14" x14ac:dyDescent="0.55000000000000004">
      <c r="A45">
        <v>40</v>
      </c>
      <c r="C45">
        <f t="shared" si="0"/>
        <v>-4.4520003449092259E-2</v>
      </c>
      <c r="D45">
        <f t="shared" si="1"/>
        <v>3.3692487155310313E-4</v>
      </c>
      <c r="E45" s="2">
        <f t="shared" si="2"/>
        <v>3.8216449367804345E-6</v>
      </c>
      <c r="K45">
        <v>40</v>
      </c>
      <c r="L45" s="8">
        <v>3.3987961439444397E-4</v>
      </c>
      <c r="M45" s="8">
        <v>-4.2565100654378303E-2</v>
      </c>
      <c r="N45" s="2">
        <f t="shared" si="3"/>
        <v>8.7305052584549845E-6</v>
      </c>
    </row>
    <row r="46" spans="1:14" x14ac:dyDescent="0.55000000000000004">
      <c r="A46">
        <v>41</v>
      </c>
      <c r="C46">
        <f t="shared" si="0"/>
        <v>-0.17820521941382661</v>
      </c>
      <c r="D46">
        <f t="shared" si="1"/>
        <v>5.9431735234152464E-5</v>
      </c>
      <c r="E46" s="2">
        <f t="shared" si="2"/>
        <v>2.8571493345290209E-6</v>
      </c>
      <c r="K46">
        <v>41</v>
      </c>
      <c r="L46" s="8">
        <v>6.3334339504040902E-5</v>
      </c>
      <c r="M46" s="8">
        <v>-0.176514908988334</v>
      </c>
      <c r="N46" s="2">
        <f t="shared" si="3"/>
        <v>1.5230320087351464E-5</v>
      </c>
    </row>
    <row r="47" spans="1:14" x14ac:dyDescent="0.55000000000000004">
      <c r="A47">
        <v>42</v>
      </c>
      <c r="C47">
        <f t="shared" si="0"/>
        <v>-0.26716468157408629</v>
      </c>
      <c r="D47">
        <f t="shared" si="1"/>
        <v>-2.3297751390688465E-4</v>
      </c>
      <c r="E47" s="2">
        <f t="shared" si="2"/>
        <v>8.2667778416592078E-7</v>
      </c>
      <c r="K47">
        <v>42</v>
      </c>
      <c r="L47" s="8">
        <v>-2.2907341361286799E-4</v>
      </c>
      <c r="M47" s="8">
        <v>-0.26625546334716499</v>
      </c>
      <c r="N47" s="2">
        <f t="shared" si="3"/>
        <v>1.5241999105740953E-5</v>
      </c>
    </row>
    <row r="48" spans="1:14" x14ac:dyDescent="0.55000000000000004">
      <c r="A48">
        <v>43</v>
      </c>
      <c r="C48">
        <f t="shared" si="0"/>
        <v>-0.28907144004451168</v>
      </c>
      <c r="D48">
        <f t="shared" si="1"/>
        <v>-4.6691431783411707E-4</v>
      </c>
      <c r="E48" s="2">
        <f t="shared" si="2"/>
        <v>5.723823567733986E-8</v>
      </c>
      <c r="K48">
        <v>43</v>
      </c>
      <c r="L48" s="8">
        <v>-4.6410830922214498E-4</v>
      </c>
      <c r="M48" s="8">
        <v>-0.28931068518171899</v>
      </c>
      <c r="N48" s="2">
        <f t="shared" si="3"/>
        <v>7.8736843304615002E-6</v>
      </c>
    </row>
    <row r="49" spans="1:14" x14ac:dyDescent="0.55000000000000004">
      <c r="A49">
        <v>44</v>
      </c>
      <c r="C49">
        <f t="shared" si="0"/>
        <v>-0.23842736020691466</v>
      </c>
      <c r="D49">
        <f t="shared" si="1"/>
        <v>-5.8366546975900798E-4</v>
      </c>
      <c r="E49" s="2">
        <f t="shared" si="2"/>
        <v>2.1871184491033936E-6</v>
      </c>
      <c r="K49">
        <v>44</v>
      </c>
      <c r="L49" s="8">
        <v>-5.8290439966780902E-4</v>
      </c>
      <c r="M49" s="8">
        <v>-0.23990625115931899</v>
      </c>
      <c r="N49" s="2">
        <f t="shared" si="3"/>
        <v>5.7922768371759302E-7</v>
      </c>
    </row>
    <row r="50" spans="1:14" x14ac:dyDescent="0.55000000000000004">
      <c r="A50">
        <v>45</v>
      </c>
      <c r="C50">
        <f t="shared" si="0"/>
        <v>-0.12794303860793363</v>
      </c>
      <c r="D50">
        <f t="shared" si="1"/>
        <v>-5.5392889146765141E-4</v>
      </c>
      <c r="E50" s="2">
        <f t="shared" si="2"/>
        <v>6.1145897706470906E-6</v>
      </c>
      <c r="K50">
        <v>45</v>
      </c>
      <c r="L50" s="8">
        <v>-5.5570846714030097E-4</v>
      </c>
      <c r="M50" s="8">
        <v>-0.130415808263734</v>
      </c>
      <c r="N50" s="2">
        <f t="shared" si="3"/>
        <v>3.1668895746861418E-6</v>
      </c>
    </row>
    <row r="51" spans="1:14" x14ac:dyDescent="0.55000000000000004">
      <c r="A51">
        <v>46</v>
      </c>
      <c r="C51">
        <f t="shared" si="0"/>
        <v>1.4652288856099593E-2</v>
      </c>
      <c r="D51">
        <f t="shared" si="1"/>
        <v>-3.8516783731376163E-4</v>
      </c>
      <c r="E51" s="2">
        <f t="shared" si="2"/>
        <v>8.4925966317568773E-6</v>
      </c>
      <c r="K51">
        <v>46</v>
      </c>
      <c r="L51" s="8">
        <v>-3.8933190165245298E-4</v>
      </c>
      <c r="M51" s="8">
        <v>1.17380828524415E-2</v>
      </c>
      <c r="N51" s="2">
        <f t="shared" si="3"/>
        <v>1.7339431816761054E-5</v>
      </c>
    </row>
    <row r="52" spans="1:14" x14ac:dyDescent="0.55000000000000004">
      <c r="A52">
        <v>47</v>
      </c>
      <c r="C52">
        <f t="shared" si="0"/>
        <v>0.15357020066299998</v>
      </c>
      <c r="D52">
        <f t="shared" si="1"/>
        <v>-1.1973777468887064E-4</v>
      </c>
      <c r="E52" s="2">
        <f t="shared" si="2"/>
        <v>6.8544599808211437E-6</v>
      </c>
      <c r="K52">
        <v>47</v>
      </c>
      <c r="L52" s="8">
        <v>-1.2544474615597601E-4</v>
      </c>
      <c r="M52" s="8">
        <v>0.15095209830044401</v>
      </c>
      <c r="N52" s="2">
        <f t="shared" si="3"/>
        <v>3.2569523326354825E-5</v>
      </c>
    </row>
    <row r="53" spans="1:14" x14ac:dyDescent="0.55000000000000004">
      <c r="A53">
        <v>48</v>
      </c>
      <c r="C53">
        <f t="shared" si="0"/>
        <v>0.25394522910685102</v>
      </c>
      <c r="D53">
        <f t="shared" si="1"/>
        <v>1.7574394551067834E-4</v>
      </c>
      <c r="E53" s="2">
        <f t="shared" si="2"/>
        <v>2.5154112782276373E-6</v>
      </c>
      <c r="K53">
        <v>48</v>
      </c>
      <c r="L53" s="8">
        <v>1.6986082421797201E-4</v>
      </c>
      <c r="M53" s="8">
        <v>0.25235922429026703</v>
      </c>
      <c r="N53" s="2">
        <f t="shared" si="3"/>
        <v>3.4611116144694622E-5</v>
      </c>
    </row>
    <row r="54" spans="1:14" x14ac:dyDescent="0.55000000000000004">
      <c r="A54">
        <v>49</v>
      </c>
      <c r="C54">
        <f t="shared" si="0"/>
        <v>0.29058535778616207</v>
      </c>
      <c r="D54">
        <f t="shared" si="1"/>
        <v>4.271176397758372E-4</v>
      </c>
      <c r="E54" s="2">
        <f t="shared" si="2"/>
        <v>5.7315963213778503E-10</v>
      </c>
      <c r="K54">
        <v>49</v>
      </c>
      <c r="L54" s="8">
        <v>4.2262369742647801E-4</v>
      </c>
      <c r="M54" s="8">
        <v>0.29056141703362298</v>
      </c>
      <c r="N54" s="2">
        <f t="shared" si="3"/>
        <v>2.0195517839363985E-5</v>
      </c>
    </row>
    <row r="55" spans="1:14" x14ac:dyDescent="0.55000000000000004">
      <c r="A55">
        <v>50</v>
      </c>
      <c r="C55">
        <f t="shared" si="0"/>
        <v>0.25429468671515693</v>
      </c>
      <c r="D55">
        <f t="shared" si="1"/>
        <v>5.7129380938378195E-4</v>
      </c>
      <c r="E55" s="2">
        <f t="shared" si="2"/>
        <v>2.8764623131334245E-6</v>
      </c>
      <c r="K55">
        <v>50</v>
      </c>
      <c r="L55" s="8">
        <v>5.6953784384744304E-4</v>
      </c>
      <c r="M55" s="8">
        <v>0.255990700368738</v>
      </c>
      <c r="N55" s="2">
        <f t="shared" si="3"/>
        <v>3.0834149648099952E-6</v>
      </c>
    </row>
    <row r="56" spans="1:14" x14ac:dyDescent="0.55000000000000004">
      <c r="A56">
        <v>51</v>
      </c>
      <c r="C56">
        <f t="shared" si="0"/>
        <v>0.1541814093859378</v>
      </c>
      <c r="D56">
        <f t="shared" si="1"/>
        <v>5.7208727475571708E-4</v>
      </c>
      <c r="E56" s="2">
        <f t="shared" si="2"/>
        <v>9.7600967797899974E-6</v>
      </c>
      <c r="K56">
        <v>51</v>
      </c>
      <c r="L56" s="8">
        <v>5.7380770412053896E-4</v>
      </c>
      <c r="M56" s="8">
        <v>0.15730552474549001</v>
      </c>
      <c r="N56" s="2">
        <f t="shared" si="3"/>
        <v>2.9598771993414354E-6</v>
      </c>
    </row>
    <row r="57" spans="1:14" x14ac:dyDescent="0.55000000000000004">
      <c r="A57">
        <v>52</v>
      </c>
      <c r="C57">
        <f t="shared" si="0"/>
        <v>1.5371848187421955E-2</v>
      </c>
      <c r="D57">
        <f t="shared" si="1"/>
        <v>4.2929889280821223E-4</v>
      </c>
      <c r="E57" s="2">
        <f t="shared" si="2"/>
        <v>1.4825244481590384E-5</v>
      </c>
      <c r="K57">
        <v>52</v>
      </c>
      <c r="L57" s="8">
        <v>4.3436386525208E-4</v>
      </c>
      <c r="M57" s="8">
        <v>1.92222045971054E-2</v>
      </c>
      <c r="N57" s="2">
        <f t="shared" si="3"/>
        <v>2.5653945857139865E-5</v>
      </c>
    </row>
    <row r="58" spans="1:14" x14ac:dyDescent="0.55000000000000004">
      <c r="A58">
        <v>53</v>
      </c>
      <c r="C58">
        <f t="shared" si="0"/>
        <v>-0.12729572289322202</v>
      </c>
      <c r="D58">
        <f t="shared" si="1"/>
        <v>1.7876553766953761E-4</v>
      </c>
      <c r="E58" s="2">
        <f t="shared" si="2"/>
        <v>1.3106477634356731E-5</v>
      </c>
      <c r="K58">
        <v>53</v>
      </c>
      <c r="L58" s="8">
        <v>1.86130901733444E-4</v>
      </c>
      <c r="M58" s="8">
        <v>-0.12367543593852399</v>
      </c>
      <c r="N58" s="2">
        <f t="shared" si="3"/>
        <v>5.4248587793883648E-5</v>
      </c>
    </row>
    <row r="59" spans="1:14" x14ac:dyDescent="0.55000000000000004">
      <c r="A59">
        <v>54</v>
      </c>
      <c r="C59">
        <f t="shared" si="0"/>
        <v>-0.23801475070892425</v>
      </c>
      <c r="D59">
        <f t="shared" si="1"/>
        <v>-1.1663419934528459E-4</v>
      </c>
      <c r="E59" s="2">
        <f t="shared" si="2"/>
        <v>5.8416685343482304E-6</v>
      </c>
      <c r="K59">
        <v>54</v>
      </c>
      <c r="L59" s="8">
        <v>-1.08719700796617E-4</v>
      </c>
      <c r="M59" s="8">
        <v>-0.23559779631664701</v>
      </c>
      <c r="N59" s="2">
        <f t="shared" si="3"/>
        <v>6.2639287276861419E-5</v>
      </c>
    </row>
    <row r="60" spans="1:14" x14ac:dyDescent="0.55000000000000004">
      <c r="A60">
        <v>55</v>
      </c>
      <c r="C60">
        <f t="shared" si="0"/>
        <v>-0.28899709305008586</v>
      </c>
      <c r="D60">
        <f t="shared" si="1"/>
        <v>-3.8276121077850421E-4</v>
      </c>
      <c r="E60" s="2">
        <f t="shared" si="2"/>
        <v>2.3412629186762904E-7</v>
      </c>
      <c r="K60">
        <v>55</v>
      </c>
      <c r="L60" s="8">
        <v>-3.7634077981410702E-4</v>
      </c>
      <c r="M60" s="8">
        <v>-0.288513227064644</v>
      </c>
      <c r="N60" s="2">
        <f t="shared" si="3"/>
        <v>4.1221933768590117E-5</v>
      </c>
    </row>
    <row r="61" spans="1:14" x14ac:dyDescent="0.55000000000000004">
      <c r="A61">
        <v>56</v>
      </c>
      <c r="C61">
        <f t="shared" si="0"/>
        <v>-0.26744725661172142</v>
      </c>
      <c r="D61">
        <f t="shared" si="1"/>
        <v>-5.5282322627340456E-4</v>
      </c>
      <c r="E61" s="2">
        <f t="shared" si="2"/>
        <v>2.9634716187432763E-6</v>
      </c>
      <c r="K61">
        <v>56</v>
      </c>
      <c r="L61" s="8">
        <v>-5.4970497587845198E-4</v>
      </c>
      <c r="M61" s="8">
        <v>-0.269168730288181</v>
      </c>
      <c r="N61" s="2">
        <f t="shared" si="3"/>
        <v>9.7234855256219298E-6</v>
      </c>
    </row>
    <row r="62" spans="1:14" x14ac:dyDescent="0.55000000000000004">
      <c r="A62">
        <v>57</v>
      </c>
      <c r="C62">
        <f t="shared" si="0"/>
        <v>-0.1787737961053088</v>
      </c>
      <c r="D62">
        <f t="shared" si="1"/>
        <v>-5.8413826456395169E-4</v>
      </c>
      <c r="E62" s="2">
        <f t="shared" si="2"/>
        <v>1.3216562898006666E-5</v>
      </c>
      <c r="K62">
        <v>57</v>
      </c>
      <c r="L62" s="8">
        <v>-5.8539215061194198E-4</v>
      </c>
      <c r="M62" s="8">
        <v>-0.18240925520946699</v>
      </c>
      <c r="N62" s="2">
        <f t="shared" si="3"/>
        <v>1.5722302213447115E-6</v>
      </c>
    </row>
    <row r="63" spans="1:14" x14ac:dyDescent="0.55000000000000004">
      <c r="A63">
        <v>58</v>
      </c>
      <c r="C63">
        <f t="shared" si="0"/>
        <v>-4.5231881029477214E-2</v>
      </c>
      <c r="D63">
        <f t="shared" si="1"/>
        <v>-4.6884691110793566E-4</v>
      </c>
      <c r="E63" s="2">
        <f t="shared" si="2"/>
        <v>2.2395321550178253E-5</v>
      </c>
      <c r="K63">
        <v>58</v>
      </c>
      <c r="L63" s="8">
        <v>-4.74464229715415E-4</v>
      </c>
      <c r="M63" s="8">
        <v>-4.9964250578675401E-2</v>
      </c>
      <c r="N63" s="2">
        <f t="shared" si="3"/>
        <v>3.1554268337933691E-5</v>
      </c>
    </row>
    <row r="64" spans="1:14" x14ac:dyDescent="0.55000000000000004">
      <c r="A64">
        <v>59</v>
      </c>
      <c r="C64">
        <f t="shared" si="0"/>
        <v>9.9662282772218169E-2</v>
      </c>
      <c r="D64">
        <f t="shared" si="1"/>
        <v>-2.3588486547368781E-4</v>
      </c>
      <c r="E64" s="2">
        <f t="shared" si="2"/>
        <v>2.1787163831675053E-5</v>
      </c>
      <c r="K64">
        <v>59</v>
      </c>
      <c r="L64" s="8">
        <v>-2.4470379912426901E-4</v>
      </c>
      <c r="M64" s="8">
        <v>9.4994610565253004E-2</v>
      </c>
      <c r="N64" s="2">
        <f t="shared" si="3"/>
        <v>7.7773590733353458E-5</v>
      </c>
    </row>
    <row r="65" spans="1:14" x14ac:dyDescent="0.55000000000000004">
      <c r="A65">
        <v>60</v>
      </c>
      <c r="C65">
        <f t="shared" si="0"/>
        <v>0.21954331431258017</v>
      </c>
      <c r="D65">
        <f t="shared" si="1"/>
        <v>5.6279309335516974E-5</v>
      </c>
      <c r="E65" s="2">
        <f t="shared" si="2"/>
        <v>1.143678850982642E-5</v>
      </c>
      <c r="K65">
        <v>60</v>
      </c>
      <c r="L65" s="8">
        <v>4.6344215989709999E-5</v>
      </c>
      <c r="M65" s="8">
        <v>0.21616148218933301</v>
      </c>
      <c r="N65" s="2">
        <f t="shared" si="3"/>
        <v>9.8706079789898009E-5</v>
      </c>
    </row>
    <row r="66" spans="1:14" x14ac:dyDescent="0.55000000000000004">
      <c r="A66">
        <v>61</v>
      </c>
      <c r="C66">
        <f t="shared" si="0"/>
        <v>0.2843236015668531</v>
      </c>
      <c r="D66">
        <f t="shared" si="1"/>
        <v>3.3431856377529241E-4</v>
      </c>
      <c r="E66" s="2">
        <f t="shared" si="2"/>
        <v>1.2864820851847597E-6</v>
      </c>
      <c r="K66">
        <v>61</v>
      </c>
      <c r="L66" s="8">
        <v>3.25785034710423E-4</v>
      </c>
      <c r="M66" s="8">
        <v>0.28318936963061397</v>
      </c>
      <c r="N66" s="2">
        <f t="shared" si="3"/>
        <v>7.2821118300970988E-5</v>
      </c>
    </row>
    <row r="67" spans="1:14" x14ac:dyDescent="0.55000000000000004">
      <c r="A67">
        <v>62</v>
      </c>
      <c r="C67">
        <f t="shared" si="0"/>
        <v>0.27774465789449942</v>
      </c>
      <c r="D67">
        <f t="shared" si="1"/>
        <v>5.2845090558446795E-4</v>
      </c>
      <c r="E67" s="2">
        <f t="shared" si="2"/>
        <v>2.3903162857115728E-6</v>
      </c>
      <c r="K67">
        <v>62</v>
      </c>
      <c r="L67" s="8">
        <v>5.2363097046428204E-4</v>
      </c>
      <c r="M67" s="8">
        <v>0.279290722668599</v>
      </c>
      <c r="N67" s="2">
        <f t="shared" si="3"/>
        <v>2.3231774562801578E-5</v>
      </c>
    </row>
    <row r="68" spans="1:14" x14ac:dyDescent="0.55000000000000004">
      <c r="A68">
        <v>63</v>
      </c>
      <c r="C68">
        <f t="shared" si="0"/>
        <v>0.20145765948413799</v>
      </c>
      <c r="D68">
        <f t="shared" si="1"/>
        <v>5.8995320895439398E-4</v>
      </c>
      <c r="E68" s="2">
        <f t="shared" si="2"/>
        <v>1.5874822885324145E-5</v>
      </c>
      <c r="K68">
        <v>63</v>
      </c>
      <c r="L68" s="8">
        <v>5.9033028129465101E-4</v>
      </c>
      <c r="M68" s="8">
        <v>0.205441981620377</v>
      </c>
      <c r="N68" s="2">
        <f t="shared" si="3"/>
        <v>1.4218354978690687E-7</v>
      </c>
    </row>
    <row r="69" spans="1:14" x14ac:dyDescent="0.55000000000000004">
      <c r="A69">
        <v>64</v>
      </c>
      <c r="C69">
        <f t="shared" si="0"/>
        <v>7.4609034934227172E-2</v>
      </c>
      <c r="D69">
        <f t="shared" si="1"/>
        <v>5.0338969210507749E-4</v>
      </c>
      <c r="E69" s="2">
        <f t="shared" si="2"/>
        <v>3.0580754799810967E-5</v>
      </c>
      <c r="K69">
        <v>64</v>
      </c>
      <c r="L69" s="8">
        <v>5.0917771103158103E-4</v>
      </c>
      <c r="M69" s="8">
        <v>8.0139021805803901E-2</v>
      </c>
      <c r="N69" s="2">
        <f t="shared" si="3"/>
        <v>3.3501163093563255E-5</v>
      </c>
    </row>
    <row r="70" spans="1:14" x14ac:dyDescent="0.55000000000000004">
      <c r="A70">
        <v>65</v>
      </c>
      <c r="C70">
        <f t="shared" ref="C70:C133" si="4">$D$1*COS($B$2*(A70-$L$2)+$B$1)</f>
        <v>-7.0964884750333371E-2</v>
      </c>
      <c r="D70">
        <f t="shared" ref="D70:D133" si="5">$D$2*COS($B$2*(A70-$L$3)+$B$3)</f>
        <v>2.9048597315131376E-4</v>
      </c>
      <c r="E70" s="2">
        <f t="shared" ref="E70:E133" si="6">(M70-C70)^2</f>
        <v>3.2828678087241242E-5</v>
      </c>
      <c r="K70">
        <v>65</v>
      </c>
      <c r="L70" s="8">
        <v>3.0049842433145399E-4</v>
      </c>
      <c r="M70" s="8">
        <v>-6.5235253166431903E-2</v>
      </c>
      <c r="N70" s="2">
        <f t="shared" si="3"/>
        <v>1.0024917863469149E-4</v>
      </c>
    </row>
    <row r="71" spans="1:14" x14ac:dyDescent="0.55000000000000004">
      <c r="A71">
        <v>66</v>
      </c>
      <c r="C71">
        <f t="shared" si="4"/>
        <v>-0.19872811418377814</v>
      </c>
      <c r="D71">
        <f t="shared" si="5"/>
        <v>4.676397895769689E-6</v>
      </c>
      <c r="E71" s="2">
        <f t="shared" si="6"/>
        <v>1.986627429192572E-5</v>
      </c>
      <c r="K71">
        <v>66</v>
      </c>
      <c r="L71" s="8">
        <v>1.6557443100627198E-5</v>
      </c>
      <c r="M71" s="8">
        <v>-0.19427095429300401</v>
      </c>
      <c r="N71" s="2">
        <f t="shared" ref="N71:N134" si="7">((L71-D71)^2)*1000000</f>
        <v>1.4115923515986762E-4</v>
      </c>
    </row>
    <row r="72" spans="1:14" x14ac:dyDescent="0.55000000000000004">
      <c r="A72">
        <v>67</v>
      </c>
      <c r="C72">
        <f t="shared" si="4"/>
        <v>-0.27661477581384974</v>
      </c>
      <c r="D72">
        <f t="shared" si="5"/>
        <v>-2.8230685466101407E-4</v>
      </c>
      <c r="E72" s="2">
        <f t="shared" si="6"/>
        <v>3.8592055053224301E-6</v>
      </c>
      <c r="K72">
        <v>67</v>
      </c>
      <c r="L72" s="8">
        <v>-2.7153045246967102E-4</v>
      </c>
      <c r="M72" s="8">
        <v>-0.27465028974738798</v>
      </c>
      <c r="N72" s="2">
        <f t="shared" si="7"/>
        <v>1.1613084418958326E-4</v>
      </c>
    </row>
    <row r="73" spans="1:14" x14ac:dyDescent="0.55000000000000004">
      <c r="A73">
        <v>68</v>
      </c>
      <c r="C73">
        <f t="shared" si="4"/>
        <v>-0.28507695929211208</v>
      </c>
      <c r="D73">
        <f t="shared" si="5"/>
        <v>-4.9843703725482294E-4</v>
      </c>
      <c r="E73" s="2">
        <f t="shared" si="6"/>
        <v>1.3567521344358841E-6</v>
      </c>
      <c r="K73">
        <v>68</v>
      </c>
      <c r="L73" s="8">
        <v>-4.91611861766305E-4</v>
      </c>
      <c r="M73" s="8">
        <v>-0.28624175632783799</v>
      </c>
      <c r="N73" s="2">
        <f t="shared" si="7"/>
        <v>4.6583020449066097E-5</v>
      </c>
    </row>
    <row r="74" spans="1:14" x14ac:dyDescent="0.55000000000000004">
      <c r="A74">
        <v>69</v>
      </c>
      <c r="C74">
        <f t="shared" si="4"/>
        <v>-0.22199083493421889</v>
      </c>
      <c r="D74">
        <f t="shared" si="5"/>
        <v>-5.8947002971796532E-4</v>
      </c>
      <c r="E74" s="2">
        <f t="shared" si="6"/>
        <v>1.7233826272166474E-5</v>
      </c>
      <c r="K74">
        <v>69</v>
      </c>
      <c r="L74" s="8">
        <v>-5.8856603054498798E-4</v>
      </c>
      <c r="M74" s="8">
        <v>-0.22614219932103999</v>
      </c>
      <c r="N74" s="2">
        <f t="shared" si="7"/>
        <v>8.1721450474370666E-7</v>
      </c>
    </row>
    <row r="75" spans="1:14" x14ac:dyDescent="0.55000000000000004">
      <c r="A75">
        <v>70</v>
      </c>
      <c r="C75">
        <f t="shared" si="4"/>
        <v>-0.10318969020388975</v>
      </c>
      <c r="D75">
        <f t="shared" si="5"/>
        <v>-5.3255846976559646E-4</v>
      </c>
      <c r="E75" s="2">
        <f t="shared" si="6"/>
        <v>3.8616721681721555E-5</v>
      </c>
      <c r="K75">
        <v>70</v>
      </c>
      <c r="L75" s="8">
        <v>-5.3811018577510099E-4</v>
      </c>
      <c r="M75" s="8">
        <v>-0.10940392560993301</v>
      </c>
      <c r="N75" s="2">
        <f t="shared" si="7"/>
        <v>3.0821550650188819E-5</v>
      </c>
    </row>
    <row r="76" spans="1:14" x14ac:dyDescent="0.55000000000000004">
      <c r="A76">
        <v>71</v>
      </c>
      <c r="C76">
        <f t="shared" si="4"/>
        <v>4.1509891701319232E-2</v>
      </c>
      <c r="D76">
        <f t="shared" si="5"/>
        <v>-3.4198595934510829E-4</v>
      </c>
      <c r="E76" s="2">
        <f t="shared" si="6"/>
        <v>4.5895906177364022E-5</v>
      </c>
      <c r="K76">
        <v>71</v>
      </c>
      <c r="L76" s="8">
        <v>-3.5288130678459999E-4</v>
      </c>
      <c r="M76" s="8">
        <v>3.4735239962863297E-2</v>
      </c>
      <c r="N76" s="2">
        <f t="shared" si="7"/>
        <v>1.1870859582723827E-4</v>
      </c>
    </row>
    <row r="77" spans="1:14" x14ac:dyDescent="0.55000000000000004">
      <c r="A77">
        <v>72</v>
      </c>
      <c r="C77">
        <f t="shared" si="4"/>
        <v>0.17579136574865631</v>
      </c>
      <c r="D77">
        <f t="shared" si="5"/>
        <v>-6.5582181621888519E-5</v>
      </c>
      <c r="E77" s="2">
        <f t="shared" si="6"/>
        <v>3.1546381396496673E-5</v>
      </c>
      <c r="K77">
        <v>72</v>
      </c>
      <c r="L77" s="8">
        <v>-7.9271115393198205E-5</v>
      </c>
      <c r="M77" s="8">
        <v>0.170174749205176</v>
      </c>
      <c r="N77" s="2">
        <f t="shared" si="7"/>
        <v>1.8738690779530285E-4</v>
      </c>
    </row>
    <row r="78" spans="1:14" x14ac:dyDescent="0.55000000000000004">
      <c r="A78">
        <v>73</v>
      </c>
      <c r="C78">
        <f t="shared" si="4"/>
        <v>0.26595291238148927</v>
      </c>
      <c r="D78">
        <f t="shared" si="5"/>
        <v>2.2728134132562951E-4</v>
      </c>
      <c r="E78" s="2">
        <f t="shared" si="6"/>
        <v>8.7614553154318518E-6</v>
      </c>
      <c r="K78">
        <v>73</v>
      </c>
      <c r="L78" s="8">
        <v>2.14193018610728E-4</v>
      </c>
      <c r="M78" s="8">
        <v>0.262992936821551</v>
      </c>
      <c r="N78" s="2">
        <f t="shared" si="7"/>
        <v>1.7130419148940677E-4</v>
      </c>
    </row>
    <row r="79" spans="1:14" x14ac:dyDescent="0.55000000000000004">
      <c r="A79">
        <v>74</v>
      </c>
      <c r="C79">
        <f t="shared" si="4"/>
        <v>0.28936588384975886</v>
      </c>
      <c r="D79">
        <f t="shared" si="5"/>
        <v>4.631020383114333E-4</v>
      </c>
      <c r="E79" s="2">
        <f t="shared" si="6"/>
        <v>3.3296139527031761E-7</v>
      </c>
      <c r="K79">
        <v>74</v>
      </c>
      <c r="L79" s="8">
        <v>4.5401118234657798E-4</v>
      </c>
      <c r="M79" s="8">
        <v>0.289942911921234</v>
      </c>
      <c r="N79" s="2">
        <f t="shared" si="7"/>
        <v>8.2643662173745552E-5</v>
      </c>
    </row>
    <row r="80" spans="1:14" x14ac:dyDescent="0.55000000000000004">
      <c r="A80">
        <v>75</v>
      </c>
      <c r="C80">
        <f t="shared" si="4"/>
        <v>0.24015411782127294</v>
      </c>
      <c r="D80">
        <f t="shared" si="5"/>
        <v>5.8269388509860456E-4</v>
      </c>
      <c r="E80" s="2">
        <f t="shared" si="6"/>
        <v>1.6980730836110522E-5</v>
      </c>
      <c r="K80">
        <v>75</v>
      </c>
      <c r="L80" s="8">
        <v>5.8011942898282803E-4</v>
      </c>
      <c r="M80" s="8">
        <v>0.244274886055002</v>
      </c>
      <c r="N80" s="2">
        <f t="shared" si="7"/>
        <v>6.6278242920591736E-6</v>
      </c>
    </row>
    <row r="81" spans="1:14" x14ac:dyDescent="0.55000000000000004">
      <c r="A81">
        <v>76</v>
      </c>
      <c r="C81">
        <f t="shared" si="4"/>
        <v>0.13066873026736528</v>
      </c>
      <c r="D81">
        <f t="shared" si="5"/>
        <v>5.5604184893990715E-4</v>
      </c>
      <c r="E81" s="2">
        <f t="shared" si="6"/>
        <v>4.5670149567302623E-5</v>
      </c>
      <c r="K81">
        <v>76</v>
      </c>
      <c r="L81" s="8">
        <v>5.6093316583066301E-4</v>
      </c>
      <c r="M81" s="8">
        <v>0.13742669960491799</v>
      </c>
      <c r="N81" s="2">
        <f t="shared" si="7"/>
        <v>2.3924980925793527E-5</v>
      </c>
    </row>
    <row r="82" spans="1:14" x14ac:dyDescent="0.55000000000000004">
      <c r="A82">
        <v>77</v>
      </c>
      <c r="C82">
        <f t="shared" si="4"/>
        <v>-1.1611754305083977E-2</v>
      </c>
      <c r="D82">
        <f t="shared" si="5"/>
        <v>3.8983502913075531E-4</v>
      </c>
      <c r="E82" s="2">
        <f t="shared" si="6"/>
        <v>6.0386855889827193E-5</v>
      </c>
      <c r="K82">
        <v>77</v>
      </c>
      <c r="L82" s="8">
        <v>4.0125771151947899E-4</v>
      </c>
      <c r="M82" s="8">
        <v>-3.8408562945688998E-3</v>
      </c>
      <c r="N82" s="2">
        <f t="shared" si="7"/>
        <v>1.3047767295365809E-4</v>
      </c>
    </row>
    <row r="83" spans="1:14" x14ac:dyDescent="0.55000000000000004">
      <c r="A83">
        <v>78</v>
      </c>
      <c r="C83">
        <f t="shared" si="4"/>
        <v>-0.15097793330331524</v>
      </c>
      <c r="D83">
        <f t="shared" si="5"/>
        <v>1.257878340811449E-4</v>
      </c>
      <c r="E83" s="2">
        <f t="shared" si="6"/>
        <v>4.6669220030465639E-5</v>
      </c>
      <c r="K83">
        <v>78</v>
      </c>
      <c r="L83" s="8">
        <v>1.4108477413611701E-4</v>
      </c>
      <c r="M83" s="8">
        <v>-0.14414644590813799</v>
      </c>
      <c r="N83" s="2">
        <f t="shared" si="7"/>
        <v>2.3399637504541011E-4</v>
      </c>
    </row>
    <row r="84" spans="1:14" x14ac:dyDescent="0.55000000000000004">
      <c r="A84">
        <v>79</v>
      </c>
      <c r="C84">
        <f t="shared" si="4"/>
        <v>-0.25245183340511179</v>
      </c>
      <c r="D84">
        <f t="shared" si="5"/>
        <v>-1.6982945592543695E-4</v>
      </c>
      <c r="E84" s="2">
        <f t="shared" si="6"/>
        <v>1.6827794448614421E-5</v>
      </c>
      <c r="K84">
        <v>79</v>
      </c>
      <c r="L84" s="8">
        <v>-1.54423720156033E-4</v>
      </c>
      <c r="M84" s="8">
        <v>-0.24834966392438401</v>
      </c>
      <c r="N84" s="2">
        <f t="shared" si="7"/>
        <v>2.3733669459669222E-4</v>
      </c>
    </row>
    <row r="85" spans="1:14" x14ac:dyDescent="0.55000000000000004">
      <c r="A85">
        <v>80</v>
      </c>
      <c r="C85">
        <f t="shared" si="4"/>
        <v>-0.29056564458521755</v>
      </c>
      <c r="D85">
        <f t="shared" si="5"/>
        <v>-4.2282313221596193E-4</v>
      </c>
      <c r="E85" s="2">
        <f t="shared" si="6"/>
        <v>4.5572268957539088E-8</v>
      </c>
      <c r="K85">
        <v>80</v>
      </c>
      <c r="L85" s="8">
        <v>-4.1125583575989398E-4</v>
      </c>
      <c r="M85" s="8">
        <v>-0.29035216796130398</v>
      </c>
      <c r="N85" s="2">
        <f t="shared" si="7"/>
        <v>1.338023473025622E-4</v>
      </c>
    </row>
    <row r="86" spans="1:14" x14ac:dyDescent="0.55000000000000004">
      <c r="A86">
        <v>81</v>
      </c>
      <c r="C86">
        <f t="shared" si="4"/>
        <v>-0.2557536036129231</v>
      </c>
      <c r="D86">
        <f t="shared" si="5"/>
        <v>-5.6969711472575513E-4</v>
      </c>
      <c r="E86" s="2">
        <f t="shared" si="6"/>
        <v>1.50587979543597E-5</v>
      </c>
      <c r="K86">
        <v>81</v>
      </c>
      <c r="L86" s="8">
        <v>-5.6508637605170401E-4</v>
      </c>
      <c r="M86" s="8">
        <v>-0.25963417031823299</v>
      </c>
      <c r="N86" s="2">
        <f t="shared" si="7"/>
        <v>2.1258911120390715E-5</v>
      </c>
    </row>
    <row r="87" spans="1:14" x14ac:dyDescent="0.55000000000000004">
      <c r="A87">
        <v>82</v>
      </c>
      <c r="C87">
        <f t="shared" si="4"/>
        <v>-0.15675279899260663</v>
      </c>
      <c r="D87">
        <f t="shared" si="5"/>
        <v>-5.7358912970304637E-4</v>
      </c>
      <c r="E87" s="2">
        <f t="shared" si="6"/>
        <v>5.0927991908629332E-5</v>
      </c>
      <c r="K87">
        <v>82</v>
      </c>
      <c r="L87" s="8">
        <v>-5.7738752791999001E-4</v>
      </c>
      <c r="M87" s="8">
        <v>-0.16388918406550099</v>
      </c>
      <c r="N87" s="2">
        <f t="shared" si="7"/>
        <v>1.4427829014480615E-5</v>
      </c>
    </row>
    <row r="88" spans="1:14" x14ac:dyDescent="0.55000000000000004">
      <c r="A88">
        <v>83</v>
      </c>
      <c r="C88">
        <f t="shared" si="4"/>
        <v>-1.8410345912317942E-2</v>
      </c>
      <c r="D88">
        <f t="shared" si="5"/>
        <v>-4.3352236342571236E-4</v>
      </c>
      <c r="E88" s="2">
        <f t="shared" si="6"/>
        <v>7.5460304113180276E-5</v>
      </c>
      <c r="K88">
        <v>83</v>
      </c>
      <c r="L88" s="8">
        <v>-4.4507839156853298E-4</v>
      </c>
      <c r="M88" s="8">
        <v>-2.70971349688785E-2</v>
      </c>
      <c r="N88" s="2">
        <f t="shared" si="7"/>
        <v>1.335417864376621E-4</v>
      </c>
    </row>
    <row r="89" spans="1:14" x14ac:dyDescent="0.55000000000000004">
      <c r="A89">
        <v>84</v>
      </c>
      <c r="C89">
        <f t="shared" si="4"/>
        <v>0.12455271593259058</v>
      </c>
      <c r="D89">
        <f t="shared" si="5"/>
        <v>-1.8465062185585854E-4</v>
      </c>
      <c r="E89" s="2">
        <f t="shared" si="6"/>
        <v>6.5143563267921247E-5</v>
      </c>
      <c r="K89">
        <v>84</v>
      </c>
      <c r="L89" s="8">
        <v>-2.0129661098284801E-4</v>
      </c>
      <c r="M89" s="8">
        <v>0.11648155967912099</v>
      </c>
      <c r="N89" s="2">
        <f t="shared" si="7"/>
        <v>2.7708895401585139E-4</v>
      </c>
    </row>
    <row r="90" spans="1:14" x14ac:dyDescent="0.55000000000000004">
      <c r="A90">
        <v>85</v>
      </c>
      <c r="C90">
        <f t="shared" si="4"/>
        <v>0.23625567144165135</v>
      </c>
      <c r="D90">
        <f t="shared" si="5"/>
        <v>1.1056453367298634E-4</v>
      </c>
      <c r="E90" s="2">
        <f t="shared" si="6"/>
        <v>2.8825584751356585E-5</v>
      </c>
      <c r="K90">
        <v>85</v>
      </c>
      <c r="L90" s="8">
        <v>9.2901154577005801E-5</v>
      </c>
      <c r="M90" s="8">
        <v>0.230886725106349</v>
      </c>
      <c r="N90" s="2">
        <f t="shared" si="7"/>
        <v>3.1199496108832238E-4</v>
      </c>
    </row>
    <row r="91" spans="1:14" x14ac:dyDescent="0.55000000000000004">
      <c r="A91">
        <v>86</v>
      </c>
      <c r="C91">
        <f t="shared" si="4"/>
        <v>0.28866343329383742</v>
      </c>
      <c r="D91">
        <f t="shared" si="5"/>
        <v>3.780303217657395E-4</v>
      </c>
      <c r="E91" s="2">
        <f t="shared" si="6"/>
        <v>1.4365349998891988E-6</v>
      </c>
      <c r="K91">
        <v>86</v>
      </c>
      <c r="L91" s="8">
        <v>3.6383124965612602E-4</v>
      </c>
      <c r="M91" s="8">
        <v>0.287464877913436</v>
      </c>
      <c r="N91" s="2">
        <f t="shared" si="7"/>
        <v>2.0161364877400333E-4</v>
      </c>
    </row>
    <row r="92" spans="1:14" x14ac:dyDescent="0.55000000000000004">
      <c r="A92">
        <v>87</v>
      </c>
      <c r="C92">
        <f t="shared" si="4"/>
        <v>0.2686227579323065</v>
      </c>
      <c r="D92">
        <f t="shared" si="5"/>
        <v>5.5061846734307288E-4</v>
      </c>
      <c r="E92" s="2">
        <f t="shared" si="6"/>
        <v>1.17163184280053E-5</v>
      </c>
      <c r="K92">
        <v>87</v>
      </c>
      <c r="L92" s="8">
        <v>5.4363755121365905E-4</v>
      </c>
      <c r="M92" s="8">
        <v>0.27204566874446701</v>
      </c>
      <c r="N92" s="2">
        <f t="shared" si="7"/>
        <v>4.8733190005910178E-5</v>
      </c>
    </row>
    <row r="93" spans="1:14" x14ac:dyDescent="0.55000000000000004">
      <c r="A93">
        <v>88</v>
      </c>
      <c r="C93">
        <f t="shared" si="4"/>
        <v>0.18116343244883895</v>
      </c>
      <c r="D93">
        <f t="shared" si="5"/>
        <v>5.8501298373492077E-4</v>
      </c>
      <c r="E93" s="2">
        <f t="shared" si="6"/>
        <v>5.3692281761457001E-5</v>
      </c>
      <c r="K93">
        <v>88</v>
      </c>
      <c r="L93" s="8">
        <v>5.8728645558720404E-4</v>
      </c>
      <c r="M93" s="8">
        <v>0.188490934189641</v>
      </c>
      <c r="N93" s="2">
        <f t="shared" si="7"/>
        <v>5.16867426312435E-6</v>
      </c>
    </row>
    <row r="94" spans="1:14" x14ac:dyDescent="0.55000000000000004">
      <c r="A94">
        <v>89</v>
      </c>
      <c r="C94">
        <f t="shared" si="4"/>
        <v>4.8235904043347287E-2</v>
      </c>
      <c r="D94">
        <f t="shared" si="5"/>
        <v>4.7258157230596821E-4</v>
      </c>
      <c r="E94" s="2">
        <f t="shared" si="6"/>
        <v>9.0089935439725339E-5</v>
      </c>
      <c r="K94">
        <v>89</v>
      </c>
      <c r="L94" s="8">
        <v>4.8384582389826401E-4</v>
      </c>
      <c r="M94" s="8">
        <v>5.7727475854155302E-2</v>
      </c>
      <c r="N94" s="2">
        <f t="shared" si="7"/>
        <v>1.2688336393453856E-4</v>
      </c>
    </row>
    <row r="95" spans="1:14" x14ac:dyDescent="0.55000000000000004">
      <c r="A95">
        <v>90</v>
      </c>
      <c r="C95">
        <f t="shared" si="4"/>
        <v>-9.6797819544784558E-2</v>
      </c>
      <c r="D95">
        <f t="shared" si="5"/>
        <v>2.4154214745841812E-4</v>
      </c>
      <c r="E95" s="2">
        <f t="shared" si="6"/>
        <v>8.6557579937597434E-5</v>
      </c>
      <c r="K95">
        <v>90</v>
      </c>
      <c r="L95" s="8">
        <v>2.5922300405242403E-4</v>
      </c>
      <c r="M95" s="8">
        <v>-8.7494186924264902E-2</v>
      </c>
      <c r="N95" s="2">
        <f t="shared" si="7"/>
        <v>3.1261268989780233E-4</v>
      </c>
    </row>
    <row r="96" spans="1:14" x14ac:dyDescent="0.55000000000000004">
      <c r="A96">
        <v>91</v>
      </c>
      <c r="C96">
        <f t="shared" si="4"/>
        <v>-0.21753733076353574</v>
      </c>
      <c r="D96">
        <f t="shared" si="5"/>
        <v>-5.0119265096160219E-5</v>
      </c>
      <c r="E96" s="2">
        <f t="shared" si="6"/>
        <v>4.5359456547348114E-5</v>
      </c>
      <c r="K96">
        <v>91</v>
      </c>
      <c r="L96" s="8">
        <v>-3.0323825261113201E-5</v>
      </c>
      <c r="M96" s="8">
        <v>-0.210802387812972</v>
      </c>
      <c r="N96" s="2">
        <f t="shared" si="7"/>
        <v>3.9185943826296633E-4</v>
      </c>
    </row>
    <row r="97" spans="1:14" x14ac:dyDescent="0.55000000000000004">
      <c r="A97">
        <v>92</v>
      </c>
      <c r="C97">
        <f t="shared" si="4"/>
        <v>-0.28367955728423205</v>
      </c>
      <c r="D97">
        <f t="shared" si="5"/>
        <v>-3.2920179854199928E-4</v>
      </c>
      <c r="E97" s="2">
        <f t="shared" si="6"/>
        <v>5.5966989361568066E-6</v>
      </c>
      <c r="K97">
        <v>92</v>
      </c>
      <c r="L97" s="8">
        <v>-3.1227586442264998E-4</v>
      </c>
      <c r="M97" s="8">
        <v>-0.281313822950847</v>
      </c>
      <c r="N97" s="2">
        <f t="shared" si="7"/>
        <v>2.8648724581255275E-4</v>
      </c>
    </row>
    <row r="98" spans="1:14" x14ac:dyDescent="0.55000000000000004">
      <c r="A98">
        <v>93</v>
      </c>
      <c r="C98">
        <f t="shared" si="4"/>
        <v>-0.27862419441785907</v>
      </c>
      <c r="D98">
        <f t="shared" si="5"/>
        <v>-5.2566161957780212E-4</v>
      </c>
      <c r="E98" s="2">
        <f t="shared" si="6"/>
        <v>7.5310264420228948E-6</v>
      </c>
      <c r="K98">
        <v>93</v>
      </c>
      <c r="L98" s="8">
        <v>-5.1601647612071404E-4</v>
      </c>
      <c r="M98" s="8">
        <v>-0.28136846598642201</v>
      </c>
      <c r="N98" s="2">
        <f t="shared" si="7"/>
        <v>9.3028792307809006E-5</v>
      </c>
    </row>
    <row r="99" spans="1:14" x14ac:dyDescent="0.55000000000000004">
      <c r="A99">
        <v>94</v>
      </c>
      <c r="C99">
        <f t="shared" si="4"/>
        <v>-0.2036400316852664</v>
      </c>
      <c r="D99">
        <f t="shared" si="5"/>
        <v>-5.9019145416864692E-4</v>
      </c>
      <c r="E99" s="2">
        <f t="shared" si="6"/>
        <v>5.3474112137572187E-5</v>
      </c>
      <c r="K99">
        <v>94</v>
      </c>
      <c r="L99" s="8">
        <v>-5.9051756024052805E-4</v>
      </c>
      <c r="M99" s="8">
        <v>-0.210952631232457</v>
      </c>
      <c r="N99" s="2">
        <f t="shared" si="7"/>
        <v>1.0634517011774299E-7</v>
      </c>
    </row>
    <row r="100" spans="1:14" x14ac:dyDescent="0.55000000000000004">
      <c r="A100">
        <v>95</v>
      </c>
      <c r="C100">
        <f t="shared" si="4"/>
        <v>-7.7546513391411734E-2</v>
      </c>
      <c r="D100">
        <f t="shared" si="5"/>
        <v>-5.0659567401325296E-4</v>
      </c>
      <c r="E100" s="2">
        <f t="shared" si="6"/>
        <v>1.0314205984566664E-4</v>
      </c>
      <c r="K100">
        <v>95</v>
      </c>
      <c r="L100" s="8">
        <v>-5.1711985809311395E-4</v>
      </c>
      <c r="M100" s="8">
        <v>-8.7702401331206395E-2</v>
      </c>
      <c r="N100" s="2">
        <f t="shared" si="7"/>
        <v>1.1075845054679937E-4</v>
      </c>
    </row>
    <row r="101" spans="1:14" x14ac:dyDescent="0.55000000000000004">
      <c r="A101">
        <v>96</v>
      </c>
      <c r="C101">
        <f t="shared" si="4"/>
        <v>6.8009545212706399E-2</v>
      </c>
      <c r="D101">
        <f t="shared" si="5"/>
        <v>-2.9585505787120347E-4</v>
      </c>
      <c r="E101" s="2">
        <f t="shared" si="6"/>
        <v>1.1016824458628702E-4</v>
      </c>
      <c r="K101">
        <v>96</v>
      </c>
      <c r="L101" s="8">
        <v>-3.1420627950757798E-4</v>
      </c>
      <c r="M101" s="8">
        <v>5.7513439049643497E-2</v>
      </c>
      <c r="N101" s="2">
        <f t="shared" si="7"/>
        <v>3.3676733554733999E-4</v>
      </c>
    </row>
    <row r="102" spans="1:14" x14ac:dyDescent="0.55000000000000004">
      <c r="A102">
        <v>97</v>
      </c>
      <c r="C102">
        <f t="shared" si="4"/>
        <v>0.19649664149605592</v>
      </c>
      <c r="D102">
        <f t="shared" si="5"/>
        <v>-1.0861058333952481E-5</v>
      </c>
      <c r="E102" s="2">
        <f t="shared" si="6"/>
        <v>6.6780924734008369E-5</v>
      </c>
      <c r="K102">
        <v>97</v>
      </c>
      <c r="L102" s="8">
        <v>-3.2597789025123402E-5</v>
      </c>
      <c r="M102" s="8">
        <v>0.18832468183303699</v>
      </c>
      <c r="N102" s="2">
        <f t="shared" si="7"/>
        <v>4.7248546114049192E-4</v>
      </c>
    </row>
    <row r="103" spans="1:14" x14ac:dyDescent="0.55000000000000004">
      <c r="A103">
        <v>98</v>
      </c>
      <c r="C103">
        <f t="shared" si="4"/>
        <v>0.27566722258488041</v>
      </c>
      <c r="D103">
        <f t="shared" si="5"/>
        <v>2.7685883791203289E-4</v>
      </c>
      <c r="E103" s="2">
        <f t="shared" si="6"/>
        <v>1.3678035446608504E-5</v>
      </c>
      <c r="K103">
        <v>98</v>
      </c>
      <c r="L103" s="8">
        <v>2.5717501994067601E-4</v>
      </c>
      <c r="M103" s="8">
        <v>0.27196883976983699</v>
      </c>
      <c r="N103" s="2">
        <f t="shared" si="7"/>
        <v>3.8745268992951189E-4</v>
      </c>
    </row>
    <row r="104" spans="1:14" x14ac:dyDescent="0.55000000000000004">
      <c r="A104">
        <v>99</v>
      </c>
      <c r="C104">
        <f t="shared" si="4"/>
        <v>0.28565114140956982</v>
      </c>
      <c r="D104">
        <f t="shared" si="5"/>
        <v>4.9509300156411423E-4</v>
      </c>
      <c r="E104" s="2">
        <f t="shared" si="6"/>
        <v>3.406140453235465E-6</v>
      </c>
      <c r="K104">
        <v>99</v>
      </c>
      <c r="L104" s="8">
        <v>4.8253674976433503E-4</v>
      </c>
      <c r="M104" s="8">
        <v>0.28749671461408799</v>
      </c>
      <c r="N104" s="2">
        <f t="shared" si="7"/>
        <v>1.576594592594586E-4</v>
      </c>
    </row>
    <row r="105" spans="1:14" x14ac:dyDescent="0.55000000000000004">
      <c r="A105">
        <v>100</v>
      </c>
      <c r="C105">
        <f t="shared" si="4"/>
        <v>0.2239426447894117</v>
      </c>
      <c r="D105">
        <f t="shared" si="5"/>
        <v>5.8906925755715107E-4</v>
      </c>
      <c r="E105" s="2">
        <f t="shared" si="6"/>
        <v>5.0078394849620987E-5</v>
      </c>
      <c r="K105">
        <v>100</v>
      </c>
      <c r="L105" s="8">
        <v>5.8704415716884402E-4</v>
      </c>
      <c r="M105" s="8">
        <v>0.23101925378310501</v>
      </c>
      <c r="N105" s="2">
        <f t="shared" si="7"/>
        <v>4.1010315827213678E-6</v>
      </c>
    </row>
    <row r="106" spans="1:14" x14ac:dyDescent="0.55000000000000004">
      <c r="A106">
        <v>101</v>
      </c>
      <c r="C106">
        <f t="shared" si="4"/>
        <v>0.10602926466402512</v>
      </c>
      <c r="D106">
        <f t="shared" si="5"/>
        <v>5.3520154649940434E-4</v>
      </c>
      <c r="E106" s="2">
        <f t="shared" si="6"/>
        <v>1.1347198612109302E-4</v>
      </c>
      <c r="K106">
        <v>101</v>
      </c>
      <c r="L106" s="8">
        <v>5.4452271365285597E-4</v>
      </c>
      <c r="M106" s="8">
        <v>0.116681587702738</v>
      </c>
      <c r="N106" s="2">
        <f t="shared" si="7"/>
        <v>8.6884157102585569E-5</v>
      </c>
    </row>
    <row r="107" spans="1:14" x14ac:dyDescent="0.55000000000000004">
      <c r="A107">
        <v>102</v>
      </c>
      <c r="C107">
        <f t="shared" si="4"/>
        <v>-3.8495225972161658E-2</v>
      </c>
      <c r="D107">
        <f t="shared" si="5"/>
        <v>3.4700952842510002E-4</v>
      </c>
      <c r="E107" s="2">
        <f t="shared" si="6"/>
        <v>1.3492030752718207E-4</v>
      </c>
      <c r="K107">
        <v>102</v>
      </c>
      <c r="L107" s="8">
        <v>3.6562217852883502E-4</v>
      </c>
      <c r="M107" s="8">
        <v>-2.6879705857798201E-2</v>
      </c>
      <c r="N107" s="2">
        <f t="shared" si="7"/>
        <v>3.4643074388406633E-4</v>
      </c>
    </row>
    <row r="108" spans="1:14" x14ac:dyDescent="0.55000000000000004">
      <c r="A108">
        <v>103</v>
      </c>
      <c r="C108">
        <f t="shared" si="4"/>
        <v>-0.17335822630446454</v>
      </c>
      <c r="D108">
        <f t="shared" si="5"/>
        <v>7.1725433097308378E-5</v>
      </c>
      <c r="E108" s="2">
        <f t="shared" si="6"/>
        <v>9.311122851972148E-5</v>
      </c>
      <c r="K108">
        <v>103</v>
      </c>
      <c r="L108" s="8">
        <v>9.5149300636939395E-5</v>
      </c>
      <c r="M108" s="8">
        <v>-0.16370881033665999</v>
      </c>
      <c r="N108" s="2">
        <f t="shared" si="7"/>
        <v>5.4867757051417965E-4</v>
      </c>
    </row>
    <row r="109" spans="1:14" x14ac:dyDescent="0.55000000000000004">
      <c r="A109">
        <v>104</v>
      </c>
      <c r="C109">
        <f t="shared" si="4"/>
        <v>-0.26471196593620722</v>
      </c>
      <c r="D109">
        <f t="shared" si="5"/>
        <v>-2.2156023408557675E-4</v>
      </c>
      <c r="E109" s="2">
        <f t="shared" si="6"/>
        <v>2.6790336718436847E-5</v>
      </c>
      <c r="K109">
        <v>104</v>
      </c>
      <c r="L109" s="8">
        <v>-1.99154309862885E-4</v>
      </c>
      <c r="M109" s="8">
        <v>-0.259536027690977</v>
      </c>
      <c r="N109" s="2">
        <f t="shared" si="7"/>
        <v>5.0202544027300536E-4</v>
      </c>
    </row>
    <row r="110" spans="1:14" x14ac:dyDescent="0.55000000000000004">
      <c r="A110">
        <v>105</v>
      </c>
      <c r="C110">
        <f t="shared" si="4"/>
        <v>-0.28962858180407086</v>
      </c>
      <c r="D110">
        <f t="shared" si="5"/>
        <v>-4.592389526326576E-4</v>
      </c>
      <c r="E110" s="2">
        <f t="shared" si="6"/>
        <v>5.3619747493292663E-7</v>
      </c>
      <c r="K110">
        <v>105</v>
      </c>
      <c r="L110" s="8">
        <v>-4.4357848799390698E-4</v>
      </c>
      <c r="M110" s="8">
        <v>-0.29036083686546199</v>
      </c>
      <c r="N110" s="2">
        <f t="shared" si="7"/>
        <v>2.4525015270155862E-4</v>
      </c>
    </row>
    <row r="111" spans="1:14" x14ac:dyDescent="0.55000000000000004">
      <c r="A111">
        <v>106</v>
      </c>
      <c r="C111">
        <f t="shared" si="4"/>
        <v>-0.24185452852590414</v>
      </c>
      <c r="D111">
        <f t="shared" si="5"/>
        <v>-5.8165837405899968E-4</v>
      </c>
      <c r="E111" s="2">
        <f t="shared" si="6"/>
        <v>4.3671540734775786E-5</v>
      </c>
      <c r="K111">
        <v>106</v>
      </c>
      <c r="L111" s="8">
        <v>-5.7690568204569299E-4</v>
      </c>
      <c r="M111" s="8">
        <v>-0.24846297317913199</v>
      </c>
      <c r="N111" s="2">
        <f t="shared" si="7"/>
        <v>2.2588081373349249E-5</v>
      </c>
    </row>
    <row r="112" spans="1:14" x14ac:dyDescent="0.55000000000000004">
      <c r="A112">
        <v>107</v>
      </c>
      <c r="C112">
        <f t="shared" si="4"/>
        <v>-0.13338008647723593</v>
      </c>
      <c r="D112">
        <f t="shared" si="5"/>
        <v>-5.5809380398363245E-4</v>
      </c>
      <c r="E112" s="2">
        <f t="shared" si="6"/>
        <v>1.200324028325122E-4</v>
      </c>
      <c r="K112">
        <v>107</v>
      </c>
      <c r="L112" s="8">
        <v>-5.6574326916610798E-4</v>
      </c>
      <c r="M112" s="8">
        <v>-0.144336016507704</v>
      </c>
      <c r="N112" s="2">
        <f t="shared" si="7"/>
        <v>5.8514317577905355E-5</v>
      </c>
    </row>
    <row r="113" spans="1:14" x14ac:dyDescent="0.55000000000000004">
      <c r="A113">
        <v>108</v>
      </c>
      <c r="C113">
        <f t="shared" si="4"/>
        <v>8.5699458477725317E-3</v>
      </c>
      <c r="D113">
        <f t="shared" si="5"/>
        <v>-3.9445945279361001E-4</v>
      </c>
      <c r="E113" s="2">
        <f t="shared" si="6"/>
        <v>1.5949555485350421E-4</v>
      </c>
      <c r="K113">
        <v>108</v>
      </c>
      <c r="L113" s="8">
        <v>-4.1288694490742699E-4</v>
      </c>
      <c r="M113" s="8">
        <v>-4.0592091062813702E-3</v>
      </c>
      <c r="N113" s="2">
        <f t="shared" si="7"/>
        <v>3.3957246560478721E-4</v>
      </c>
    </row>
    <row r="114" spans="1:14" x14ac:dyDescent="0.55000000000000004">
      <c r="A114">
        <v>109</v>
      </c>
      <c r="C114">
        <f t="shared" si="4"/>
        <v>0.14836910240513465</v>
      </c>
      <c r="D114">
        <f t="shared" si="5"/>
        <v>-1.3182409349881373E-4</v>
      </c>
      <c r="E114" s="2">
        <f t="shared" si="6"/>
        <v>1.239848846966638E-4</v>
      </c>
      <c r="K114">
        <v>109</v>
      </c>
      <c r="L114" s="8">
        <v>-1.56620523932029E-4</v>
      </c>
      <c r="M114" s="8">
        <v>0.13723425239731399</v>
      </c>
      <c r="N114" s="2">
        <f t="shared" si="7"/>
        <v>6.1486296222928451E-4</v>
      </c>
    </row>
    <row r="115" spans="1:14" x14ac:dyDescent="0.55000000000000004">
      <c r="A115">
        <v>110</v>
      </c>
      <c r="C115">
        <f t="shared" si="4"/>
        <v>0.25093074163164114</v>
      </c>
      <c r="D115">
        <f t="shared" si="5"/>
        <v>1.6389633463234293E-4</v>
      </c>
      <c r="E115" s="2">
        <f t="shared" si="6"/>
        <v>4.5889752895313267E-5</v>
      </c>
      <c r="K115">
        <v>110</v>
      </c>
      <c r="L115" s="8">
        <v>1.3887247886533701E-4</v>
      </c>
      <c r="M115" s="8">
        <v>0.24415654404850901</v>
      </c>
      <c r="N115" s="2">
        <f t="shared" si="7"/>
        <v>6.2619335744791538E-4</v>
      </c>
    </row>
    <row r="116" spans="1:14" x14ac:dyDescent="0.55000000000000004">
      <c r="A116">
        <v>111</v>
      </c>
      <c r="C116">
        <f t="shared" si="4"/>
        <v>0.29051405390958118</v>
      </c>
      <c r="D116">
        <f t="shared" si="5"/>
        <v>4.1848223743189996E-4</v>
      </c>
      <c r="E116" s="2">
        <f t="shared" si="6"/>
        <v>3.4309053232560429E-7</v>
      </c>
      <c r="K116">
        <v>111</v>
      </c>
      <c r="L116" s="8">
        <v>3.99584007828566E-4</v>
      </c>
      <c r="M116" s="8">
        <v>0.28992831460551699</v>
      </c>
      <c r="N116" s="2">
        <f t="shared" si="7"/>
        <v>3.5714308214032778E-4</v>
      </c>
    </row>
    <row r="117" spans="1:14" x14ac:dyDescent="0.55000000000000004">
      <c r="A117">
        <v>112</v>
      </c>
      <c r="C117">
        <f t="shared" si="4"/>
        <v>0.25718446220724406</v>
      </c>
      <c r="D117">
        <f t="shared" si="5"/>
        <v>5.680379195426487E-4</v>
      </c>
      <c r="E117" s="2">
        <f t="shared" si="6"/>
        <v>3.4825081769401864E-5</v>
      </c>
      <c r="K117">
        <v>112</v>
      </c>
      <c r="L117" s="8">
        <v>5.60217243191909E-4</v>
      </c>
      <c r="M117" s="8">
        <v>0.26308574018488601</v>
      </c>
      <c r="N117" s="2">
        <f t="shared" si="7"/>
        <v>6.1162978583019232E-5</v>
      </c>
    </row>
    <row r="118" spans="1:14" x14ac:dyDescent="0.55000000000000004">
      <c r="A118">
        <v>113</v>
      </c>
      <c r="C118">
        <f t="shared" si="4"/>
        <v>0.15930699150979186</v>
      </c>
      <c r="D118">
        <f t="shared" si="5"/>
        <v>5.7502805713877613E-4</v>
      </c>
      <c r="E118" s="2">
        <f t="shared" si="6"/>
        <v>1.2198580806331618E-4</v>
      </c>
      <c r="K118">
        <v>113</v>
      </c>
      <c r="L118" s="8">
        <v>5.8054059466237104E-4</v>
      </c>
      <c r="M118" s="8">
        <v>0.170351710069507</v>
      </c>
      <c r="N118" s="2">
        <f t="shared" si="7"/>
        <v>3.0388069949041941E-5</v>
      </c>
    </row>
    <row r="119" spans="1:14" x14ac:dyDescent="0.55000000000000004">
      <c r="A119">
        <v>114</v>
      </c>
      <c r="C119">
        <f t="shared" si="4"/>
        <v>2.1446823868747657E-2</v>
      </c>
      <c r="D119">
        <f t="shared" si="5"/>
        <v>4.376982730241695E-4</v>
      </c>
      <c r="E119" s="2">
        <f t="shared" si="6"/>
        <v>1.8239079203670781E-4</v>
      </c>
      <c r="K119">
        <v>114</v>
      </c>
      <c r="L119" s="8">
        <v>4.5546395278725499E-4</v>
      </c>
      <c r="M119" s="8">
        <v>3.4952037381932401E-2</v>
      </c>
      <c r="N119" s="2">
        <f t="shared" si="7"/>
        <v>3.1561937744450534E-4</v>
      </c>
    </row>
    <row r="120" spans="1:14" x14ac:dyDescent="0.55000000000000004">
      <c r="A120">
        <v>115</v>
      </c>
      <c r="C120">
        <f t="shared" si="4"/>
        <v>-0.12179604450018167</v>
      </c>
      <c r="D120">
        <f t="shared" si="5"/>
        <v>1.9051544832899937E-4</v>
      </c>
      <c r="E120" s="2">
        <f t="shared" si="6"/>
        <v>1.5862028681092378E-4</v>
      </c>
      <c r="K120">
        <v>115</v>
      </c>
      <c r="L120" s="8">
        <v>2.16313538443337E-4</v>
      </c>
      <c r="M120" s="8">
        <v>-0.109201589894645</v>
      </c>
      <c r="N120" s="2">
        <f t="shared" si="7"/>
        <v>6.6554145354748447E-4</v>
      </c>
    </row>
    <row r="121" spans="1:14" x14ac:dyDescent="0.55000000000000004">
      <c r="A121">
        <v>116</v>
      </c>
      <c r="C121">
        <f t="shared" si="4"/>
        <v>-0.23447067295675464</v>
      </c>
      <c r="D121">
        <f t="shared" si="5"/>
        <v>-1.0448273814930566E-4</v>
      </c>
      <c r="E121" s="2">
        <f t="shared" si="6"/>
        <v>7.1667592458115286E-5</v>
      </c>
      <c r="K121">
        <v>116</v>
      </c>
      <c r="L121" s="8">
        <v>-7.7013943515483302E-5</v>
      </c>
      <c r="M121" s="8">
        <v>-0.22600500154462699</v>
      </c>
      <c r="N121" s="2">
        <f t="shared" si="7"/>
        <v>7.5453467863510781E-4</v>
      </c>
    </row>
    <row r="122" spans="1:14" x14ac:dyDescent="0.55000000000000004">
      <c r="A122">
        <v>117</v>
      </c>
      <c r="C122">
        <f t="shared" si="4"/>
        <v>-0.28829810475134549</v>
      </c>
      <c r="D122">
        <f t="shared" si="5"/>
        <v>-3.7325795967374373E-4</v>
      </c>
      <c r="E122" s="2">
        <f t="shared" si="6"/>
        <v>4.3850296001028833E-6</v>
      </c>
      <c r="K122">
        <v>117</v>
      </c>
      <c r="L122" s="8">
        <v>-3.5105280556103099E-4</v>
      </c>
      <c r="M122" s="8">
        <v>-0.28620405852451503</v>
      </c>
      <c r="N122" s="2">
        <f t="shared" si="7"/>
        <v>4.9306886916932347E-4</v>
      </c>
    </row>
    <row r="123" spans="1:14" x14ac:dyDescent="0.55000000000000004">
      <c r="A123">
        <v>118</v>
      </c>
      <c r="C123">
        <f t="shared" si="4"/>
        <v>-0.26976878909589386</v>
      </c>
      <c r="D123">
        <f t="shared" si="5"/>
        <v>-5.4835330097438128E-4</v>
      </c>
      <c r="E123" s="2">
        <f t="shared" si="6"/>
        <v>2.4529677784770188E-5</v>
      </c>
      <c r="K123">
        <v>118</v>
      </c>
      <c r="L123" s="8">
        <v>-5.37168314680319E-4</v>
      </c>
      <c r="M123" s="8">
        <v>-0.27472153356585899</v>
      </c>
      <c r="N123" s="2">
        <f t="shared" si="7"/>
        <v>1.2510391839836116E-4</v>
      </c>
    </row>
    <row r="124" spans="1:14" x14ac:dyDescent="0.55000000000000004">
      <c r="A124">
        <v>119</v>
      </c>
      <c r="C124">
        <f t="shared" si="4"/>
        <v>-0.18353319365287624</v>
      </c>
      <c r="D124">
        <f t="shared" si="5"/>
        <v>-5.8582352210225527E-4</v>
      </c>
      <c r="E124" s="2">
        <f t="shared" si="6"/>
        <v>1.1881223721571058E-4</v>
      </c>
      <c r="K124">
        <v>119</v>
      </c>
      <c r="L124" s="8">
        <v>-5.8874668703762505E-4</v>
      </c>
      <c r="M124" s="8">
        <v>-0.19443329627696701</v>
      </c>
      <c r="N124" s="2">
        <f t="shared" si="7"/>
        <v>8.544893239375393E-6</v>
      </c>
    </row>
    <row r="125" spans="1:14" x14ac:dyDescent="0.55000000000000004">
      <c r="A125">
        <v>120</v>
      </c>
      <c r="C125">
        <f t="shared" si="4"/>
        <v>-5.1234635176164098E-2</v>
      </c>
      <c r="D125">
        <f t="shared" si="5"/>
        <v>-4.7626438736384229E-4</v>
      </c>
      <c r="E125" s="2">
        <f t="shared" si="6"/>
        <v>2.0202069927191505E-4</v>
      </c>
      <c r="K125">
        <v>120</v>
      </c>
      <c r="L125" s="8">
        <v>-4.9286979930706905E-4</v>
      </c>
      <c r="M125" s="8">
        <v>-6.5448033758906898E-2</v>
      </c>
      <c r="N125" s="2">
        <f t="shared" si="7"/>
        <v>2.7573970580425781E-4</v>
      </c>
    </row>
    <row r="126" spans="1:14" x14ac:dyDescent="0.55000000000000004">
      <c r="A126">
        <v>121</v>
      </c>
      <c r="C126">
        <f t="shared" si="4"/>
        <v>9.392273678922991E-2</v>
      </c>
      <c r="D126">
        <f t="shared" si="5"/>
        <v>-2.4717293025491394E-4</v>
      </c>
      <c r="E126" s="2">
        <f t="shared" si="6"/>
        <v>1.9582201544553844E-4</v>
      </c>
      <c r="K126">
        <v>121</v>
      </c>
      <c r="L126" s="8">
        <v>-2.73550612797799E-4</v>
      </c>
      <c r="M126" s="8">
        <v>7.9929094824196703E-2</v>
      </c>
      <c r="N126" s="2">
        <f t="shared" si="7"/>
        <v>6.9578213633322361E-4</v>
      </c>
    </row>
    <row r="127" spans="1:14" x14ac:dyDescent="0.55000000000000004">
      <c r="A127">
        <v>122</v>
      </c>
      <c r="C127">
        <f t="shared" si="4"/>
        <v>0.21550748155490074</v>
      </c>
      <c r="D127">
        <f t="shared" si="5"/>
        <v>4.3953722355332611E-5</v>
      </c>
      <c r="E127" s="2">
        <f t="shared" si="6"/>
        <v>1.0444831395634016E-4</v>
      </c>
      <c r="K127">
        <v>122</v>
      </c>
      <c r="L127" s="8">
        <v>1.4281021671479401E-5</v>
      </c>
      <c r="M127" s="8">
        <v>0.205287485764474</v>
      </c>
      <c r="N127" s="2">
        <f t="shared" si="7"/>
        <v>8.8046916587354281E-4</v>
      </c>
    </row>
    <row r="128" spans="1:14" x14ac:dyDescent="0.55000000000000004">
      <c r="A128">
        <v>123</v>
      </c>
      <c r="C128">
        <f t="shared" si="4"/>
        <v>0.28300439098811564</v>
      </c>
      <c r="D128">
        <f t="shared" si="5"/>
        <v>3.2404891712556658E-4</v>
      </c>
      <c r="E128" s="2">
        <f t="shared" si="6"/>
        <v>1.4243367385853216E-5</v>
      </c>
      <c r="K128">
        <v>123</v>
      </c>
      <c r="L128" s="8">
        <v>2.9853588567011001E-4</v>
      </c>
      <c r="M128" s="8">
        <v>0.27923035238393401</v>
      </c>
      <c r="N128" s="2">
        <f t="shared" si="7"/>
        <v>6.5091477404711671E-4</v>
      </c>
    </row>
    <row r="129" spans="1:14" x14ac:dyDescent="0.55000000000000004">
      <c r="A129">
        <v>124</v>
      </c>
      <c r="C129">
        <f t="shared" si="4"/>
        <v>0.27947316354318985</v>
      </c>
      <c r="D129">
        <f t="shared" si="5"/>
        <v>5.2281466410721629E-4</v>
      </c>
      <c r="E129" s="2">
        <f t="shared" si="6"/>
        <v>1.4175838598480299E-5</v>
      </c>
      <c r="K129">
        <v>124</v>
      </c>
      <c r="L129" s="8">
        <v>5.0802058512048004E-4</v>
      </c>
      <c r="M129" s="8">
        <v>0.28323824502949002</v>
      </c>
      <c r="N129" s="2">
        <f t="shared" si="7"/>
        <v>2.1886477306579119E-4</v>
      </c>
    </row>
    <row r="130" spans="1:14" x14ac:dyDescent="0.55000000000000004">
      <c r="A130">
        <v>125</v>
      </c>
      <c r="C130">
        <f t="shared" si="4"/>
        <v>0.20580006287642322</v>
      </c>
      <c r="D130">
        <f t="shared" si="5"/>
        <v>5.9036495045784742E-4</v>
      </c>
      <c r="E130" s="2">
        <f t="shared" si="6"/>
        <v>1.1040333749708297E-4</v>
      </c>
      <c r="K130">
        <v>125</v>
      </c>
      <c r="L130" s="8">
        <v>5.9026837749651703E-4</v>
      </c>
      <c r="M130" s="8">
        <v>0.21630736212490201</v>
      </c>
      <c r="N130" s="2">
        <f t="shared" si="7"/>
        <v>9.3263368601214904E-9</v>
      </c>
    </row>
    <row r="131" spans="1:14" x14ac:dyDescent="0.55000000000000004">
      <c r="A131">
        <v>126</v>
      </c>
      <c r="C131">
        <f t="shared" si="4"/>
        <v>8.0475484349327456E-2</v>
      </c>
      <c r="D131">
        <f t="shared" si="5"/>
        <v>5.0974607815073019E-4</v>
      </c>
      <c r="E131" s="2">
        <f t="shared" si="6"/>
        <v>2.1683958904099488E-4</v>
      </c>
      <c r="K131">
        <v>126</v>
      </c>
      <c r="L131" s="8">
        <v>5.2467979296937995E-4</v>
      </c>
      <c r="M131" s="8">
        <v>9.5200958502677999E-2</v>
      </c>
      <c r="N131" s="2">
        <f t="shared" si="7"/>
        <v>2.2301583828475947E-4</v>
      </c>
    </row>
    <row r="132" spans="1:14" x14ac:dyDescent="0.55000000000000004">
      <c r="A132">
        <v>127</v>
      </c>
      <c r="C132">
        <f t="shared" si="4"/>
        <v>-6.5046744460699565E-2</v>
      </c>
      <c r="D132">
        <f t="shared" si="5"/>
        <v>3.0119168482370488E-4</v>
      </c>
      <c r="E132" s="2">
        <f t="shared" si="6"/>
        <v>2.340174438518495E-4</v>
      </c>
      <c r="K132">
        <v>127</v>
      </c>
      <c r="L132" s="8">
        <v>3.2768189941592999E-4</v>
      </c>
      <c r="M132" s="8">
        <v>-4.9749115760412403E-2</v>
      </c>
      <c r="N132" s="2">
        <f t="shared" si="7"/>
        <v>7.0173146914213663E-4</v>
      </c>
    </row>
    <row r="133" spans="1:14" x14ac:dyDescent="0.55000000000000004">
      <c r="A133">
        <v>128</v>
      </c>
      <c r="C133">
        <f t="shared" si="4"/>
        <v>-0.19424361148782043</v>
      </c>
      <c r="D133">
        <f t="shared" si="5"/>
        <v>1.7044527223582945E-5</v>
      </c>
      <c r="E133" s="2">
        <f t="shared" si="6"/>
        <v>1.4410552638885268E-4</v>
      </c>
      <c r="K133">
        <v>128</v>
      </c>
      <c r="L133" s="8">
        <v>4.8614041362836698E-5</v>
      </c>
      <c r="M133" s="8">
        <v>-0.18223921536019899</v>
      </c>
      <c r="N133" s="2">
        <f t="shared" si="7"/>
        <v>9.9663422298854249E-4</v>
      </c>
    </row>
    <row r="134" spans="1:14" x14ac:dyDescent="0.55000000000000004">
      <c r="A134">
        <v>129</v>
      </c>
      <c r="C134">
        <f t="shared" ref="C134:C197" si="8">$D$1*COS($B$2*(A134-$L$2)+$B$1)</f>
        <v>-0.27468942636239485</v>
      </c>
      <c r="D134">
        <f t="shared" ref="D134:D197" si="9">$D$2*COS($B$2*(A134-$L$3)+$B$3)</f>
        <v>-2.7138044743949295E-4</v>
      </c>
      <c r="E134" s="2">
        <f t="shared" ref="E134:E197" si="10">(M134-C134)^2</f>
        <v>3.1394207620502419E-5</v>
      </c>
      <c r="K134">
        <v>129</v>
      </c>
      <c r="L134" s="8">
        <v>-2.4262950492919699E-4</v>
      </c>
      <c r="M134" s="8">
        <v>-0.26908637294300802</v>
      </c>
      <c r="N134" s="2">
        <f t="shared" si="7"/>
        <v>8.2661669523034331E-4</v>
      </c>
    </row>
    <row r="135" spans="1:14" x14ac:dyDescent="0.55000000000000004">
      <c r="A135">
        <v>130</v>
      </c>
      <c r="C135">
        <f t="shared" si="8"/>
        <v>-0.2861939852143181</v>
      </c>
      <c r="D135">
        <f t="shared" si="9"/>
        <v>-4.9169465004181723E-4</v>
      </c>
      <c r="E135" s="2">
        <f t="shared" si="10"/>
        <v>5.4999345095294127E-6</v>
      </c>
      <c r="K135">
        <v>130</v>
      </c>
      <c r="L135" s="8">
        <v>-4.7310498654753899E-4</v>
      </c>
      <c r="M135" s="8">
        <v>-0.28853917913157301</v>
      </c>
      <c r="N135" s="2">
        <f t="shared" ref="N135:N198" si="11">((L135-D135)^2)*1000000</f>
        <v>3.4557558883050127E-4</v>
      </c>
    </row>
    <row r="136" spans="1:14" x14ac:dyDescent="0.55000000000000004">
      <c r="A136">
        <v>131</v>
      </c>
      <c r="C136">
        <f t="shared" si="8"/>
        <v>-0.22586988626868437</v>
      </c>
      <c r="D136">
        <f t="shared" si="9"/>
        <v>-5.8860385958560857E-4</v>
      </c>
      <c r="E136" s="2">
        <f t="shared" si="10"/>
        <v>9.7134264083311773E-5</v>
      </c>
      <c r="K136">
        <v>131</v>
      </c>
      <c r="L136" s="8">
        <v>-5.8508838935479005E-4</v>
      </c>
      <c r="M136" s="8">
        <v>-0.23572555793951999</v>
      </c>
      <c r="N136" s="2">
        <f t="shared" si="11"/>
        <v>1.2358530943771263E-5</v>
      </c>
    </row>
    <row r="137" spans="1:14" x14ac:dyDescent="0.55000000000000004">
      <c r="A137">
        <v>132</v>
      </c>
      <c r="C137">
        <f t="shared" si="8"/>
        <v>-0.10885720682954467</v>
      </c>
      <c r="D137">
        <f t="shared" si="9"/>
        <v>-5.3778590715973604E-4</v>
      </c>
      <c r="E137" s="2">
        <f t="shared" si="10"/>
        <v>2.2547429759363062E-4</v>
      </c>
      <c r="K137">
        <v>132</v>
      </c>
      <c r="L137" s="8">
        <v>-5.5053277542327502E-4</v>
      </c>
      <c r="M137" s="8">
        <v>-0.123873008426317</v>
      </c>
      <c r="N137" s="2">
        <f t="shared" si="11"/>
        <v>1.6248265052801718E-4</v>
      </c>
    </row>
    <row r="138" spans="1:14" x14ac:dyDescent="0.55000000000000004">
      <c r="A138">
        <v>133</v>
      </c>
      <c r="C138">
        <f t="shared" si="8"/>
        <v>3.5476336995708603E-2</v>
      </c>
      <c r="D138">
        <f t="shared" si="9"/>
        <v>-3.5199502766546033E-4</v>
      </c>
      <c r="E138" s="2">
        <f t="shared" si="10"/>
        <v>2.7132785455250864E-4</v>
      </c>
      <c r="K138">
        <v>133</v>
      </c>
      <c r="L138" s="8">
        <v>-3.7809281262960999E-4</v>
      </c>
      <c r="M138" s="8">
        <v>1.9004304499610599E-2</v>
      </c>
      <c r="N138" s="2">
        <f t="shared" si="11"/>
        <v>6.8109438003499613E-4</v>
      </c>
    </row>
    <row r="139" spans="1:14" x14ac:dyDescent="0.55000000000000004">
      <c r="A139">
        <v>134</v>
      </c>
      <c r="C139">
        <f t="shared" si="8"/>
        <v>0.17090606801696881</v>
      </c>
      <c r="D139">
        <f t="shared" si="9"/>
        <v>-7.7860815694420486E-5</v>
      </c>
      <c r="E139" s="2">
        <f t="shared" si="10"/>
        <v>1.900040744602162E-4</v>
      </c>
      <c r="K139">
        <v>134</v>
      </c>
      <c r="L139" s="8">
        <v>-1.1095715939533299E-4</v>
      </c>
      <c r="M139" s="8">
        <v>0.15712187146946499</v>
      </c>
      <c r="N139" s="2">
        <f t="shared" si="11"/>
        <v>1.0953679663689309E-3</v>
      </c>
    </row>
    <row r="140" spans="1:14" x14ac:dyDescent="0.55000000000000004">
      <c r="A140">
        <v>135</v>
      </c>
      <c r="C140">
        <f t="shared" si="8"/>
        <v>0.2634419783804014</v>
      </c>
      <c r="D140">
        <f t="shared" si="9"/>
        <v>2.1581481983984544E-4</v>
      </c>
      <c r="E140" s="2">
        <f t="shared" si="10"/>
        <v>5.7073301166804996E-5</v>
      </c>
      <c r="K140">
        <v>135</v>
      </c>
      <c r="L140" s="8">
        <v>1.83968402737748E-4</v>
      </c>
      <c r="M140" s="8">
        <v>0.25588729101646601</v>
      </c>
      <c r="N140" s="2">
        <f t="shared" si="11"/>
        <v>1.0141942822407646E-3</v>
      </c>
    </row>
    <row r="141" spans="1:14" x14ac:dyDescent="0.55000000000000004">
      <c r="A141">
        <v>136</v>
      </c>
      <c r="C141">
        <f t="shared" si="8"/>
        <v>0.28985950508729913</v>
      </c>
      <c r="D141">
        <f t="shared" si="9"/>
        <v>4.5532548461038261E-4</v>
      </c>
      <c r="E141" s="2">
        <f t="shared" si="10"/>
        <v>4.9652602982972341E-7</v>
      </c>
      <c r="K141">
        <v>136</v>
      </c>
      <c r="L141" s="8">
        <v>4.3281793714804601E-4</v>
      </c>
      <c r="M141" s="8">
        <v>0.29056415111888501</v>
      </c>
      <c r="N141" s="2">
        <f t="shared" si="11"/>
        <v>5.0658969276933441E-4</v>
      </c>
    </row>
    <row r="142" spans="1:14" x14ac:dyDescent="0.55000000000000004">
      <c r="A142">
        <v>137</v>
      </c>
      <c r="C142">
        <f t="shared" si="8"/>
        <v>0.24352840577151666</v>
      </c>
      <c r="D142">
        <f t="shared" si="9"/>
        <v>5.8055905024442572E-4</v>
      </c>
      <c r="E142" s="2">
        <f t="shared" si="10"/>
        <v>7.9905922537611951E-5</v>
      </c>
      <c r="K142">
        <v>137</v>
      </c>
      <c r="L142" s="8">
        <v>5.7326553419206503E-4</v>
      </c>
      <c r="M142" s="8">
        <v>0.25246741704444903</v>
      </c>
      <c r="N142" s="2">
        <f t="shared" si="11"/>
        <v>5.3195376406043028E-5</v>
      </c>
    </row>
    <row r="143" spans="1:14" x14ac:dyDescent="0.55000000000000004">
      <c r="A143">
        <v>138</v>
      </c>
      <c r="C143">
        <f t="shared" si="8"/>
        <v>0.13607680977912592</v>
      </c>
      <c r="D143">
        <f t="shared" si="9"/>
        <v>5.6008453148222333E-4</v>
      </c>
      <c r="E143" s="2">
        <f t="shared" si="10"/>
        <v>2.2685909642080707E-4</v>
      </c>
      <c r="K143">
        <v>138</v>
      </c>
      <c r="L143" s="8">
        <v>5.7013522191649195E-4</v>
      </c>
      <c r="M143" s="8">
        <v>0.15113865217708</v>
      </c>
      <c r="N143" s="2">
        <f t="shared" si="11"/>
        <v>1.010163782054988E-4</v>
      </c>
    </row>
    <row r="144" spans="1:14" x14ac:dyDescent="0.55000000000000004">
      <c r="A144">
        <v>139</v>
      </c>
      <c r="C144">
        <f t="shared" si="8"/>
        <v>-5.5271971958903883E-3</v>
      </c>
      <c r="D144">
        <f t="shared" si="9"/>
        <v>3.9904060096452904E-4</v>
      </c>
      <c r="E144" s="2">
        <f t="shared" si="10"/>
        <v>3.0567177470259708E-4</v>
      </c>
      <c r="K144">
        <v>139</v>
      </c>
      <c r="L144" s="8">
        <v>4.24211006449792E-4</v>
      </c>
      <c r="M144" s="8">
        <v>1.19562742758339E-2</v>
      </c>
      <c r="N144" s="2">
        <f t="shared" si="11"/>
        <v>6.3354931229255593E-4</v>
      </c>
    </row>
    <row r="145" spans="1:14" x14ac:dyDescent="0.55000000000000004">
      <c r="A145">
        <v>140</v>
      </c>
      <c r="C145">
        <f t="shared" si="8"/>
        <v>-0.1457439941788817</v>
      </c>
      <c r="D145">
        <f t="shared" si="9"/>
        <v>1.3784589071406955E-4</v>
      </c>
      <c r="E145" s="2">
        <f t="shared" si="10"/>
        <v>2.4097493822169367E-4</v>
      </c>
      <c r="K145">
        <v>140</v>
      </c>
      <c r="L145" s="8">
        <v>1.72040512803713E-4</v>
      </c>
      <c r="M145" s="8">
        <v>-0.130220626689136</v>
      </c>
      <c r="N145" s="2">
        <f t="shared" si="11"/>
        <v>1.1692721798535317E-3</v>
      </c>
    </row>
    <row r="146" spans="1:14" x14ac:dyDescent="0.55000000000000004">
      <c r="A146">
        <v>141</v>
      </c>
      <c r="C146">
        <f t="shared" si="8"/>
        <v>-0.24938212066294332</v>
      </c>
      <c r="D146">
        <f t="shared" si="9"/>
        <v>-1.5794523254448106E-4</v>
      </c>
      <c r="E146" s="2">
        <f t="shared" si="10"/>
        <v>9.2143811141423034E-5</v>
      </c>
      <c r="K146">
        <v>141</v>
      </c>
      <c r="L146" s="8">
        <v>-1.2321859453591399E-4</v>
      </c>
      <c r="M146" s="8">
        <v>-0.239782963869692</v>
      </c>
      <c r="N146" s="2">
        <f t="shared" si="11"/>
        <v>1.2059393873780553E-3</v>
      </c>
    </row>
    <row r="147" spans="1:14" x14ac:dyDescent="0.55000000000000004">
      <c r="A147">
        <v>142</v>
      </c>
      <c r="C147">
        <f t="shared" si="8"/>
        <v>-0.29043059141918137</v>
      </c>
      <c r="D147">
        <f t="shared" si="9"/>
        <v>-4.1409543165606231E-4</v>
      </c>
      <c r="E147" s="2">
        <f t="shared" si="10"/>
        <v>1.3005604577850785E-6</v>
      </c>
      <c r="K147">
        <v>142</v>
      </c>
      <c r="L147" s="8">
        <v>-3.8761684048135598E-4</v>
      </c>
      <c r="M147" s="8">
        <v>-0.28929017024356901</v>
      </c>
      <c r="N147" s="2">
        <f t="shared" si="11"/>
        <v>7.0111579059723588E-4</v>
      </c>
    </row>
    <row r="148" spans="1:14" x14ac:dyDescent="0.55000000000000004">
      <c r="A148">
        <v>143</v>
      </c>
      <c r="C148">
        <f t="shared" si="8"/>
        <v>-0.25858710552101294</v>
      </c>
      <c r="D148">
        <f t="shared" si="9"/>
        <v>-5.6631640586199384E-4</v>
      </c>
      <c r="E148" s="2">
        <f t="shared" si="10"/>
        <v>6.0151709762403358E-5</v>
      </c>
      <c r="K148">
        <v>143</v>
      </c>
      <c r="L148" s="8">
        <v>-5.5493404412793805E-4</v>
      </c>
      <c r="M148" s="8">
        <v>-0.26634285885401698</v>
      </c>
      <c r="N148" s="2">
        <f t="shared" si="11"/>
        <v>1.2955815864489751E-4</v>
      </c>
    </row>
    <row r="149" spans="1:14" x14ac:dyDescent="0.55000000000000004">
      <c r="A149">
        <v>144</v>
      </c>
      <c r="C149">
        <f t="shared" si="8"/>
        <v>-0.16184370672135384</v>
      </c>
      <c r="D149">
        <f t="shared" si="9"/>
        <v>-5.7640389920061085E-4</v>
      </c>
      <c r="E149" s="2">
        <f t="shared" si="10"/>
        <v>2.2036272726792198E-4</v>
      </c>
      <c r="K149">
        <v>144</v>
      </c>
      <c r="L149" s="8">
        <v>-5.8326457386179695E-4</v>
      </c>
      <c r="M149" s="8">
        <v>-0.17668832619333499</v>
      </c>
      <c r="N149" s="2">
        <f t="shared" si="11"/>
        <v>4.7068856806641021E-5</v>
      </c>
    </row>
    <row r="150" spans="1:14" x14ac:dyDescent="0.55000000000000004">
      <c r="A150">
        <v>145</v>
      </c>
      <c r="C150">
        <f t="shared" si="8"/>
        <v>-2.4480948929654519E-2</v>
      </c>
      <c r="D150">
        <f t="shared" si="9"/>
        <v>-4.4182616347133611E-4</v>
      </c>
      <c r="E150" s="2">
        <f t="shared" si="10"/>
        <v>3.3489575402337736E-4</v>
      </c>
      <c r="K150">
        <v>145</v>
      </c>
      <c r="L150" s="8">
        <v>-4.65512872761241E-4</v>
      </c>
      <c r="M150" s="8">
        <v>-4.27811061427327E-2</v>
      </c>
      <c r="N150" s="2">
        <f t="shared" si="11"/>
        <v>5.6106019698446666E-4</v>
      </c>
    </row>
    <row r="151" spans="1:14" x14ac:dyDescent="0.55000000000000004">
      <c r="A151">
        <v>146</v>
      </c>
      <c r="C151">
        <f t="shared" si="8"/>
        <v>0.11902601102587372</v>
      </c>
      <c r="D151">
        <f t="shared" si="9"/>
        <v>-1.9635937366832548E-4</v>
      </c>
      <c r="E151" s="2">
        <f t="shared" si="10"/>
        <v>2.9532778883061147E-4</v>
      </c>
      <c r="K151">
        <v>146</v>
      </c>
      <c r="L151" s="8">
        <v>-2.3117058484542699E-4</v>
      </c>
      <c r="M151" s="8">
        <v>0.101840907336032</v>
      </c>
      <c r="N151" s="2">
        <f t="shared" si="11"/>
        <v>1.2118204236167571E-3</v>
      </c>
    </row>
    <row r="152" spans="1:14" x14ac:dyDescent="0.55000000000000004">
      <c r="A152">
        <v>147</v>
      </c>
      <c r="C152">
        <f t="shared" si="8"/>
        <v>0.23265995108337834</v>
      </c>
      <c r="D152">
        <f t="shared" si="9"/>
        <v>9.8389479997673074E-5</v>
      </c>
      <c r="E152" s="2">
        <f t="shared" si="10"/>
        <v>1.3697699831092714E-4</v>
      </c>
      <c r="K152">
        <v>147</v>
      </c>
      <c r="L152" s="8">
        <v>6.1069810123119204E-5</v>
      </c>
      <c r="M152" s="8">
        <v>0.22095623379736501</v>
      </c>
      <c r="N152" s="2">
        <f t="shared" si="11"/>
        <v>1.3927577595456836E-3</v>
      </c>
    </row>
    <row r="153" spans="1:14" x14ac:dyDescent="0.55000000000000004">
      <c r="A153">
        <v>148</v>
      </c>
      <c r="C153">
        <f t="shared" si="8"/>
        <v>0.28790114750218576</v>
      </c>
      <c r="D153">
        <f t="shared" si="9"/>
        <v>3.6844464807028645E-4</v>
      </c>
      <c r="E153" s="2">
        <f t="shared" si="10"/>
        <v>1.0045392453860984E-5</v>
      </c>
      <c r="K153">
        <v>148</v>
      </c>
      <c r="L153" s="8">
        <v>3.3801489229673301E-4</v>
      </c>
      <c r="M153" s="8">
        <v>0.28473170079118698</v>
      </c>
      <c r="N153" s="2">
        <f t="shared" si="11"/>
        <v>9.2597003643810918E-4</v>
      </c>
    </row>
    <row r="154" spans="1:14" x14ac:dyDescent="0.55000000000000004">
      <c r="A154">
        <v>149</v>
      </c>
      <c r="C154">
        <f t="shared" si="8"/>
        <v>0.27088522437326945</v>
      </c>
      <c r="D154">
        <f t="shared" si="9"/>
        <v>5.4602797567504773E-4</v>
      </c>
      <c r="E154" s="2">
        <f t="shared" si="10"/>
        <v>3.9805027998884626E-5</v>
      </c>
      <c r="K154">
        <v>149</v>
      </c>
      <c r="L154" s="8">
        <v>5.3030204780247202E-4</v>
      </c>
      <c r="M154" s="8">
        <v>0.27719434697462098</v>
      </c>
      <c r="N154" s="2">
        <f t="shared" si="11"/>
        <v>2.4730480745345393E-4</v>
      </c>
    </row>
    <row r="155" spans="1:14" x14ac:dyDescent="0.55000000000000004">
      <c r="A155">
        <v>150</v>
      </c>
      <c r="C155">
        <f t="shared" si="8"/>
        <v>0.18588281973474854</v>
      </c>
      <c r="D155">
        <f t="shared" si="9"/>
        <v>5.8656979074310066E-4</v>
      </c>
      <c r="E155" s="2">
        <f t="shared" si="10"/>
        <v>2.0589752127131501E-4</v>
      </c>
      <c r="K155">
        <v>150</v>
      </c>
      <c r="L155" s="8">
        <v>5.8977176568101295E-4</v>
      </c>
      <c r="M155" s="8">
        <v>0.200231949369375</v>
      </c>
      <c r="N155" s="2">
        <f t="shared" si="11"/>
        <v>1.0252643503018398E-5</v>
      </c>
    </row>
    <row r="156" spans="1:14" x14ac:dyDescent="0.55000000000000004">
      <c r="A156">
        <v>151</v>
      </c>
      <c r="C156">
        <f t="shared" si="8"/>
        <v>5.4227745442241453E-2</v>
      </c>
      <c r="D156">
        <f t="shared" si="9"/>
        <v>4.7989495224618915E-4</v>
      </c>
      <c r="E156" s="2">
        <f t="shared" si="10"/>
        <v>3.5692551540598581E-4</v>
      </c>
      <c r="K156">
        <v>151</v>
      </c>
      <c r="L156" s="8">
        <v>5.01529486166329E-4</v>
      </c>
      <c r="M156" s="8">
        <v>7.3120217895734294E-2</v>
      </c>
      <c r="N156" s="2">
        <f t="shared" si="11"/>
        <v>4.6805305794168163E-4</v>
      </c>
    </row>
    <row r="157" spans="1:14" x14ac:dyDescent="0.55000000000000004">
      <c r="A157">
        <v>152</v>
      </c>
      <c r="C157">
        <f t="shared" si="8"/>
        <v>-9.1037349926018529E-2</v>
      </c>
      <c r="D157">
        <f t="shared" si="9"/>
        <v>2.5277659611952155E-4</v>
      </c>
      <c r="E157" s="2">
        <f t="shared" si="10"/>
        <v>3.5090371533071091E-4</v>
      </c>
      <c r="K157">
        <v>152</v>
      </c>
      <c r="L157" s="8">
        <v>2.8767603557823399E-4</v>
      </c>
      <c r="M157" s="8">
        <v>-7.2304925754793095E-2</v>
      </c>
      <c r="N157" s="2">
        <f t="shared" si="11"/>
        <v>1.2179708745323351E-3</v>
      </c>
    </row>
    <row r="158" spans="1:14" x14ac:dyDescent="0.55000000000000004">
      <c r="A158">
        <v>153</v>
      </c>
      <c r="C158">
        <f t="shared" si="8"/>
        <v>-0.21345398937812993</v>
      </c>
      <c r="D158">
        <f t="shared" si="9"/>
        <v>-3.7783357524697761E-5</v>
      </c>
      <c r="E158" s="2">
        <f t="shared" si="10"/>
        <v>1.9135568411044319E-4</v>
      </c>
      <c r="K158">
        <v>153</v>
      </c>
      <c r="L158" s="8">
        <v>1.7723372670073001E-6</v>
      </c>
      <c r="M158" s="8">
        <v>-0.19962085220283801</v>
      </c>
      <c r="N158" s="2">
        <f t="shared" si="11"/>
        <v>1.564652990454523E-3</v>
      </c>
    </row>
    <row r="159" spans="1:14" x14ac:dyDescent="0.55000000000000004">
      <c r="A159">
        <v>154</v>
      </c>
      <c r="C159">
        <f t="shared" si="8"/>
        <v>-0.28229817674990709</v>
      </c>
      <c r="D159">
        <f t="shared" si="9"/>
        <v>-3.1886048484028724E-4</v>
      </c>
      <c r="E159" s="2">
        <f t="shared" si="10"/>
        <v>2.870472310001068E-5</v>
      </c>
      <c r="K159">
        <v>154</v>
      </c>
      <c r="L159" s="8">
        <v>-2.8457525390752301E-4</v>
      </c>
      <c r="M159" s="8">
        <v>-0.27694049785881902</v>
      </c>
      <c r="N159" s="2">
        <f t="shared" si="11"/>
        <v>1.1754770601129733E-3</v>
      </c>
    </row>
    <row r="160" spans="1:14" x14ac:dyDescent="0.55000000000000004">
      <c r="A160">
        <v>155</v>
      </c>
      <c r="C160">
        <f t="shared" si="8"/>
        <v>-0.28029147213153477</v>
      </c>
      <c r="D160">
        <f t="shared" si="9"/>
        <v>-5.1991035150734726E-4</v>
      </c>
      <c r="E160" s="2">
        <f t="shared" si="10"/>
        <v>2.1226344181539853E-5</v>
      </c>
      <c r="K160">
        <v>155</v>
      </c>
      <c r="L160" s="8">
        <v>-4.9964920736420601E-4</v>
      </c>
      <c r="M160" s="8">
        <v>-0.28489867781193801</v>
      </c>
      <c r="N160" s="2">
        <f t="shared" si="11"/>
        <v>4.105139619891473E-4</v>
      </c>
    </row>
    <row r="161" spans="1:14" x14ac:dyDescent="0.55000000000000004">
      <c r="A161">
        <v>156</v>
      </c>
      <c r="C161">
        <f t="shared" si="8"/>
        <v>-0.20793751608424094</v>
      </c>
      <c r="D161">
        <f t="shared" si="9"/>
        <v>-5.9047367878801006E-4</v>
      </c>
      <c r="E161" s="2">
        <f t="shared" si="10"/>
        <v>1.8400109801964027E-4</v>
      </c>
      <c r="K161">
        <v>156</v>
      </c>
      <c r="L161" s="8">
        <v>-5.89582917237871E-4</v>
      </c>
      <c r="M161" s="8">
        <v>-0.22150221652397201</v>
      </c>
      <c r="N161" s="2">
        <f t="shared" si="11"/>
        <v>7.9345613920613736E-7</v>
      </c>
    </row>
    <row r="162" spans="1:14" x14ac:dyDescent="0.55000000000000004">
      <c r="A162">
        <v>157</v>
      </c>
      <c r="C162">
        <f t="shared" si="8"/>
        <v>-8.3395626475335785E-2</v>
      </c>
      <c r="D162">
        <f t="shared" si="9"/>
        <v>-5.1284055889179762E-4</v>
      </c>
      <c r="E162" s="2">
        <f t="shared" si="10"/>
        <v>3.699284659325941E-4</v>
      </c>
      <c r="K162">
        <v>157</v>
      </c>
      <c r="L162" s="8">
        <v>-5.3185192798242697E-4</v>
      </c>
      <c r="M162" s="8">
        <v>-0.102629151007584</v>
      </c>
      <c r="N162" s="2">
        <f t="shared" si="11"/>
        <v>3.6143215470013721E-4</v>
      </c>
    </row>
    <row r="163" spans="1:14" x14ac:dyDescent="0.55000000000000004">
      <c r="A163">
        <v>158</v>
      </c>
      <c r="C163">
        <f t="shared" si="8"/>
        <v>6.2076807538363352E-2</v>
      </c>
      <c r="D163">
        <f t="shared" si="9"/>
        <v>-3.0649526853615772E-4</v>
      </c>
      <c r="E163" s="2">
        <f t="shared" si="10"/>
        <v>4.0516800549085817E-4</v>
      </c>
      <c r="K163">
        <v>158</v>
      </c>
      <c r="L163" s="8">
        <v>-3.4091532399395602E-4</v>
      </c>
      <c r="M163" s="8">
        <v>4.1948022043682899E-2</v>
      </c>
      <c r="N163" s="2">
        <f t="shared" si="11"/>
        <v>1.1847402177179111E-3</v>
      </c>
    </row>
    <row r="164" spans="1:14" x14ac:dyDescent="0.55000000000000004">
      <c r="A164">
        <v>159</v>
      </c>
      <c r="C164">
        <f t="shared" si="8"/>
        <v>0.19196927133530334</v>
      </c>
      <c r="D164">
        <f t="shared" si="9"/>
        <v>-2.3226126186415996E-5</v>
      </c>
      <c r="E164" s="2">
        <f t="shared" si="10"/>
        <v>2.5440947299953622E-4</v>
      </c>
      <c r="K164">
        <v>159</v>
      </c>
      <c r="L164" s="8">
        <v>-6.4594362226070304E-5</v>
      </c>
      <c r="M164" s="8">
        <v>0.17601905274747401</v>
      </c>
      <c r="N164" s="2">
        <f t="shared" si="11"/>
        <v>1.7113309530325535E-3</v>
      </c>
    </row>
    <row r="165" spans="1:14" x14ac:dyDescent="0.55000000000000004">
      <c r="A165">
        <v>160</v>
      </c>
      <c r="C165">
        <f t="shared" si="8"/>
        <v>0.27368149441875145</v>
      </c>
      <c r="D165">
        <f t="shared" si="9"/>
        <v>2.658722842682841E-4</v>
      </c>
      <c r="E165" s="2">
        <f t="shared" si="10"/>
        <v>5.8928263374818525E-5</v>
      </c>
      <c r="K165">
        <v>160</v>
      </c>
      <c r="L165" s="8">
        <v>2.2790465827566601E-4</v>
      </c>
      <c r="M165" s="8">
        <v>0.266005019747731</v>
      </c>
      <c r="N165" s="2">
        <f t="shared" si="11"/>
        <v>1.4415406235153288E-3</v>
      </c>
    </row>
    <row r="166" spans="1:14" x14ac:dyDescent="0.55000000000000004">
      <c r="A166">
        <v>161</v>
      </c>
      <c r="C166">
        <f t="shared" si="8"/>
        <v>0.28670543115188107</v>
      </c>
      <c r="D166">
        <f t="shared" si="9"/>
        <v>4.8824235551532638E-4</v>
      </c>
      <c r="E166" s="2">
        <f t="shared" si="10"/>
        <v>7.0912932487587461E-6</v>
      </c>
      <c r="K166">
        <v>161</v>
      </c>
      <c r="L166" s="8">
        <v>4.6332354329440601E-4</v>
      </c>
      <c r="M166" s="8">
        <v>0.28936837937683002</v>
      </c>
      <c r="N166" s="2">
        <f t="shared" si="11"/>
        <v>6.2094720250149035E-4</v>
      </c>
    </row>
    <row r="167" spans="1:14" x14ac:dyDescent="0.55000000000000004">
      <c r="A167">
        <v>162</v>
      </c>
      <c r="C167">
        <f t="shared" si="8"/>
        <v>0.22777234793750992</v>
      </c>
      <c r="D167">
        <f t="shared" si="9"/>
        <v>5.8807388686139329E-4</v>
      </c>
      <c r="E167" s="2">
        <f t="shared" si="10"/>
        <v>1.5588235008090042E-4</v>
      </c>
      <c r="K167">
        <v>162</v>
      </c>
      <c r="L167" s="8">
        <v>5.8270017264446905E-4</v>
      </c>
      <c r="M167" s="8">
        <v>0.24025763327989999</v>
      </c>
      <c r="N167" s="2">
        <f t="shared" si="11"/>
        <v>2.8876804485173705E-5</v>
      </c>
    </row>
    <row r="168" spans="1:14" x14ac:dyDescent="0.55000000000000004">
      <c r="A168">
        <v>163</v>
      </c>
      <c r="C168">
        <f t="shared" si="8"/>
        <v>0.11167320645148343</v>
      </c>
      <c r="D168">
        <f t="shared" si="9"/>
        <v>5.4031126822056015E-4</v>
      </c>
      <c r="E168" s="2">
        <f t="shared" si="10"/>
        <v>3.724771087300218E-4</v>
      </c>
      <c r="K168">
        <v>163</v>
      </c>
      <c r="L168" s="8">
        <v>5.5613592894628798E-4</v>
      </c>
      <c r="M168" s="8">
        <v>0.13097287247786901</v>
      </c>
      <c r="N168" s="2">
        <f t="shared" si="11"/>
        <v>2.5041988708439264E-4</v>
      </c>
    </row>
    <row r="169" spans="1:14" x14ac:dyDescent="0.55000000000000004">
      <c r="A169">
        <v>164</v>
      </c>
      <c r="C169">
        <f t="shared" si="8"/>
        <v>-3.2453555969128946E-2</v>
      </c>
      <c r="D169">
        <f t="shared" si="9"/>
        <v>3.5694191011555708E-4</v>
      </c>
      <c r="E169" s="2">
        <f t="shared" si="10"/>
        <v>4.5534008509176668E-4</v>
      </c>
      <c r="K169">
        <v>164</v>
      </c>
      <c r="L169" s="8">
        <v>3.90283991826677E-4</v>
      </c>
      <c r="M169" s="8">
        <v>-1.11148567329579E-2</v>
      </c>
      <c r="N169" s="2">
        <f t="shared" si="11"/>
        <v>1.1116944128309973E-3</v>
      </c>
    </row>
    <row r="170" spans="1:14" x14ac:dyDescent="0.55000000000000004">
      <c r="A170">
        <v>165</v>
      </c>
      <c r="C170">
        <f t="shared" si="8"/>
        <v>-0.16843515990830552</v>
      </c>
      <c r="D170">
        <f t="shared" si="9"/>
        <v>8.3987656310781012E-5</v>
      </c>
      <c r="E170" s="2">
        <f t="shared" si="10"/>
        <v>3.2458918386464082E-4</v>
      </c>
      <c r="K170">
        <v>165</v>
      </c>
      <c r="L170" s="8">
        <v>1.2668300780796401E-4</v>
      </c>
      <c r="M170" s="8">
        <v>-0.15041880112344999</v>
      </c>
      <c r="N170" s="2">
        <f t="shared" si="11"/>
        <v>1.8228930394680067E-3</v>
      </c>
    </row>
    <row r="171" spans="1:14" x14ac:dyDescent="0.55000000000000004">
      <c r="A171">
        <v>166</v>
      </c>
      <c r="C171">
        <f t="shared" si="8"/>
        <v>-0.26214308904234085</v>
      </c>
      <c r="D171">
        <f t="shared" si="9"/>
        <v>-2.1004572890848572E-4</v>
      </c>
      <c r="E171" s="2">
        <f t="shared" si="10"/>
        <v>1.0188208121248362E-4</v>
      </c>
      <c r="K171">
        <v>166</v>
      </c>
      <c r="L171" s="8">
        <v>-1.6864652140057899E-4</v>
      </c>
      <c r="M171" s="8">
        <v>-0.252049423642077</v>
      </c>
      <c r="N171" s="2">
        <f t="shared" si="11"/>
        <v>1.7138943822827212E-3</v>
      </c>
    </row>
    <row r="172" spans="1:14" x14ac:dyDescent="0.55000000000000004">
      <c r="A172">
        <v>167</v>
      </c>
      <c r="C172">
        <f t="shared" si="8"/>
        <v>-0.29005862836522339</v>
      </c>
      <c r="D172">
        <f t="shared" si="9"/>
        <v>-4.5136206358486081E-4</v>
      </c>
      <c r="E172" s="2">
        <f t="shared" si="10"/>
        <v>2.4411113647959109E-7</v>
      </c>
      <c r="K172">
        <v>167</v>
      </c>
      <c r="L172" s="8">
        <v>-4.2173748311728299E-4</v>
      </c>
      <c r="M172" s="8">
        <v>-0.290552704408439</v>
      </c>
      <c r="N172" s="2">
        <f t="shared" si="11"/>
        <v>8.7761576787999363E-4</v>
      </c>
    </row>
    <row r="173" spans="1:14" x14ac:dyDescent="0.55000000000000004">
      <c r="A173">
        <v>168</v>
      </c>
      <c r="C173">
        <f t="shared" si="8"/>
        <v>-0.24517556591988826</v>
      </c>
      <c r="D173">
        <f t="shared" si="9"/>
        <v>-5.7939603425982656E-4</v>
      </c>
      <c r="E173" s="2">
        <f t="shared" si="10"/>
        <v>1.2342525583936578E-4</v>
      </c>
      <c r="K173">
        <v>168</v>
      </c>
      <c r="L173" s="8">
        <v>-5.6920167591785801E-4</v>
      </c>
      <c r="M173" s="8">
        <v>-0.25628525789758799</v>
      </c>
      <c r="N173" s="2">
        <f t="shared" si="11"/>
        <v>1.039249420044639E-4</v>
      </c>
    </row>
    <row r="174" spans="1:14" x14ac:dyDescent="0.55000000000000004">
      <c r="A174">
        <v>169</v>
      </c>
      <c r="C174">
        <f t="shared" si="8"/>
        <v>-0.13875860432008438</v>
      </c>
      <c r="D174">
        <f t="shared" si="9"/>
        <v>-5.6201381303633334E-4</v>
      </c>
      <c r="E174" s="2">
        <f t="shared" si="10"/>
        <v>3.6370206257771166E-4</v>
      </c>
      <c r="K174">
        <v>169</v>
      </c>
      <c r="L174" s="8">
        <v>-5.7410577791396403E-4</v>
      </c>
      <c r="M174" s="8">
        <v>-0.15782957866797001</v>
      </c>
      <c r="N174" s="2">
        <f t="shared" si="11"/>
        <v>1.4621561460185421E-4</v>
      </c>
    </row>
    <row r="175" spans="1:14" x14ac:dyDescent="0.55000000000000004">
      <c r="A175">
        <v>170</v>
      </c>
      <c r="C175">
        <f t="shared" si="8"/>
        <v>2.4838421643759113E-3</v>
      </c>
      <c r="D175">
        <f t="shared" si="9"/>
        <v>-4.0357797105320043E-4</v>
      </c>
      <c r="E175" s="2">
        <f t="shared" si="10"/>
        <v>4.9855496908026244E-4</v>
      </c>
      <c r="K175">
        <v>170</v>
      </c>
      <c r="L175" s="8">
        <v>-4.3522152633783498E-4</v>
      </c>
      <c r="M175" s="8">
        <v>-1.9844502357336001E-2</v>
      </c>
      <c r="N175" s="2">
        <f t="shared" si="11"/>
        <v>1.0013145910517233E-3</v>
      </c>
    </row>
    <row r="176" spans="1:14" x14ac:dyDescent="0.55000000000000004">
      <c r="A176">
        <v>171</v>
      </c>
      <c r="C176">
        <f t="shared" si="8"/>
        <v>0.14310289662088013</v>
      </c>
      <c r="D176">
        <f t="shared" si="9"/>
        <v>-1.4385256508527128E-4</v>
      </c>
      <c r="E176" s="2">
        <f t="shared" si="10"/>
        <v>3.9968581955087263E-4</v>
      </c>
      <c r="K176">
        <v>171</v>
      </c>
      <c r="L176" s="8">
        <v>-1.8733334357205999E-4</v>
      </c>
      <c r="M176" s="8">
        <v>0.12311075267504799</v>
      </c>
      <c r="N176" s="2">
        <f t="shared" si="11"/>
        <v>1.8905780978171883E-3</v>
      </c>
    </row>
    <row r="177" spans="1:14" x14ac:dyDescent="0.55000000000000004">
      <c r="A177">
        <v>172</v>
      </c>
      <c r="C177">
        <f t="shared" si="8"/>
        <v>0.24780614039558779</v>
      </c>
      <c r="D177">
        <f t="shared" si="9"/>
        <v>1.5197680254725745E-4</v>
      </c>
      <c r="E177" s="2">
        <f t="shared" si="10"/>
        <v>1.5810508417641651E-4</v>
      </c>
      <c r="K177">
        <v>172</v>
      </c>
      <c r="L177" s="8">
        <v>1.0747363722303E-4</v>
      </c>
      <c r="M177" s="8">
        <v>0.23523215597630301</v>
      </c>
      <c r="N177" s="2">
        <f t="shared" si="11"/>
        <v>1.9805317238755201E-3</v>
      </c>
    </row>
    <row r="178" spans="1:14" x14ac:dyDescent="0.55000000000000004">
      <c r="A178">
        <v>173</v>
      </c>
      <c r="C178">
        <f t="shared" si="8"/>
        <v>0.29031526627054638</v>
      </c>
      <c r="D178">
        <f t="shared" si="9"/>
        <v>4.0966319615758431E-4</v>
      </c>
      <c r="E178" s="2">
        <f t="shared" si="10"/>
        <v>3.5233532360182936E-6</v>
      </c>
      <c r="K178">
        <v>173</v>
      </c>
      <c r="L178" s="8">
        <v>3.7536317885757201E-4</v>
      </c>
      <c r="M178" s="8">
        <v>0.28843820653893998</v>
      </c>
      <c r="N178" s="2">
        <f t="shared" si="11"/>
        <v>1.1764911867811431E-3</v>
      </c>
    </row>
    <row r="179" spans="1:14" x14ac:dyDescent="0.55000000000000004">
      <c r="A179">
        <v>174</v>
      </c>
      <c r="C179">
        <f t="shared" si="8"/>
        <v>0.25996137967251415</v>
      </c>
      <c r="D179">
        <f t="shared" si="9"/>
        <v>5.6453276254829607E-4</v>
      </c>
      <c r="E179" s="2">
        <f t="shared" si="10"/>
        <v>8.9146440266247521E-5</v>
      </c>
      <c r="K179">
        <v>174</v>
      </c>
      <c r="L179" s="8">
        <v>5.4924068376312695E-4</v>
      </c>
      <c r="M179" s="8">
        <v>0.26940311893317198</v>
      </c>
      <c r="N179" s="2">
        <f t="shared" si="11"/>
        <v>2.3384767357181944E-4</v>
      </c>
    </row>
    <row r="180" spans="1:14" x14ac:dyDescent="0.55000000000000004">
      <c r="A180">
        <v>175</v>
      </c>
      <c r="C180">
        <f t="shared" si="8"/>
        <v>0.16436266632836605</v>
      </c>
      <c r="D180">
        <f t="shared" si="9"/>
        <v>5.7771650494711389E-4</v>
      </c>
      <c r="E180" s="2">
        <f t="shared" si="10"/>
        <v>3.4342326023205572E-4</v>
      </c>
      <c r="K180">
        <v>175</v>
      </c>
      <c r="L180" s="8">
        <v>5.8555745217836995E-4</v>
      </c>
      <c r="M180" s="8">
        <v>0.182894348934974</v>
      </c>
      <c r="N180" s="2">
        <f t="shared" si="11"/>
        <v>6.1480453483342038E-5</v>
      </c>
    </row>
    <row r="181" spans="1:14" x14ac:dyDescent="0.55000000000000004">
      <c r="A181">
        <v>176</v>
      </c>
      <c r="C181">
        <f t="shared" si="8"/>
        <v>2.7512388226278973E-2</v>
      </c>
      <c r="D181">
        <f t="shared" si="9"/>
        <v>4.459055819032043E-4</v>
      </c>
      <c r="E181" s="2">
        <f t="shared" si="10"/>
        <v>5.3204803357180346E-4</v>
      </c>
      <c r="K181">
        <v>176</v>
      </c>
      <c r="L181" s="8">
        <v>4.7521772416082901E-4</v>
      </c>
      <c r="M181" s="8">
        <v>5.0578554651842703E-2</v>
      </c>
      <c r="N181" s="2">
        <f t="shared" si="11"/>
        <v>8.592016837312284E-4</v>
      </c>
    </row>
    <row r="182" spans="1:14" x14ac:dyDescent="0.55000000000000004">
      <c r="A182">
        <v>177</v>
      </c>
      <c r="C182">
        <f t="shared" si="8"/>
        <v>-0.11624291940541268</v>
      </c>
      <c r="D182">
        <f t="shared" si="9"/>
        <v>2.0218175674648696E-4</v>
      </c>
      <c r="E182" s="2">
        <f t="shared" si="10"/>
        <v>4.7689680247453353E-4</v>
      </c>
      <c r="K182">
        <v>177</v>
      </c>
      <c r="L182" s="8">
        <v>2.45856769090474E-4</v>
      </c>
      <c r="M182" s="8">
        <v>-9.4404952410416701E-2</v>
      </c>
      <c r="N182" s="2">
        <f t="shared" si="11"/>
        <v>1.9075067032474204E-3</v>
      </c>
    </row>
    <row r="183" spans="1:14" x14ac:dyDescent="0.55000000000000004">
      <c r="A183">
        <v>178</v>
      </c>
      <c r="C183">
        <f t="shared" si="8"/>
        <v>-0.23082370447285278</v>
      </c>
      <c r="D183">
        <f t="shared" si="9"/>
        <v>-9.2285427699593544E-5</v>
      </c>
      <c r="E183" s="2">
        <f t="shared" si="10"/>
        <v>2.2739285767315267E-4</v>
      </c>
      <c r="K183">
        <v>178</v>
      </c>
      <c r="L183" s="8">
        <v>-4.5080538983257103E-5</v>
      </c>
      <c r="M183" s="8">
        <v>-0.21574415349567999</v>
      </c>
      <c r="N183" s="2">
        <f t="shared" si="11"/>
        <v>2.2283015187217073E-3</v>
      </c>
    </row>
    <row r="184" spans="1:14" x14ac:dyDescent="0.55000000000000004">
      <c r="A184">
        <v>179</v>
      </c>
      <c r="C184">
        <f t="shared" si="8"/>
        <v>-0.2874726050958869</v>
      </c>
      <c r="D184">
        <f t="shared" si="9"/>
        <v>-3.635909150160053E-4</v>
      </c>
      <c r="E184" s="2">
        <f t="shared" si="10"/>
        <v>1.9569229075455309E-5</v>
      </c>
      <c r="K184">
        <v>179</v>
      </c>
      <c r="L184" s="8">
        <v>-3.2472714640927102E-4</v>
      </c>
      <c r="M184" s="8">
        <v>-0.28304889295838798</v>
      </c>
      <c r="N184" s="2">
        <f t="shared" si="11"/>
        <v>1.5103925103177854E-3</v>
      </c>
    </row>
    <row r="185" spans="1:14" x14ac:dyDescent="0.55000000000000004">
      <c r="A185">
        <v>180</v>
      </c>
      <c r="C185">
        <f t="shared" si="8"/>
        <v>-0.27197194128222013</v>
      </c>
      <c r="D185">
        <f t="shared" si="9"/>
        <v>-5.4364274655260359E-4</v>
      </c>
      <c r="E185" s="2">
        <f t="shared" si="10"/>
        <v>5.6105193159723973E-5</v>
      </c>
      <c r="K185">
        <v>180</v>
      </c>
      <c r="L185" s="8">
        <v>-5.2304382555611604E-4</v>
      </c>
      <c r="M185" s="8">
        <v>-0.27946228127181499</v>
      </c>
      <c r="N185" s="2">
        <f t="shared" si="11"/>
        <v>4.2431554621953573E-4</v>
      </c>
    </row>
    <row r="186" spans="1:14" x14ac:dyDescent="0.55000000000000004">
      <c r="A186">
        <v>181</v>
      </c>
      <c r="C186">
        <f t="shared" si="8"/>
        <v>-0.18821205292097948</v>
      </c>
      <c r="D186">
        <f t="shared" si="9"/>
        <v>-5.8725170778558102E-4</v>
      </c>
      <c r="E186" s="2">
        <f t="shared" si="10"/>
        <v>3.1224850204882406E-4</v>
      </c>
      <c r="K186">
        <v>181</v>
      </c>
      <c r="L186" s="8">
        <v>-5.9036093386410503E-4</v>
      </c>
      <c r="M186" s="8">
        <v>-0.205882607582586</v>
      </c>
      <c r="N186" s="2">
        <f t="shared" si="11"/>
        <v>9.6672868073738023E-6</v>
      </c>
    </row>
    <row r="187" spans="1:14" x14ac:dyDescent="0.55000000000000004">
      <c r="A187">
        <v>182</v>
      </c>
      <c r="C187">
        <f t="shared" si="8"/>
        <v>-5.7214906472289009E-2</v>
      </c>
      <c r="D187">
        <f t="shared" si="9"/>
        <v>-4.8347286864952555E-4</v>
      </c>
      <c r="E187" s="2">
        <f t="shared" si="10"/>
        <v>5.5335275396110168E-4</v>
      </c>
      <c r="K187">
        <v>182</v>
      </c>
      <c r="L187" s="8">
        <v>-5.0981848395247997E-4</v>
      </c>
      <c r="M187" s="8">
        <v>-8.0738357621325405E-2</v>
      </c>
      <c r="N187" s="2">
        <f t="shared" si="11"/>
        <v>6.9409144569126577E-4</v>
      </c>
    </row>
    <row r="188" spans="1:14" x14ac:dyDescent="0.55000000000000004">
      <c r="A188">
        <v>183</v>
      </c>
      <c r="C188">
        <f t="shared" si="8"/>
        <v>8.8141975506280321E-2</v>
      </c>
      <c r="D188">
        <f t="shared" si="9"/>
        <v>-2.5835253028299384E-4</v>
      </c>
      <c r="E188" s="2">
        <f t="shared" si="10"/>
        <v>5.5293926481102566E-4</v>
      </c>
      <c r="K188">
        <v>183</v>
      </c>
      <c r="L188" s="8">
        <v>-3.01588832050692E-4</v>
      </c>
      <c r="M188" s="8">
        <v>6.4627314870603997E-2</v>
      </c>
      <c r="N188" s="2">
        <f t="shared" si="11"/>
        <v>1.8693777905474599E-3</v>
      </c>
    </row>
    <row r="189" spans="1:14" x14ac:dyDescent="0.55000000000000004">
      <c r="A189">
        <v>184</v>
      </c>
      <c r="C189">
        <f t="shared" si="8"/>
        <v>0.21137707951839854</v>
      </c>
      <c r="D189">
        <f t="shared" si="9"/>
        <v>3.1608847544742159E-5</v>
      </c>
      <c r="E189" s="2">
        <f t="shared" si="10"/>
        <v>3.087190996737276E-4</v>
      </c>
      <c r="K189">
        <v>184</v>
      </c>
      <c r="L189" s="8">
        <v>-1.7824386240523001E-5</v>
      </c>
      <c r="M189" s="8">
        <v>0.193806675434436</v>
      </c>
      <c r="N189" s="2">
        <f t="shared" si="11"/>
        <v>2.4436446024686809E-3</v>
      </c>
    </row>
    <row r="190" spans="1:14" x14ac:dyDescent="0.55000000000000004">
      <c r="A190">
        <v>185</v>
      </c>
      <c r="C190">
        <f t="shared" si="8"/>
        <v>0.28156099204718421</v>
      </c>
      <c r="D190">
        <f t="shared" si="9"/>
        <v>3.1363707090045968E-4</v>
      </c>
      <c r="E190" s="2">
        <f t="shared" si="10"/>
        <v>5.0623797058989109E-5</v>
      </c>
      <c r="K190">
        <v>185</v>
      </c>
      <c r="L190" s="8">
        <v>2.7040428767804899E-4</v>
      </c>
      <c r="M190" s="8">
        <v>0.27444595184638498</v>
      </c>
      <c r="N190" s="2">
        <f t="shared" si="11"/>
        <v>1.8690735451559546E-3</v>
      </c>
    </row>
    <row r="191" spans="1:14" x14ac:dyDescent="0.55000000000000004">
      <c r="A191">
        <v>186</v>
      </c>
      <c r="C191">
        <f t="shared" si="8"/>
        <v>0.28107903040759763</v>
      </c>
      <c r="D191">
        <f t="shared" si="9"/>
        <v>5.1694900040563695E-4</v>
      </c>
      <c r="E191" s="2">
        <f t="shared" si="10"/>
        <v>2.7767700563379321E-5</v>
      </c>
      <c r="K191">
        <v>186</v>
      </c>
      <c r="L191" s="8">
        <v>4.9090853028123697E-4</v>
      </c>
      <c r="M191" s="8">
        <v>0.28634853707932501</v>
      </c>
      <c r="N191" s="2">
        <f t="shared" si="11"/>
        <v>6.7810608429976806E-4</v>
      </c>
    </row>
    <row r="192" spans="1:14" x14ac:dyDescent="0.55000000000000004">
      <c r="A192">
        <v>187</v>
      </c>
      <c r="C192">
        <f t="shared" si="8"/>
        <v>0.21005215681222789</v>
      </c>
      <c r="D192">
        <f t="shared" si="9"/>
        <v>5.9051762723072573E-4</v>
      </c>
      <c r="E192" s="2">
        <f t="shared" si="10"/>
        <v>2.7162988788313362E-4</v>
      </c>
      <c r="K192">
        <v>187</v>
      </c>
      <c r="L192" s="8">
        <v>5.8846168610006205E-4</v>
      </c>
      <c r="M192" s="8">
        <v>0.22653335482338999</v>
      </c>
      <c r="N192" s="2">
        <f t="shared" si="11"/>
        <v>4.2268939327546612E-6</v>
      </c>
    </row>
    <row r="193" spans="1:14" x14ac:dyDescent="0.55000000000000004">
      <c r="A193">
        <v>188</v>
      </c>
      <c r="C193">
        <f t="shared" si="8"/>
        <v>8.6306619405616666E-2</v>
      </c>
      <c r="D193">
        <f t="shared" si="9"/>
        <v>5.1587877674617725E-4</v>
      </c>
      <c r="E193" s="2">
        <f t="shared" si="10"/>
        <v>5.6049942857885231E-4</v>
      </c>
      <c r="K193">
        <v>188</v>
      </c>
      <c r="L193" s="8">
        <v>5.38630962083854E-4</v>
      </c>
      <c r="M193" s="8">
        <v>0.109981488541028</v>
      </c>
      <c r="N193" s="2">
        <f t="shared" si="11"/>
        <v>5.1766193763999298E-4</v>
      </c>
    </row>
    <row r="194" spans="1:14" x14ac:dyDescent="0.55000000000000004">
      <c r="A194">
        <v>189</v>
      </c>
      <c r="C194">
        <f t="shared" si="8"/>
        <v>-5.9100060272420166E-2</v>
      </c>
      <c r="D194">
        <f t="shared" si="9"/>
        <v>3.1176522716130998E-4</v>
      </c>
      <c r="E194" s="2">
        <f t="shared" si="10"/>
        <v>6.2420707417042544E-4</v>
      </c>
      <c r="K194">
        <v>189</v>
      </c>
      <c r="L194" s="8">
        <v>3.5389677218984302E-4</v>
      </c>
      <c r="M194" s="8">
        <v>-3.4115923822055798E-2</v>
      </c>
      <c r="N194" s="2">
        <f t="shared" si="11"/>
        <v>1.7750670864913074E-3</v>
      </c>
    </row>
    <row r="195" spans="1:14" x14ac:dyDescent="0.55000000000000004">
      <c r="A195">
        <v>190</v>
      </c>
      <c r="C195">
        <f t="shared" si="8"/>
        <v>-0.18967387055263871</v>
      </c>
      <c r="D195">
        <f t="shared" si="9"/>
        <v>2.9405177049219192E-5</v>
      </c>
      <c r="E195" s="2">
        <f t="shared" si="10"/>
        <v>4.0020319093993489E-4</v>
      </c>
      <c r="K195">
        <v>190</v>
      </c>
      <c r="L195" s="8">
        <v>8.0526940284698594E-5</v>
      </c>
      <c r="M195" s="8">
        <v>-0.16966879142407901</v>
      </c>
      <c r="N195" s="2">
        <f t="shared" si="11"/>
        <v>2.6134346763044135E-3</v>
      </c>
    </row>
    <row r="196" spans="1:14" x14ac:dyDescent="0.55000000000000004">
      <c r="A196">
        <v>191</v>
      </c>
      <c r="C196">
        <f t="shared" si="8"/>
        <v>-0.27264353733253499</v>
      </c>
      <c r="D196">
        <f t="shared" si="9"/>
        <v>-2.6033495269020714E-4</v>
      </c>
      <c r="E196" s="2">
        <f t="shared" si="10"/>
        <v>9.8336568993163866E-5</v>
      </c>
      <c r="K196">
        <v>191</v>
      </c>
      <c r="L196" s="8">
        <v>-2.1301136336761899E-4</v>
      </c>
      <c r="M196" s="8">
        <v>-0.26272705766517501</v>
      </c>
      <c r="N196" s="2">
        <f t="shared" si="11"/>
        <v>2.2395221063729789E-3</v>
      </c>
    </row>
    <row r="197" spans="1:14" x14ac:dyDescent="0.55000000000000004">
      <c r="A197">
        <v>192</v>
      </c>
      <c r="C197">
        <f t="shared" si="8"/>
        <v>-0.2871854231123514</v>
      </c>
      <c r="D197">
        <f t="shared" si="9"/>
        <v>-4.8473649673037194E-4</v>
      </c>
      <c r="E197" s="2">
        <f t="shared" si="10"/>
        <v>7.8303673840822942E-6</v>
      </c>
      <c r="K197">
        <v>192</v>
      </c>
      <c r="L197" s="8">
        <v>-4.5319964963795302E-4</v>
      </c>
      <c r="M197" s="8">
        <v>-0.28998370247368799</v>
      </c>
      <c r="N197" s="2">
        <f t="shared" si="11"/>
        <v>9.9457272453061171E-4</v>
      </c>
    </row>
    <row r="198" spans="1:14" x14ac:dyDescent="0.55000000000000004">
      <c r="A198">
        <v>193</v>
      </c>
      <c r="C198">
        <f t="shared" ref="C198:C261" si="12">$D$1*COS($B$2*(A198-$L$2)+$B$1)</f>
        <v>-0.2296498210800178</v>
      </c>
      <c r="D198">
        <f t="shared" ref="D198:D261" si="13">$D$2*COS($B$2*(A198-$L$3)+$B$3)</f>
        <v>-5.8747939752693738E-4</v>
      </c>
      <c r="E198" s="2">
        <f t="shared" ref="E198:E261" si="14">(M198-C198)^2</f>
        <v>2.238706902930886E-4</v>
      </c>
      <c r="K198">
        <v>193</v>
      </c>
      <c r="L198" s="8">
        <v>-5.7988127220994705E-4</v>
      </c>
      <c r="M198" s="8">
        <v>-0.24461213006937799</v>
      </c>
      <c r="N198" s="2">
        <f t="shared" si="11"/>
        <v>5.7731508332689506E-5</v>
      </c>
    </row>
    <row r="199" spans="1:14" x14ac:dyDescent="0.55000000000000004">
      <c r="A199">
        <v>194</v>
      </c>
      <c r="C199">
        <f t="shared" si="12"/>
        <v>-0.11447695459125742</v>
      </c>
      <c r="D199">
        <f t="shared" si="13"/>
        <v>-5.4277735262870893E-4</v>
      </c>
      <c r="E199" s="2">
        <f t="shared" si="14"/>
        <v>5.5220194986422069E-4</v>
      </c>
      <c r="K199">
        <v>194</v>
      </c>
      <c r="L199" s="8">
        <v>-5.6132803283471101E-4</v>
      </c>
      <c r="M199" s="8">
        <v>-0.13797593222570401</v>
      </c>
      <c r="N199" s="2">
        <f t="shared" ref="N199:N262" si="15">((L199-D199)^2)*1000000</f>
        <v>3.4412773610535745E-4</v>
      </c>
    </row>
    <row r="200" spans="1:14" x14ac:dyDescent="0.55000000000000004">
      <c r="A200">
        <v>195</v>
      </c>
      <c r="C200">
        <f t="shared" si="12"/>
        <v>2.9427214516778495E-2</v>
      </c>
      <c r="D200">
        <f t="shared" si="13"/>
        <v>-3.618496330609109E-4</v>
      </c>
      <c r="E200" s="2">
        <f t="shared" si="14"/>
        <v>6.8696518678967031E-4</v>
      </c>
      <c r="K200">
        <v>195</v>
      </c>
      <c r="L200" s="8">
        <v>-4.0218670540971498E-4</v>
      </c>
      <c r="M200" s="8">
        <v>3.2171937844389202E-3</v>
      </c>
      <c r="N200" s="2">
        <f t="shared" si="15"/>
        <v>1.6270794056726543E-3</v>
      </c>
    </row>
    <row r="201" spans="1:14" x14ac:dyDescent="0.55000000000000004">
      <c r="A201">
        <v>196</v>
      </c>
      <c r="C201">
        <f t="shared" si="12"/>
        <v>0.16594577305775593</v>
      </c>
      <c r="D201">
        <f t="shared" si="13"/>
        <v>-9.0105282780607069E-5</v>
      </c>
      <c r="E201" s="2">
        <f t="shared" si="14"/>
        <v>4.9913008448036137E-4</v>
      </c>
      <c r="K201">
        <v>196</v>
      </c>
      <c r="L201" s="8">
        <v>-1.42315222629671E-4</v>
      </c>
      <c r="M201" s="8">
        <v>0.14360455365324801</v>
      </c>
      <c r="N201" s="2">
        <f t="shared" si="15"/>
        <v>2.7258778190428737E-3</v>
      </c>
    </row>
    <row r="202" spans="1:14" x14ac:dyDescent="0.55000000000000004">
      <c r="A202">
        <v>197</v>
      </c>
      <c r="C202">
        <f t="shared" si="12"/>
        <v>0.26081544042096311</v>
      </c>
      <c r="D202">
        <f t="shared" si="13"/>
        <v>2.0425359420876569E-4</v>
      </c>
      <c r="E202" s="2">
        <f t="shared" si="14"/>
        <v>1.6358865888238002E-4</v>
      </c>
      <c r="K202">
        <v>197</v>
      </c>
      <c r="L202" s="8">
        <v>1.5319999051751899E-4</v>
      </c>
      <c r="M202" s="8">
        <v>0.24802526220162699</v>
      </c>
      <c r="N202" s="2">
        <f t="shared" si="15"/>
        <v>2.6064704498628779E-3</v>
      </c>
    </row>
    <row r="203" spans="1:14" x14ac:dyDescent="0.55000000000000004">
      <c r="A203">
        <v>198</v>
      </c>
      <c r="C203">
        <f t="shared" si="12"/>
        <v>0.29022592979236789</v>
      </c>
      <c r="D203">
        <f t="shared" si="13"/>
        <v>4.4734912437635138E-4</v>
      </c>
      <c r="E203" s="2">
        <f t="shared" si="14"/>
        <v>1.0115411531340504E-8</v>
      </c>
      <c r="K203">
        <v>198</v>
      </c>
      <c r="L203" s="8">
        <v>4.1034531565585302E-4</v>
      </c>
      <c r="M203" s="8">
        <v>0.29032650519458603</v>
      </c>
      <c r="N203" s="2">
        <f t="shared" si="15"/>
        <v>1.3692818598232308E-3</v>
      </c>
    </row>
    <row r="204" spans="1:14" x14ac:dyDescent="0.55000000000000004">
      <c r="A204">
        <v>199</v>
      </c>
      <c r="C204">
        <f t="shared" si="12"/>
        <v>0.24679582826374091</v>
      </c>
      <c r="D204">
        <f t="shared" si="13"/>
        <v>5.7816945369783366E-4</v>
      </c>
      <c r="E204" s="2">
        <f t="shared" si="14"/>
        <v>1.7207787431197652E-4</v>
      </c>
      <c r="K204">
        <v>199</v>
      </c>
      <c r="L204" s="8">
        <v>5.64717110890651E-4</v>
      </c>
      <c r="M204" s="8">
        <v>0.25991367390668002</v>
      </c>
      <c r="N204" s="2">
        <f t="shared" si="15"/>
        <v>1.8096552700195897E-4</v>
      </c>
    </row>
    <row r="205" spans="1:14" x14ac:dyDescent="0.55000000000000004">
      <c r="A205">
        <v>200</v>
      </c>
      <c r="C205">
        <f t="shared" si="12"/>
        <v>0.14142517588476616</v>
      </c>
      <c r="D205">
        <f t="shared" si="13"/>
        <v>5.6388143698756095E-4</v>
      </c>
      <c r="E205" s="2">
        <f t="shared" si="14"/>
        <v>5.2801949173613024E-4</v>
      </c>
      <c r="K205">
        <v>200</v>
      </c>
      <c r="L205" s="8">
        <v>5.7765200245226496E-4</v>
      </c>
      <c r="M205" s="8">
        <v>0.164403850601471</v>
      </c>
      <c r="N205" s="2">
        <f t="shared" si="15"/>
        <v>1.896284732176986E-4</v>
      </c>
    </row>
    <row r="206" spans="1:14" x14ac:dyDescent="0.55000000000000004">
      <c r="A206">
        <v>201</v>
      </c>
      <c r="C206">
        <f t="shared" si="12"/>
        <v>5.5978536520850171E-4</v>
      </c>
      <c r="D206">
        <f t="shared" si="13"/>
        <v>4.0807106527228392E-4</v>
      </c>
      <c r="E206" s="2">
        <f t="shared" si="14"/>
        <v>7.3757204548318908E-4</v>
      </c>
      <c r="K206">
        <v>201</v>
      </c>
      <c r="L206" s="8">
        <v>4.4591036650684602E-4</v>
      </c>
      <c r="M206" s="8">
        <v>2.7718063025678599E-2</v>
      </c>
      <c r="N206" s="2">
        <f t="shared" si="15"/>
        <v>1.4318127179199331E-3</v>
      </c>
    </row>
    <row r="207" spans="1:14" x14ac:dyDescent="0.55000000000000004">
      <c r="A207">
        <v>202</v>
      </c>
      <c r="C207">
        <f t="shared" si="12"/>
        <v>-0.14044609948167597</v>
      </c>
      <c r="D207">
        <f t="shared" si="13"/>
        <v>1.4984345763014237E-4</v>
      </c>
      <c r="E207" s="2">
        <f t="shared" si="14"/>
        <v>6.0202580218447473E-4</v>
      </c>
      <c r="K207">
        <v>202</v>
      </c>
      <c r="L207" s="8">
        <v>2.0248771304270201E-4</v>
      </c>
      <c r="M207" s="8">
        <v>-0.115909885385274</v>
      </c>
      <c r="N207" s="2">
        <f t="shared" si="15"/>
        <v>2.7714176279428149E-3</v>
      </c>
    </row>
    <row r="208" spans="1:14" x14ac:dyDescent="0.55000000000000004">
      <c r="A208">
        <v>203</v>
      </c>
      <c r="C208">
        <f t="shared" si="12"/>
        <v>-0.24620297372778771</v>
      </c>
      <c r="D208">
        <f t="shared" si="13"/>
        <v>-1.4599169942709268E-4</v>
      </c>
      <c r="E208" s="2">
        <f t="shared" si="14"/>
        <v>2.463483994035633E-4</v>
      </c>
      <c r="K208">
        <v>203</v>
      </c>
      <c r="L208" s="8">
        <v>-9.1649244295562596E-5</v>
      </c>
      <c r="M208" s="8">
        <v>-0.23050748394876</v>
      </c>
      <c r="N208" s="2">
        <f t="shared" si="15"/>
        <v>2.9531024297223601E-3</v>
      </c>
    </row>
    <row r="209" spans="1:14" x14ac:dyDescent="0.55000000000000004">
      <c r="A209">
        <v>204</v>
      </c>
      <c r="C209">
        <f t="shared" si="12"/>
        <v>-0.29016809111580821</v>
      </c>
      <c r="D209">
        <f t="shared" si="13"/>
        <v>-4.0518601718956973E-4</v>
      </c>
      <c r="E209" s="2">
        <f t="shared" si="14"/>
        <v>7.812236991819985E-6</v>
      </c>
      <c r="K209">
        <v>204</v>
      </c>
      <c r="L209" s="8">
        <v>-3.6283207984936898E-4</v>
      </c>
      <c r="M209" s="8">
        <v>-0.28737305319266299</v>
      </c>
      <c r="N209" s="2">
        <f t="shared" si="15"/>
        <v>1.793856008217652E-3</v>
      </c>
    </row>
    <row r="210" spans="1:14" x14ac:dyDescent="0.55000000000000004">
      <c r="A210">
        <v>205</v>
      </c>
      <c r="C210">
        <f t="shared" si="12"/>
        <v>-0.26130713389247073</v>
      </c>
      <c r="D210">
        <f t="shared" si="13"/>
        <v>-5.6268718528194861E-4</v>
      </c>
      <c r="E210" s="2">
        <f t="shared" si="14"/>
        <v>1.2005858035452137E-4</v>
      </c>
      <c r="K210">
        <v>205</v>
      </c>
      <c r="L210" s="8">
        <v>-5.4314137015808899E-4</v>
      </c>
      <c r="M210" s="8">
        <v>-0.27226425853146802</v>
      </c>
      <c r="N210" s="2">
        <f t="shared" si="15"/>
        <v>3.8203888885609953E-4</v>
      </c>
    </row>
    <row r="211" spans="1:14" x14ac:dyDescent="0.55000000000000004">
      <c r="A211">
        <v>206</v>
      </c>
      <c r="C211">
        <f t="shared" si="12"/>
        <v>-0.16686359398005954</v>
      </c>
      <c r="D211">
        <f t="shared" si="13"/>
        <v>-5.7896573037460061E-4</v>
      </c>
      <c r="E211" s="2">
        <f t="shared" si="14"/>
        <v>4.8848060481012853E-4</v>
      </c>
      <c r="K211">
        <v>206</v>
      </c>
      <c r="L211" s="8">
        <v>-5.8741753490627305E-4</v>
      </c>
      <c r="M211" s="8">
        <v>-0.18896519131622799</v>
      </c>
      <c r="N211" s="2">
        <f t="shared" si="15"/>
        <v>7.1432999841598691E-5</v>
      </c>
    </row>
    <row r="212" spans="1:14" x14ac:dyDescent="0.55000000000000004">
      <c r="A212">
        <v>207</v>
      </c>
      <c r="C212">
        <f t="shared" si="12"/>
        <v>-3.0540809184511988E-2</v>
      </c>
      <c r="D212">
        <f t="shared" si="13"/>
        <v>-4.4993608077381153E-4</v>
      </c>
      <c r="E212" s="2">
        <f t="shared" si="14"/>
        <v>7.7271826839297715E-4</v>
      </c>
      <c r="K212">
        <v>207</v>
      </c>
      <c r="L212" s="8">
        <v>-4.8457133396335398E-4</v>
      </c>
      <c r="M212" s="8">
        <v>-5.8338619680897798E-2</v>
      </c>
      <c r="N212" s="2">
        <f t="shared" si="15"/>
        <v>1.1996007635037104E-3</v>
      </c>
    </row>
    <row r="213" spans="1:14" x14ac:dyDescent="0.55000000000000004">
      <c r="A213">
        <v>208</v>
      </c>
      <c r="C213">
        <f t="shared" si="12"/>
        <v>0.11344707496710098</v>
      </c>
      <c r="D213">
        <f t="shared" si="13"/>
        <v>-2.0798195879987656E-4</v>
      </c>
      <c r="E213" s="2">
        <f t="shared" si="14"/>
        <v>7.047885417612997E-4</v>
      </c>
      <c r="K213">
        <v>208</v>
      </c>
      <c r="L213" s="8">
        <v>-2.6036123636699599E-4</v>
      </c>
      <c r="M213" s="8">
        <v>8.68992211600359E-2</v>
      </c>
      <c r="N213" s="2">
        <f t="shared" si="15"/>
        <v>2.7435887184533406E-3</v>
      </c>
    </row>
    <row r="214" spans="1:14" x14ac:dyDescent="0.55000000000000004">
      <c r="A214">
        <v>209</v>
      </c>
      <c r="C214">
        <f t="shared" si="12"/>
        <v>0.2289621345768279</v>
      </c>
      <c r="D214">
        <f t="shared" si="13"/>
        <v>8.6171250920516067E-5</v>
      </c>
      <c r="E214" s="2">
        <f t="shared" si="14"/>
        <v>3.4557031328046506E-4</v>
      </c>
      <c r="K214">
        <v>209</v>
      </c>
      <c r="L214" s="8">
        <v>2.9057948041325501E-5</v>
      </c>
      <c r="M214" s="8">
        <v>0.21037261297780699</v>
      </c>
      <c r="N214" s="2">
        <f t="shared" si="15"/>
        <v>3.2619293657701574E-3</v>
      </c>
    </row>
    <row r="215" spans="1:14" x14ac:dyDescent="0.55000000000000004">
      <c r="A215">
        <v>210</v>
      </c>
      <c r="C215">
        <f t="shared" si="12"/>
        <v>0.28701252454714582</v>
      </c>
      <c r="D215">
        <f t="shared" si="13"/>
        <v>3.5869729300590171E-4</v>
      </c>
      <c r="E215" s="2">
        <f t="shared" si="14"/>
        <v>3.4288586901234962E-5</v>
      </c>
      <c r="K215">
        <v>210</v>
      </c>
      <c r="L215" s="8">
        <v>3.1119938910027399E-4</v>
      </c>
      <c r="M215" s="8">
        <v>0.281156878818344</v>
      </c>
      <c r="N215" s="2">
        <f t="shared" si="15"/>
        <v>2.2560508754282454E-3</v>
      </c>
    </row>
    <row r="216" spans="1:14" x14ac:dyDescent="0.55000000000000004">
      <c r="A216">
        <v>211</v>
      </c>
      <c r="C216">
        <f t="shared" si="12"/>
        <v>0.27302882060081263</v>
      </c>
      <c r="D216">
        <f t="shared" si="13"/>
        <v>5.4119787528652402E-4</v>
      </c>
      <c r="E216" s="2">
        <f t="shared" si="14"/>
        <v>7.216229961503564E-5</v>
      </c>
      <c r="K216">
        <v>211</v>
      </c>
      <c r="L216" s="8">
        <v>5.1539901261820698E-4</v>
      </c>
      <c r="M216" s="8">
        <v>0.28152366018817598</v>
      </c>
      <c r="N216" s="2">
        <f t="shared" si="15"/>
        <v>6.6558131497868283E-4</v>
      </c>
    </row>
    <row r="217" spans="1:14" x14ac:dyDescent="0.55000000000000004">
      <c r="A217">
        <v>212</v>
      </c>
      <c r="C217">
        <f t="shared" si="12"/>
        <v>0.19052063767521024</v>
      </c>
      <c r="D217">
        <f t="shared" si="13"/>
        <v>5.8786919841772201E-4</v>
      </c>
      <c r="E217" s="2">
        <f t="shared" si="14"/>
        <v>4.3515865551292123E-4</v>
      </c>
      <c r="K217">
        <v>212</v>
      </c>
      <c r="L217" s="8">
        <v>5.9051375612255799E-4</v>
      </c>
      <c r="M217" s="8">
        <v>0.211381094417883</v>
      </c>
      <c r="N217" s="2">
        <f t="shared" si="15"/>
        <v>6.9936854542073329E-6</v>
      </c>
    </row>
    <row r="218" spans="1:14" x14ac:dyDescent="0.55000000000000004">
      <c r="A218">
        <v>213</v>
      </c>
      <c r="C218">
        <f t="shared" si="12"/>
        <v>6.0195790549956822E-2</v>
      </c>
      <c r="D218">
        <f t="shared" si="13"/>
        <v>4.8699774404689086E-4</v>
      </c>
      <c r="E218" s="2">
        <f t="shared" si="14"/>
        <v>7.8966798190560378E-4</v>
      </c>
      <c r="K218">
        <v>213</v>
      </c>
      <c r="L218" s="8">
        <v>5.1773066612462604E-4</v>
      </c>
      <c r="M218" s="8">
        <v>8.8296822237523095E-2</v>
      </c>
      <c r="N218" s="2">
        <f t="shared" si="15"/>
        <v>9.4451249943614283E-4</v>
      </c>
    </row>
    <row r="219" spans="1:14" x14ac:dyDescent="0.55000000000000004">
      <c r="A219">
        <v>214</v>
      </c>
      <c r="C219">
        <f t="shared" si="12"/>
        <v>-8.5236931176612477E-2</v>
      </c>
      <c r="D219">
        <f t="shared" si="13"/>
        <v>2.6390012101933075E-4</v>
      </c>
      <c r="E219" s="2">
        <f t="shared" si="14"/>
        <v>8.0287190485247694E-4</v>
      </c>
      <c r="K219">
        <v>214</v>
      </c>
      <c r="L219" s="8">
        <v>3.15278719027902E-4</v>
      </c>
      <c r="M219" s="8">
        <v>-5.6901936825942898E-2</v>
      </c>
      <c r="N219" s="2">
        <f t="shared" si="15"/>
        <v>2.6397603333263614E-3</v>
      </c>
    </row>
    <row r="220" spans="1:14" x14ac:dyDescent="0.55000000000000004">
      <c r="A220">
        <v>215</v>
      </c>
      <c r="C220">
        <f t="shared" si="12"/>
        <v>-0.20927697982999499</v>
      </c>
      <c r="D220">
        <f t="shared" si="13"/>
        <v>-2.5430869810307285E-5</v>
      </c>
      <c r="E220" s="2">
        <f t="shared" si="14"/>
        <v>4.5914748492787853E-4</v>
      </c>
      <c r="K220">
        <v>215</v>
      </c>
      <c r="L220" s="8">
        <v>3.38632609034616E-5</v>
      </c>
      <c r="M220" s="8">
        <v>-0.187849252817363</v>
      </c>
      <c r="N220" s="2">
        <f t="shared" si="15"/>
        <v>3.5157939371015107E-3</v>
      </c>
    </row>
    <row r="221" spans="1:14" x14ac:dyDescent="0.55000000000000004">
      <c r="A221">
        <v>216</v>
      </c>
      <c r="C221">
        <f t="shared" si="12"/>
        <v>-0.28079291775524046</v>
      </c>
      <c r="D221">
        <f t="shared" si="13"/>
        <v>-3.083792483578181E-4</v>
      </c>
      <c r="E221" s="2">
        <f t="shared" si="14"/>
        <v>8.18004414193519E-5</v>
      </c>
      <c r="K221">
        <v>216</v>
      </c>
      <c r="L221" s="8">
        <v>-2.5603346098667003E-4</v>
      </c>
      <c r="M221" s="8">
        <v>-0.27174855810851301</v>
      </c>
      <c r="N221" s="2">
        <f t="shared" si="15"/>
        <v>2.7400814555054447E-3</v>
      </c>
    </row>
    <row r="222" spans="1:14" x14ac:dyDescent="0.55000000000000004">
      <c r="A222">
        <v>217</v>
      </c>
      <c r="C222">
        <f t="shared" si="12"/>
        <v>-0.28183575196963484</v>
      </c>
      <c r="D222">
        <f t="shared" si="13"/>
        <v>-5.1393093568700401E-4</v>
      </c>
      <c r="E222" s="2">
        <f t="shared" si="14"/>
        <v>3.3073992328472384E-5</v>
      </c>
      <c r="K222">
        <v>217</v>
      </c>
      <c r="L222" s="8">
        <v>-4.8180501425640999E-4</v>
      </c>
      <c r="M222" s="8">
        <v>-0.28758675121572003</v>
      </c>
      <c r="N222" s="2">
        <f t="shared" si="15"/>
        <v>1.0320748277647005E-3</v>
      </c>
    </row>
    <row r="223" spans="1:14" x14ac:dyDescent="0.55000000000000004">
      <c r="A223">
        <v>218</v>
      </c>
      <c r="C223">
        <f t="shared" si="12"/>
        <v>-0.21214375306656863</v>
      </c>
      <c r="D223">
        <f t="shared" si="13"/>
        <v>-5.9049679096448752E-4</v>
      </c>
      <c r="E223" s="2">
        <f t="shared" si="14"/>
        <v>3.7068976711980155E-4</v>
      </c>
      <c r="K223">
        <v>218</v>
      </c>
      <c r="L223" s="8">
        <v>-5.86905512804317E-4</v>
      </c>
      <c r="M223" s="8">
        <v>-0.23139705842226799</v>
      </c>
      <c r="N223" s="2">
        <f t="shared" si="15"/>
        <v>1.2897278823717724E-5</v>
      </c>
    </row>
    <row r="224" spans="1:14" x14ac:dyDescent="0.55000000000000004">
      <c r="A224">
        <v>219</v>
      </c>
      <c r="C224">
        <f t="shared" si="12"/>
        <v>-8.9208143779902799E-2</v>
      </c>
      <c r="D224">
        <f t="shared" si="13"/>
        <v>-5.1886039839609411E-4</v>
      </c>
      <c r="E224" s="2">
        <f t="shared" si="14"/>
        <v>7.8648798344554353E-4</v>
      </c>
      <c r="K224">
        <v>219</v>
      </c>
      <c r="L224" s="8">
        <v>-5.4501188477290997E-4</v>
      </c>
      <c r="M224" s="8">
        <v>-0.117252536863825</v>
      </c>
      <c r="N224" s="2">
        <f t="shared" si="15"/>
        <v>6.8390023971678536E-4</v>
      </c>
    </row>
    <row r="225" spans="1:14" x14ac:dyDescent="0.55000000000000004">
      <c r="A225">
        <v>220</v>
      </c>
      <c r="C225">
        <f t="shared" si="12"/>
        <v>5.611682923693722E-2</v>
      </c>
      <c r="D225">
        <f t="shared" si="13"/>
        <v>-3.1700098254085934E-4</v>
      </c>
      <c r="E225" s="2">
        <f t="shared" si="14"/>
        <v>8.9151325993665545E-4</v>
      </c>
      <c r="K225">
        <v>220</v>
      </c>
      <c r="L225" s="8">
        <v>-3.6661664919185598E-4</v>
      </c>
      <c r="M225" s="8">
        <v>2.6258609934094401E-2</v>
      </c>
      <c r="N225" s="2">
        <f t="shared" si="15"/>
        <v>2.461714377222821E-3</v>
      </c>
    </row>
    <row r="226" spans="1:14" x14ac:dyDescent="0.55000000000000004">
      <c r="A226">
        <v>221</v>
      </c>
      <c r="C226">
        <f t="shared" si="12"/>
        <v>0.18735766096433765</v>
      </c>
      <c r="D226">
        <f t="shared" si="13"/>
        <v>-3.5581001919112639E-5</v>
      </c>
      <c r="E226" s="2">
        <f t="shared" si="14"/>
        <v>5.8392479946255506E-4</v>
      </c>
      <c r="K226">
        <v>221</v>
      </c>
      <c r="L226" s="8">
        <v>-9.6399999496124994E-5</v>
      </c>
      <c r="M226" s="8">
        <v>0.16319312497742999</v>
      </c>
      <c r="N226" s="2">
        <f t="shared" si="15"/>
        <v>3.698950466272635E-3</v>
      </c>
    </row>
    <row r="227" spans="1:14" x14ac:dyDescent="0.55000000000000004">
      <c r="A227">
        <v>222</v>
      </c>
      <c r="C227">
        <f t="shared" si="12"/>
        <v>0.27157566897624991</v>
      </c>
      <c r="D227">
        <f t="shared" si="13"/>
        <v>2.5476906019623977E-4</v>
      </c>
      <c r="E227" s="2">
        <f t="shared" si="14"/>
        <v>1.5180111423130401E-4</v>
      </c>
      <c r="K227">
        <v>222</v>
      </c>
      <c r="L227" s="8">
        <v>1.9796062809559101E-4</v>
      </c>
      <c r="M227" s="8">
        <v>0.25925490949351898</v>
      </c>
      <c r="N227" s="2">
        <f t="shared" si="15"/>
        <v>3.2271979577340208E-3</v>
      </c>
    </row>
    <row r="228" spans="1:14" x14ac:dyDescent="0.55000000000000004">
      <c r="A228">
        <v>223</v>
      </c>
      <c r="C228">
        <f t="shared" si="12"/>
        <v>0.2876339084366285</v>
      </c>
      <c r="D228">
        <f t="shared" si="13"/>
        <v>4.8117745830859903E-4</v>
      </c>
      <c r="E228" s="2">
        <f t="shared" si="14"/>
        <v>7.5668191594960655E-6</v>
      </c>
      <c r="K228">
        <v>223</v>
      </c>
      <c r="L228" s="8">
        <v>4.4274078832218602E-4</v>
      </c>
      <c r="M228" s="8">
        <v>0.29038469362626002</v>
      </c>
      <c r="N228" s="2">
        <f t="shared" si="15"/>
        <v>1.4773775996444226E-3</v>
      </c>
    </row>
    <row r="229" spans="1:14" x14ac:dyDescent="0.55000000000000004">
      <c r="A229">
        <v>224</v>
      </c>
      <c r="C229">
        <f t="shared" si="12"/>
        <v>0.23150209972178507</v>
      </c>
      <c r="D229">
        <f t="shared" si="13"/>
        <v>5.8682045680263852E-4</v>
      </c>
      <c r="E229" s="2">
        <f t="shared" si="14"/>
        <v>2.9872732626169679E-4</v>
      </c>
      <c r="K229">
        <v>224</v>
      </c>
      <c r="L229" s="8">
        <v>5.7663377154904005E-4</v>
      </c>
      <c r="M229" s="8">
        <v>0.248785829824448</v>
      </c>
      <c r="N229" s="2">
        <f t="shared" si="15"/>
        <v>1.0376855645588046E-4</v>
      </c>
    </row>
    <row r="230" spans="1:14" x14ac:dyDescent="0.55000000000000004">
      <c r="A230">
        <v>225</v>
      </c>
      <c r="C230">
        <f t="shared" si="12"/>
        <v>0.1172681436543713</v>
      </c>
      <c r="D230">
        <f t="shared" si="13"/>
        <v>5.451838898343132E-4</v>
      </c>
      <c r="E230" s="2">
        <f t="shared" si="14"/>
        <v>7.6224958856887647E-4</v>
      </c>
      <c r="K230">
        <v>225</v>
      </c>
      <c r="L230" s="8">
        <v>5.6610524951522002E-4</v>
      </c>
      <c r="M230" s="8">
        <v>0.14487701158786101</v>
      </c>
      <c r="N230" s="2">
        <f t="shared" si="15"/>
        <v>4.3770329089787388E-4</v>
      </c>
    </row>
    <row r="231" spans="1:14" x14ac:dyDescent="0.55000000000000004">
      <c r="A231">
        <v>226</v>
      </c>
      <c r="C231">
        <f t="shared" si="12"/>
        <v>-2.6397644653687564E-2</v>
      </c>
      <c r="D231">
        <f t="shared" si="13"/>
        <v>3.6671765808338425E-4</v>
      </c>
      <c r="E231" s="2">
        <f t="shared" si="14"/>
        <v>9.6599696437918556E-4</v>
      </c>
      <c r="K231">
        <v>226</v>
      </c>
      <c r="L231" s="8">
        <v>4.1379215587830501E-4</v>
      </c>
      <c r="M231" s="8">
        <v>4.6828470473648104E-3</v>
      </c>
      <c r="N231" s="2">
        <f t="shared" si="15"/>
        <v>2.2160083426440002E-3</v>
      </c>
    </row>
    <row r="232" spans="1:14" x14ac:dyDescent="0.55000000000000004">
      <c r="A232">
        <v>227</v>
      </c>
      <c r="C232">
        <f t="shared" si="12"/>
        <v>-0.16343818057192971</v>
      </c>
      <c r="D232">
        <f t="shared" si="13"/>
        <v>9.621302394925112E-5</v>
      </c>
      <c r="E232" s="2">
        <f t="shared" si="14"/>
        <v>7.157773178449857E-4</v>
      </c>
      <c r="K232">
        <v>227</v>
      </c>
      <c r="L232" s="8">
        <v>1.5784224982149701E-4</v>
      </c>
      <c r="M232" s="8">
        <v>-0.13668416558641799</v>
      </c>
      <c r="N232" s="2">
        <f t="shared" si="15"/>
        <v>3.7981614816123025E-3</v>
      </c>
    </row>
    <row r="233" spans="1:14" x14ac:dyDescent="0.55000000000000004">
      <c r="A233">
        <v>228</v>
      </c>
      <c r="C233">
        <f t="shared" si="12"/>
        <v>-0.25945917817042319</v>
      </c>
      <c r="D233">
        <f t="shared" si="13"/>
        <v>-1.9843905118604522E-4</v>
      </c>
      <c r="E233" s="2">
        <f t="shared" si="14"/>
        <v>2.4465330475219879E-4</v>
      </c>
      <c r="K233">
        <v>228</v>
      </c>
      <c r="L233" s="8">
        <v>-1.37640226885334E-4</v>
      </c>
      <c r="M233" s="8">
        <v>-0.24381778102207999</v>
      </c>
      <c r="N233" s="2">
        <f t="shared" si="15"/>
        <v>3.6964970363487534E-3</v>
      </c>
    </row>
    <row r="234" spans="1:14" x14ac:dyDescent="0.55000000000000004">
      <c r="A234">
        <v>229</v>
      </c>
      <c r="C234">
        <f t="shared" si="12"/>
        <v>-0.29036139101436603</v>
      </c>
      <c r="D234">
        <f t="shared" si="13"/>
        <v>-4.4328710723766704E-4</v>
      </c>
      <c r="E234" s="2">
        <f t="shared" si="14"/>
        <v>2.2626228121175536E-7</v>
      </c>
      <c r="K234">
        <v>229</v>
      </c>
      <c r="L234" s="8">
        <v>-3.9864985491075601E-4</v>
      </c>
      <c r="M234" s="8">
        <v>-0.28988572066505702</v>
      </c>
      <c r="N234" s="2">
        <f t="shared" si="15"/>
        <v>1.9924842952963244E-3</v>
      </c>
    </row>
    <row r="235" spans="1:14" x14ac:dyDescent="0.55000000000000004">
      <c r="A235">
        <v>230</v>
      </c>
      <c r="C235">
        <f t="shared" si="12"/>
        <v>-0.24838901504685196</v>
      </c>
      <c r="D235">
        <f t="shared" si="13"/>
        <v>-5.7687944312445844E-4</v>
      </c>
      <c r="E235" s="2">
        <f t="shared" si="14"/>
        <v>2.2383056948638037E-4</v>
      </c>
      <c r="K235">
        <v>230</v>
      </c>
      <c r="L235" s="8">
        <v>-5.5981515372962296E-4</v>
      </c>
      <c r="M235" s="8">
        <v>-0.26334998324701803</v>
      </c>
      <c r="N235" s="2">
        <f t="shared" si="15"/>
        <v>2.9118997255069435E-4</v>
      </c>
    </row>
    <row r="236" spans="1:14" x14ac:dyDescent="0.55000000000000004">
      <c r="A236">
        <v>231</v>
      </c>
      <c r="C236">
        <f t="shared" si="12"/>
        <v>-0.14407623192814556</v>
      </c>
      <c r="D236">
        <f t="shared" si="13"/>
        <v>-5.6568719844214384E-4</v>
      </c>
      <c r="E236" s="2">
        <f t="shared" si="14"/>
        <v>7.1718858647368136E-4</v>
      </c>
      <c r="K236">
        <v>231</v>
      </c>
      <c r="L236" s="8">
        <v>-5.8077127445581799E-4</v>
      </c>
      <c r="M236" s="8">
        <v>-0.170856608820073</v>
      </c>
      <c r="N236" s="2">
        <f t="shared" si="15"/>
        <v>2.275293491862998E-4</v>
      </c>
    </row>
    <row r="237" spans="1:14" x14ac:dyDescent="0.55000000000000004">
      <c r="A237">
        <v>232</v>
      </c>
      <c r="C237">
        <f t="shared" si="12"/>
        <v>-3.6033514818015634E-3</v>
      </c>
      <c r="D237">
        <f t="shared" si="13"/>
        <v>-4.1251939069216002E-4</v>
      </c>
      <c r="E237" s="2">
        <f t="shared" si="14"/>
        <v>1.0219392979388419E-3</v>
      </c>
      <c r="K237">
        <v>232</v>
      </c>
      <c r="L237" s="8">
        <v>-4.5626962665113298E-4</v>
      </c>
      <c r="M237" s="8">
        <v>-3.5571136796690703E-2</v>
      </c>
      <c r="N237" s="2">
        <f t="shared" si="15"/>
        <v>1.9140831464658106E-3</v>
      </c>
    </row>
    <row r="238" spans="1:14" x14ac:dyDescent="0.55000000000000004">
      <c r="A238">
        <v>233</v>
      </c>
      <c r="C238">
        <f t="shared" si="12"/>
        <v>0.13777389423384387</v>
      </c>
      <c r="D238">
        <f t="shared" si="13"/>
        <v>-1.5581791109819278E-4</v>
      </c>
      <c r="E238" s="2">
        <f t="shared" si="14"/>
        <v>8.4975439792633867E-4</v>
      </c>
      <c r="K238">
        <v>233</v>
      </c>
      <c r="L238" s="8">
        <v>-2.1749242036040101E-4</v>
      </c>
      <c r="M238" s="8">
        <v>0.10862334710473601</v>
      </c>
      <c r="N238" s="2">
        <f t="shared" si="15"/>
        <v>3.8037450927342086E-3</v>
      </c>
    </row>
    <row r="239" spans="1:14" x14ac:dyDescent="0.55000000000000004">
      <c r="A239">
        <v>234</v>
      </c>
      <c r="C239">
        <f t="shared" si="12"/>
        <v>0.24457279654036926</v>
      </c>
      <c r="D239">
        <f t="shared" si="13"/>
        <v>1.3999057980010842E-4</v>
      </c>
      <c r="E239" s="2">
        <f t="shared" si="14"/>
        <v>3.5949512493652417E-4</v>
      </c>
      <c r="K239">
        <v>234</v>
      </c>
      <c r="L239" s="8">
        <v>7.5757111834615095E-5</v>
      </c>
      <c r="M239" s="8">
        <v>0.225612439873457</v>
      </c>
      <c r="N239" s="2">
        <f t="shared" si="15"/>
        <v>4.1259384068740561E-3</v>
      </c>
    </row>
    <row r="240" spans="1:14" x14ac:dyDescent="0.55000000000000004">
      <c r="A240">
        <v>235</v>
      </c>
      <c r="C240">
        <f t="shared" si="12"/>
        <v>0.28998908210131735</v>
      </c>
      <c r="D240">
        <f t="shared" si="13"/>
        <v>4.006643859361865E-4</v>
      </c>
      <c r="E240" s="2">
        <f t="shared" si="14"/>
        <v>1.5160001219672914E-5</v>
      </c>
      <c r="K240">
        <v>235</v>
      </c>
      <c r="L240" s="8">
        <v>3.5003280540764998E-4</v>
      </c>
      <c r="M240" s="8">
        <v>0.28609549747790503</v>
      </c>
      <c r="N240" s="2">
        <f t="shared" si="15"/>
        <v>2.5635569468176788E-3</v>
      </c>
    </row>
    <row r="241" spans="1:14" x14ac:dyDescent="0.55000000000000004">
      <c r="A241">
        <v>236</v>
      </c>
      <c r="C241">
        <f t="shared" si="12"/>
        <v>0.26262422054039031</v>
      </c>
      <c r="D241">
        <f t="shared" si="13"/>
        <v>5.607798765382469E-4</v>
      </c>
      <c r="E241" s="2">
        <f t="shared" si="14"/>
        <v>1.5128858282203395E-4</v>
      </c>
      <c r="K241">
        <v>236</v>
      </c>
      <c r="L241" s="8">
        <v>5.3664061142046104E-4</v>
      </c>
      <c r="M241" s="8">
        <v>0.27492416293139499</v>
      </c>
      <c r="N241" s="2">
        <f t="shared" si="15"/>
        <v>5.8270412042675317E-4</v>
      </c>
    </row>
    <row r="242" spans="1:14" x14ac:dyDescent="0.55000000000000004">
      <c r="A242">
        <v>237</v>
      </c>
      <c r="C242">
        <f t="shared" si="12"/>
        <v>0.16934621530375679</v>
      </c>
      <c r="D242">
        <f t="shared" si="13"/>
        <v>5.8015143843256412E-4</v>
      </c>
      <c r="E242" s="2">
        <f t="shared" si="14"/>
        <v>6.5281021455270382E-4</v>
      </c>
      <c r="K242">
        <v>237</v>
      </c>
      <c r="L242" s="8">
        <v>5.8884344722635396E-4</v>
      </c>
      <c r="M242" s="8">
        <v>0.194896366273031</v>
      </c>
      <c r="N242" s="2">
        <f t="shared" si="15"/>
        <v>7.5551016871319861E-5</v>
      </c>
    </row>
    <row r="243" spans="1:14" x14ac:dyDescent="0.55000000000000004">
      <c r="A243">
        <v>238</v>
      </c>
      <c r="C243">
        <f t="shared" si="12"/>
        <v>3.3565879561249873E-2</v>
      </c>
      <c r="D243">
        <f t="shared" si="13"/>
        <v>4.5391721790363689E-4</v>
      </c>
      <c r="E243" s="2">
        <f t="shared" si="14"/>
        <v>1.0555797009957856E-3</v>
      </c>
      <c r="K243">
        <v>238</v>
      </c>
      <c r="L243" s="8">
        <v>4.9356678875486196E-4</v>
      </c>
      <c r="M243" s="8">
        <v>6.6055565632306107E-2</v>
      </c>
      <c r="N243" s="2">
        <f t="shared" si="15"/>
        <v>1.5720884686863165E-3</v>
      </c>
    </row>
    <row r="244" spans="1:14" x14ac:dyDescent="0.55000000000000004">
      <c r="A244">
        <v>239</v>
      </c>
      <c r="C244">
        <f t="shared" si="12"/>
        <v>-0.11063878443845275</v>
      </c>
      <c r="D244">
        <f t="shared" si="13"/>
        <v>2.1375934349769882E-4</v>
      </c>
      <c r="E244" s="2">
        <f t="shared" si="14"/>
        <v>9.802862454186365E-4</v>
      </c>
      <c r="K244">
        <v>239</v>
      </c>
      <c r="L244" s="8">
        <v>2.7467326617364797E-4</v>
      </c>
      <c r="M244" s="8">
        <v>-7.9329261200009202E-2</v>
      </c>
      <c r="N244" s="2">
        <f t="shared" si="15"/>
        <v>3.7105059757715133E-3</v>
      </c>
    </row>
    <row r="245" spans="1:14" x14ac:dyDescent="0.55000000000000004">
      <c r="A245">
        <v>240</v>
      </c>
      <c r="C245">
        <f t="shared" si="12"/>
        <v>-0.22707544562488621</v>
      </c>
      <c r="D245">
        <f t="shared" si="13"/>
        <v>-8.0047620436230469E-5</v>
      </c>
      <c r="E245" s="2">
        <f t="shared" si="14"/>
        <v>4.9416681713993209E-4</v>
      </c>
      <c r="K245">
        <v>240</v>
      </c>
      <c r="L245" s="8">
        <v>-1.30138798699924E-5</v>
      </c>
      <c r="M245" s="8">
        <v>-0.20484558244177301</v>
      </c>
      <c r="N245" s="2">
        <f t="shared" si="15"/>
        <v>4.4935223743017127E-3</v>
      </c>
    </row>
    <row r="246" spans="1:14" x14ac:dyDescent="0.55000000000000004">
      <c r="A246">
        <v>241</v>
      </c>
      <c r="C246">
        <f t="shared" si="12"/>
        <v>-0.28652095633059615</v>
      </c>
      <c r="D246">
        <f t="shared" si="13"/>
        <v>-3.5376431891080587E-4</v>
      </c>
      <c r="E246" s="2">
        <f t="shared" si="14"/>
        <v>5.5709796333302053E-5</v>
      </c>
      <c r="K246">
        <v>241</v>
      </c>
      <c r="L246" s="8">
        <v>-2.9744161896794402E-4</v>
      </c>
      <c r="M246" s="8">
        <v>-0.27905705679126003</v>
      </c>
      <c r="N246" s="2">
        <f t="shared" si="15"/>
        <v>3.1722465288536493E-3</v>
      </c>
    </row>
    <row r="247" spans="1:14" x14ac:dyDescent="0.55000000000000004">
      <c r="A247">
        <v>242</v>
      </c>
      <c r="C247">
        <f t="shared" si="12"/>
        <v>-0.27405574638052665</v>
      </c>
      <c r="D247">
        <f t="shared" si="13"/>
        <v>-5.3869363009973977E-4</v>
      </c>
      <c r="E247" s="2">
        <f t="shared" si="14"/>
        <v>8.6885025634290866E-5</v>
      </c>
      <c r="K247">
        <v>242</v>
      </c>
      <c r="L247" s="8">
        <v>-5.0737325940153105E-4</v>
      </c>
      <c r="M247" s="8">
        <v>-0.283376960123076</v>
      </c>
      <c r="N247" s="2">
        <f t="shared" si="15"/>
        <v>9.8096562067321149E-4</v>
      </c>
    </row>
    <row r="248" spans="1:14" x14ac:dyDescent="0.55000000000000004">
      <c r="A248">
        <v>243</v>
      </c>
      <c r="C248">
        <f t="shared" si="12"/>
        <v>-0.19280832072633944</v>
      </c>
      <c r="D248">
        <f t="shared" si="13"/>
        <v>-5.884221948956129E-4</v>
      </c>
      <c r="E248" s="2">
        <f t="shared" si="14"/>
        <v>5.7192842661906395E-4</v>
      </c>
      <c r="K248">
        <v>243</v>
      </c>
      <c r="L248" s="8">
        <v>-5.9023011950281202E-4</v>
      </c>
      <c r="M248" s="8">
        <v>-0.21672334584903299</v>
      </c>
      <c r="N248" s="2">
        <f t="shared" si="15"/>
        <v>3.2685913853160851E-6</v>
      </c>
    </row>
    <row r="249" spans="1:14" x14ac:dyDescent="0.55000000000000004">
      <c r="A249">
        <v>244</v>
      </c>
      <c r="C249">
        <f t="shared" si="12"/>
        <v>-6.3170070647334431E-2</v>
      </c>
      <c r="D249">
        <f t="shared" si="13"/>
        <v>-4.9046919172989812E-4</v>
      </c>
      <c r="E249" s="2">
        <f t="shared" si="14"/>
        <v>1.0640614319562384E-3</v>
      </c>
      <c r="K249">
        <v>244</v>
      </c>
      <c r="L249" s="8">
        <v>-5.2526018465277804E-4</v>
      </c>
      <c r="M249" s="8">
        <v>-9.5790025153069697E-2</v>
      </c>
      <c r="N249" s="2">
        <f t="shared" si="15"/>
        <v>1.2104131885598804E-3</v>
      </c>
    </row>
    <row r="250" spans="1:14" x14ac:dyDescent="0.55000000000000004">
      <c r="A250">
        <v>245</v>
      </c>
      <c r="C250">
        <f t="shared" si="12"/>
        <v>8.2322535644670417E-2</v>
      </c>
      <c r="D250">
        <f t="shared" si="13"/>
        <v>-2.6941875971131583E-4</v>
      </c>
      <c r="E250" s="2">
        <f t="shared" si="14"/>
        <v>1.1014456050342609E-3</v>
      </c>
      <c r="K250">
        <v>245</v>
      </c>
      <c r="L250" s="8">
        <v>-3.2873557807883499E-4</v>
      </c>
      <c r="M250" s="8">
        <v>4.9134501580654799E-2</v>
      </c>
      <c r="N250" s="2">
        <f t="shared" si="15"/>
        <v>3.5184849412452589E-3</v>
      </c>
    </row>
    <row r="251" spans="1:14" x14ac:dyDescent="0.55000000000000004">
      <c r="A251">
        <v>246</v>
      </c>
      <c r="C251">
        <f t="shared" si="12"/>
        <v>0.20715392071141586</v>
      </c>
      <c r="D251">
        <f t="shared" si="13"/>
        <v>1.9250102097346406E-5</v>
      </c>
      <c r="E251" s="2">
        <f t="shared" si="14"/>
        <v>6.4520740368325291E-4</v>
      </c>
      <c r="K251">
        <v>246</v>
      </c>
      <c r="L251" s="8">
        <v>-4.9877106647577099E-5</v>
      </c>
      <c r="M251" s="8">
        <v>0.18175298758518499</v>
      </c>
      <c r="N251" s="2">
        <f t="shared" si="15"/>
        <v>4.7785709888642286E-3</v>
      </c>
    </row>
    <row r="252" spans="1:14" x14ac:dyDescent="0.55000000000000004">
      <c r="A252">
        <v>247</v>
      </c>
      <c r="C252">
        <f t="shared" si="12"/>
        <v>0.27999403813824747</v>
      </c>
      <c r="D252">
        <f t="shared" si="13"/>
        <v>3.0308759403957454E-4</v>
      </c>
      <c r="E252" s="2">
        <f t="shared" si="14"/>
        <v>1.2418266934555985E-4</v>
      </c>
      <c r="K252">
        <v>247</v>
      </c>
      <c r="L252" s="8">
        <v>2.41473395558673E-4</v>
      </c>
      <c r="M252" s="8">
        <v>0.26885031033532802</v>
      </c>
      <c r="N252" s="2">
        <f t="shared" si="15"/>
        <v>3.7963094544439294E-3</v>
      </c>
    </row>
    <row r="253" spans="1:14" x14ac:dyDescent="0.55000000000000004">
      <c r="A253">
        <v>248</v>
      </c>
      <c r="C253">
        <f t="shared" si="12"/>
        <v>0.28256155379904518</v>
      </c>
      <c r="D253">
        <f t="shared" si="13"/>
        <v>5.1085648845812244E-4</v>
      </c>
      <c r="E253" s="2">
        <f t="shared" si="14"/>
        <v>3.6612800688695618E-5</v>
      </c>
      <c r="K253">
        <v>248</v>
      </c>
      <c r="L253" s="8">
        <v>4.7234538785506202E-4</v>
      </c>
      <c r="M253" s="8">
        <v>0.28861240503574698</v>
      </c>
      <c r="N253" s="2">
        <f t="shared" si="15"/>
        <v>1.4831048696590399E-3</v>
      </c>
    </row>
    <row r="254" spans="1:14" x14ac:dyDescent="0.55000000000000004">
      <c r="A254">
        <v>249</v>
      </c>
      <c r="C254">
        <f t="shared" si="12"/>
        <v>0.21421207538189063</v>
      </c>
      <c r="D254">
        <f t="shared" si="13"/>
        <v>5.9041117227520441E-4</v>
      </c>
      <c r="E254" s="2">
        <f t="shared" si="14"/>
        <v>4.7863187982185234E-4</v>
      </c>
      <c r="K254">
        <v>249</v>
      </c>
      <c r="L254" s="8">
        <v>5.84915547545098E-4</v>
      </c>
      <c r="M254" s="8">
        <v>0.236089732473587</v>
      </c>
      <c r="N254" s="2">
        <f t="shared" si="15"/>
        <v>3.0201891174157111E-5</v>
      </c>
    </row>
    <row r="255" spans="1:14" x14ac:dyDescent="0.55000000000000004">
      <c r="A255">
        <v>250</v>
      </c>
      <c r="C255">
        <f t="shared" si="12"/>
        <v>9.209988127664466E-2</v>
      </c>
      <c r="D255">
        <f t="shared" si="13"/>
        <v>5.2178509673259251E-4</v>
      </c>
      <c r="E255" s="2">
        <f t="shared" si="14"/>
        <v>1.0456841910408436E-3</v>
      </c>
      <c r="K255">
        <v>250</v>
      </c>
      <c r="L255" s="8">
        <v>5.5098997979983902E-4</v>
      </c>
      <c r="M255" s="8">
        <v>0.124436921819045</v>
      </c>
      <c r="N255" s="2">
        <f t="shared" si="15"/>
        <v>8.5292519497154199E-4</v>
      </c>
    </row>
    <row r="256" spans="1:14" x14ac:dyDescent="0.55000000000000004">
      <c r="A256">
        <v>251</v>
      </c>
      <c r="C256">
        <f t="shared" si="12"/>
        <v>-5.3127441717370848E-2</v>
      </c>
      <c r="D256">
        <f t="shared" si="13"/>
        <v>3.2220196026843176E-4</v>
      </c>
      <c r="E256" s="2">
        <f t="shared" si="14"/>
        <v>1.2072535131545899E-3</v>
      </c>
      <c r="K256">
        <v>251</v>
      </c>
      <c r="L256" s="8">
        <v>3.7906555352002901E-4</v>
      </c>
      <c r="M256" s="8">
        <v>-1.8381887855695399E-2</v>
      </c>
      <c r="N256" s="2">
        <f t="shared" si="15"/>
        <v>3.2334682374830963E-3</v>
      </c>
    </row>
    <row r="257" spans="1:14" x14ac:dyDescent="0.55000000000000004">
      <c r="A257">
        <v>252</v>
      </c>
      <c r="C257">
        <f t="shared" si="12"/>
        <v>-0.18502089667796012</v>
      </c>
      <c r="D257">
        <f t="shared" si="13"/>
        <v>4.1752923256329911E-5</v>
      </c>
      <c r="E257" s="2">
        <f t="shared" si="14"/>
        <v>8.0792701599452944E-4</v>
      </c>
      <c r="K257">
        <v>252</v>
      </c>
      <c r="L257" s="8">
        <v>1.12201807809155E-4</v>
      </c>
      <c r="M257" s="8">
        <v>-0.15659683968402399</v>
      </c>
      <c r="N257" s="2">
        <f t="shared" si="15"/>
        <v>4.9630453347372771E-3</v>
      </c>
    </row>
    <row r="258" spans="1:14" x14ac:dyDescent="0.55000000000000004">
      <c r="A258">
        <v>253</v>
      </c>
      <c r="C258">
        <f t="shared" si="12"/>
        <v>-0.27047800650398368</v>
      </c>
      <c r="D258">
        <f t="shared" si="13"/>
        <v>-2.4917521741145101E-4</v>
      </c>
      <c r="E258" s="2">
        <f t="shared" si="14"/>
        <v>2.2161874794312132E-4</v>
      </c>
      <c r="K258">
        <v>253</v>
      </c>
      <c r="L258" s="8">
        <v>-1.8276357671700199E-4</v>
      </c>
      <c r="M258" s="8">
        <v>-0.25559114155722201</v>
      </c>
      <c r="N258" s="2">
        <f t="shared" si="15"/>
        <v>4.410506019728597E-3</v>
      </c>
    </row>
    <row r="259" spans="1:14" x14ac:dyDescent="0.55000000000000004">
      <c r="A259">
        <v>254</v>
      </c>
      <c r="C259">
        <f t="shared" si="12"/>
        <v>-0.28805083792212088</v>
      </c>
      <c r="D259">
        <f t="shared" si="13"/>
        <v>-4.7756563070635796E-4</v>
      </c>
      <c r="E259" s="2">
        <f t="shared" si="14"/>
        <v>6.351501453895901E-6</v>
      </c>
      <c r="K259">
        <v>254</v>
      </c>
      <c r="L259" s="8">
        <v>-4.3195468967147002E-4</v>
      </c>
      <c r="M259" s="8">
        <v>-0.29057105645508502</v>
      </c>
      <c r="N259" s="2">
        <f t="shared" si="15"/>
        <v>2.0803579420880249E-3</v>
      </c>
    </row>
    <row r="260" spans="1:14" x14ac:dyDescent="0.55000000000000004">
      <c r="A260">
        <v>255</v>
      </c>
      <c r="C260">
        <f t="shared" si="12"/>
        <v>-0.23332898065235461</v>
      </c>
      <c r="D260">
        <f t="shared" si="13"/>
        <v>-5.8609713697981437E-4</v>
      </c>
      <c r="E260" s="2">
        <f t="shared" si="14"/>
        <v>3.7817285894320727E-4</v>
      </c>
      <c r="K260">
        <v>255</v>
      </c>
      <c r="L260" s="8">
        <v>-5.7296007094536597E-4</v>
      </c>
      <c r="M260" s="8">
        <v>-0.252775647691804</v>
      </c>
      <c r="N260" s="2">
        <f t="shared" si="15"/>
        <v>1.7258250399345771E-4</v>
      </c>
    </row>
    <row r="261" spans="1:14" x14ac:dyDescent="0.55000000000000004">
      <c r="A261">
        <v>256</v>
      </c>
      <c r="C261">
        <f t="shared" si="12"/>
        <v>-0.12004646742404375</v>
      </c>
      <c r="D261">
        <f t="shared" si="13"/>
        <v>-5.4753061582006113E-4</v>
      </c>
      <c r="E261" s="2">
        <f t="shared" si="14"/>
        <v>1.0001116841467262E-3</v>
      </c>
      <c r="K261">
        <v>256</v>
      </c>
      <c r="L261" s="8">
        <v>-5.7046404806476302E-4</v>
      </c>
      <c r="M261" s="8">
        <v>-0.15167100985783599</v>
      </c>
      <c r="N261" s="2">
        <f t="shared" si="15"/>
        <v>5.2594231452233206E-4</v>
      </c>
    </row>
    <row r="262" spans="1:14" x14ac:dyDescent="0.55000000000000004">
      <c r="A262">
        <v>257</v>
      </c>
      <c r="C262">
        <f t="shared" ref="C262:C325" si="16">$D$1*COS($B$2*(A262-$L$2)+$B$1)</f>
        <v>2.3365178748675396E-2</v>
      </c>
      <c r="D262">
        <f t="shared" ref="D262:D325" si="17">$D$2*COS($B$2*(A262-$L$3)+$B$3)</f>
        <v>-3.715454511203457E-4</v>
      </c>
      <c r="E262" s="2">
        <f t="shared" ref="E262:E325" si="18">(M262-C262)^2</f>
        <v>1.2920146613165213E-3</v>
      </c>
      <c r="K262">
        <v>257</v>
      </c>
      <c r="L262" s="8">
        <v>-4.2509176544430901E-4</v>
      </c>
      <c r="M262" s="8">
        <v>-1.25794267063372E-2</v>
      </c>
      <c r="N262" s="2">
        <f t="shared" si="15"/>
        <v>2.8672077776806778E-3</v>
      </c>
    </row>
    <row r="263" spans="1:14" x14ac:dyDescent="0.55000000000000004">
      <c r="A263">
        <v>258</v>
      </c>
      <c r="C263">
        <f t="shared" si="16"/>
        <v>0.16091265755441955</v>
      </c>
      <c r="D263">
        <f t="shared" si="17"/>
        <v>-1.0231020974696238E-4</v>
      </c>
      <c r="E263" s="2">
        <f t="shared" si="18"/>
        <v>9.7655660335631148E-4</v>
      </c>
      <c r="K263">
        <v>258</v>
      </c>
      <c r="L263" s="8">
        <v>-1.73252613090466E-4</v>
      </c>
      <c r="M263" s="8">
        <v>0.12966275190086099</v>
      </c>
      <c r="N263" s="2">
        <f t="shared" ref="N263:N326" si="19">((L263-D263)^2)*1000000</f>
        <v>5.0328245921523532E-3</v>
      </c>
    </row>
    <row r="264" spans="1:14" x14ac:dyDescent="0.55000000000000004">
      <c r="A264">
        <v>259</v>
      </c>
      <c r="C264">
        <f t="shared" si="16"/>
        <v>0.25807445108406263</v>
      </c>
      <c r="D264">
        <f t="shared" si="17"/>
        <v>1.9260273774456978E-4</v>
      </c>
      <c r="E264" s="2">
        <f t="shared" si="18"/>
        <v>3.4761220302307472E-4</v>
      </c>
      <c r="K264">
        <v>259</v>
      </c>
      <c r="L264" s="8">
        <v>1.2197873099306599E-4</v>
      </c>
      <c r="M264" s="8">
        <v>0.23943008992517401</v>
      </c>
      <c r="N264" s="2">
        <f t="shared" si="19"/>
        <v>4.9877503296364518E-3</v>
      </c>
    </row>
    <row r="265" spans="1:14" x14ac:dyDescent="0.55000000000000004">
      <c r="A265">
        <v>260</v>
      </c>
      <c r="C265">
        <f t="shared" si="16"/>
        <v>0.29046499716998819</v>
      </c>
      <c r="D265">
        <f t="shared" si="17"/>
        <v>4.3917645780623346E-4</v>
      </c>
      <c r="E265" s="2">
        <f t="shared" si="18"/>
        <v>1.5235472416447941E-6</v>
      </c>
      <c r="K265">
        <v>260</v>
      </c>
      <c r="L265" s="8">
        <v>3.8665974519827399E-4</v>
      </c>
      <c r="M265" s="8">
        <v>0.28923067661128199</v>
      </c>
      <c r="N265" s="2">
        <f t="shared" si="19"/>
        <v>2.7580051031470087E-3</v>
      </c>
    </row>
    <row r="266" spans="1:14" x14ac:dyDescent="0.55000000000000004">
      <c r="A266">
        <v>261</v>
      </c>
      <c r="C266">
        <f t="shared" si="16"/>
        <v>0.24995495148330771</v>
      </c>
      <c r="D266">
        <f t="shared" si="17"/>
        <v>5.7552614406467222E-4</v>
      </c>
      <c r="E266" s="2">
        <f t="shared" si="18"/>
        <v>2.7677960721141581E-4</v>
      </c>
      <c r="K266">
        <v>261</v>
      </c>
      <c r="L266" s="8">
        <v>5.5449942755565805E-4</v>
      </c>
      <c r="M266" s="8">
        <v>0.26659164608323999</v>
      </c>
      <c r="N266" s="2">
        <f t="shared" si="19"/>
        <v>4.4212280715044921E-4</v>
      </c>
    </row>
    <row r="267" spans="1:14" x14ac:dyDescent="0.55000000000000004">
      <c r="A267">
        <v>262</v>
      </c>
      <c r="C267">
        <f t="shared" si="16"/>
        <v>0.14671148160720532</v>
      </c>
      <c r="D267">
        <f t="shared" si="17"/>
        <v>5.6743089929290702E-4</v>
      </c>
      <c r="E267" s="2">
        <f t="shared" si="18"/>
        <v>9.2851855111353949E-4</v>
      </c>
      <c r="K267">
        <v>262</v>
      </c>
      <c r="L267" s="8">
        <v>5.8346128841701202E-4</v>
      </c>
      <c r="M267" s="8">
        <v>0.17718308397914401</v>
      </c>
      <c r="N267" s="2">
        <f t="shared" si="19"/>
        <v>2.5697337547022394E-4</v>
      </c>
    </row>
    <row r="268" spans="1:14" x14ac:dyDescent="0.55000000000000004">
      <c r="A268">
        <v>263</v>
      </c>
      <c r="C268">
        <f t="shared" si="16"/>
        <v>6.6465222806830855E-3</v>
      </c>
      <c r="D268">
        <f t="shared" si="17"/>
        <v>4.1692245929423249E-4</v>
      </c>
      <c r="E268" s="2">
        <f t="shared" si="18"/>
        <v>1.3506651849603103E-3</v>
      </c>
      <c r="K268">
        <v>263</v>
      </c>
      <c r="L268" s="8">
        <v>4.6629165006327E-4</v>
      </c>
      <c r="M268" s="8">
        <v>4.3397919328418702E-2</v>
      </c>
      <c r="N268" s="2">
        <f t="shared" si="19"/>
        <v>2.4373169971896188E-3</v>
      </c>
    </row>
    <row r="269" spans="1:14" x14ac:dyDescent="0.55000000000000004">
      <c r="A269">
        <v>264</v>
      </c>
      <c r="C269">
        <f t="shared" si="16"/>
        <v>-0.13508657404070226</v>
      </c>
      <c r="D269">
        <f t="shared" si="17"/>
        <v>1.6177527004178639E-4</v>
      </c>
      <c r="E269" s="2">
        <f t="shared" si="18"/>
        <v>1.1444723236964827E-3</v>
      </c>
      <c r="K269">
        <v>264</v>
      </c>
      <c r="L269" s="8">
        <v>2.32336375287791E-4</v>
      </c>
      <c r="M269" s="8">
        <v>-0.10125652343925499</v>
      </c>
      <c r="N269" s="2">
        <f t="shared" si="19"/>
        <v>4.9788695735377394E-3</v>
      </c>
    </row>
    <row r="270" spans="1:14" x14ac:dyDescent="0.55000000000000004">
      <c r="A270">
        <v>265</v>
      </c>
      <c r="C270">
        <f t="shared" si="16"/>
        <v>-0.24291578767722488</v>
      </c>
      <c r="D270">
        <f t="shared" si="17"/>
        <v>-1.339741020386594E-4</v>
      </c>
      <c r="E270" s="2">
        <f t="shared" si="18"/>
        <v>5.0019975182267454E-4</v>
      </c>
      <c r="K270">
        <v>265</v>
      </c>
      <c r="L270" s="8">
        <v>-5.9808985988747802E-5</v>
      </c>
      <c r="M270" s="8">
        <v>-0.220550641761701</v>
      </c>
      <c r="N270" s="2">
        <f t="shared" si="19"/>
        <v>5.5004644386968549E-3</v>
      </c>
    </row>
    <row r="271" spans="1:14" x14ac:dyDescent="0.55000000000000004">
      <c r="A271">
        <v>266</v>
      </c>
      <c r="C271">
        <f t="shared" si="16"/>
        <v>-0.28977825886584024</v>
      </c>
      <c r="D271">
        <f t="shared" si="17"/>
        <v>-3.960987984577036E-4</v>
      </c>
      <c r="E271" s="2">
        <f t="shared" si="18"/>
        <v>2.6747258799634511E-5</v>
      </c>
      <c r="K271">
        <v>266</v>
      </c>
      <c r="L271" s="8">
        <v>-3.3697481569639203E-4</v>
      </c>
      <c r="M271" s="8">
        <v>-0.284606483658077</v>
      </c>
      <c r="N271" s="2">
        <f t="shared" si="19"/>
        <v>3.4956453375598684E-3</v>
      </c>
    </row>
    <row r="272" spans="1:14" x14ac:dyDescent="0.55000000000000004">
      <c r="A272">
        <v>267</v>
      </c>
      <c r="C272">
        <f t="shared" si="16"/>
        <v>-0.26391249512082698</v>
      </c>
      <c r="D272">
        <f t="shared" si="17"/>
        <v>-5.588110455649549E-4</v>
      </c>
      <c r="E272" s="2">
        <f t="shared" si="18"/>
        <v>1.8139701822913795E-4</v>
      </c>
      <c r="K272">
        <v>267</v>
      </c>
      <c r="L272" s="8">
        <v>-5.2974321237288496E-4</v>
      </c>
      <c r="M272" s="8">
        <v>-0.27738086615184399</v>
      </c>
      <c r="N272" s="2">
        <f t="shared" si="19"/>
        <v>8.4493892648200303E-4</v>
      </c>
    </row>
    <row r="273" spans="1:14" x14ac:dyDescent="0.55000000000000004">
      <c r="A273">
        <v>268</v>
      </c>
      <c r="C273">
        <f t="shared" si="16"/>
        <v>-0.17181025793508559</v>
      </c>
      <c r="D273">
        <f t="shared" si="17"/>
        <v>-5.8127349903889364E-4</v>
      </c>
      <c r="E273" s="2">
        <f t="shared" si="18"/>
        <v>8.3366352825247616E-4</v>
      </c>
      <c r="K273">
        <v>268</v>
      </c>
      <c r="L273" s="8">
        <v>-5.8983413522228304E-4</v>
      </c>
      <c r="M273" s="8">
        <v>-0.20068348997191299</v>
      </c>
      <c r="N273" s="2">
        <f t="shared" si="19"/>
        <v>7.3284491864355857E-5</v>
      </c>
    </row>
    <row r="274" spans="1:14" x14ac:dyDescent="0.55000000000000004">
      <c r="A274">
        <v>269</v>
      </c>
      <c r="C274">
        <f t="shared" si="16"/>
        <v>-3.6587267481041491E-2</v>
      </c>
      <c r="D274">
        <f t="shared" si="17"/>
        <v>-4.5784855652873229E-4</v>
      </c>
      <c r="E274" s="2">
        <f t="shared" si="18"/>
        <v>1.3791137867844539E-3</v>
      </c>
      <c r="K274">
        <v>269</v>
      </c>
      <c r="L274" s="8">
        <v>-5.0219743983993305E-4</v>
      </c>
      <c r="M274" s="8">
        <v>-7.3723688778528598E-2</v>
      </c>
      <c r="N274" s="2">
        <f t="shared" si="19"/>
        <v>1.9668234509505013E-3</v>
      </c>
    </row>
    <row r="275" spans="1:14" x14ac:dyDescent="0.55000000000000004">
      <c r="A275">
        <v>270</v>
      </c>
      <c r="C275">
        <f t="shared" si="16"/>
        <v>0.10781835591236168</v>
      </c>
      <c r="D275">
        <f t="shared" si="17"/>
        <v>-2.1951327701266575E-4</v>
      </c>
      <c r="E275" s="2">
        <f t="shared" si="18"/>
        <v>1.3044874077286349E-3</v>
      </c>
      <c r="K275">
        <v>270</v>
      </c>
      <c r="L275" s="8">
        <v>-2.8878228024293201E-4</v>
      </c>
      <c r="M275" s="8">
        <v>7.1700667618000494E-2</v>
      </c>
      <c r="N275" s="2">
        <f t="shared" si="19"/>
        <v>4.7981948085146385E-3</v>
      </c>
    </row>
    <row r="276" spans="1:14" x14ac:dyDescent="0.55000000000000004">
      <c r="A276">
        <v>271</v>
      </c>
      <c r="C276">
        <f t="shared" si="16"/>
        <v>0.22516384460262201</v>
      </c>
      <c r="D276">
        <f t="shared" si="17"/>
        <v>7.3915208060340684E-5</v>
      </c>
      <c r="E276" s="2">
        <f t="shared" si="18"/>
        <v>6.7582828567279288E-4</v>
      </c>
      <c r="K276">
        <v>271</v>
      </c>
      <c r="L276" s="8">
        <v>-3.0398070838839399E-6</v>
      </c>
      <c r="M276" s="8">
        <v>0.19916714701095101</v>
      </c>
      <c r="N276" s="2">
        <f t="shared" si="19"/>
        <v>5.9220743558478428E-3</v>
      </c>
    </row>
    <row r="277" spans="1:14" x14ac:dyDescent="0.55000000000000004">
      <c r="A277">
        <v>272</v>
      </c>
      <c r="C277">
        <f t="shared" si="16"/>
        <v>0.28599795437539038</v>
      </c>
      <c r="D277">
        <f t="shared" si="17"/>
        <v>3.4879253391933128E-4</v>
      </c>
      <c r="E277" s="2">
        <f t="shared" si="18"/>
        <v>8.5506555595416127E-5</v>
      </c>
      <c r="K277">
        <v>272</v>
      </c>
      <c r="L277" s="8">
        <v>2.8346400461691702E-4</v>
      </c>
      <c r="M277" s="8">
        <v>0.27675097889173</v>
      </c>
      <c r="N277" s="2">
        <f t="shared" si="19"/>
        <v>4.2678167408163985E-3</v>
      </c>
    </row>
    <row r="278" spans="1:14" x14ac:dyDescent="0.55000000000000004">
      <c r="A278">
        <v>273</v>
      </c>
      <c r="C278">
        <f t="shared" si="16"/>
        <v>0.27505260595912839</v>
      </c>
      <c r="D278">
        <f t="shared" si="17"/>
        <v>5.3613028572861699E-4</v>
      </c>
      <c r="E278" s="2">
        <f t="shared" si="18"/>
        <v>9.9365117132527793E-5</v>
      </c>
      <c r="K278">
        <v>273</v>
      </c>
      <c r="L278" s="8">
        <v>4.9897249787839301E-4</v>
      </c>
      <c r="M278" s="8">
        <v>0.28502081127064399</v>
      </c>
      <c r="N278" s="2">
        <f t="shared" si="19"/>
        <v>1.380701197922253E-3</v>
      </c>
    </row>
    <row r="279" spans="1:14" x14ac:dyDescent="0.55000000000000004">
      <c r="A279">
        <v>274</v>
      </c>
      <c r="C279">
        <f t="shared" si="16"/>
        <v>0.19507485109665451</v>
      </c>
      <c r="D279">
        <f t="shared" si="17"/>
        <v>5.8891063655097588E-4</v>
      </c>
      <c r="E279" s="2">
        <f t="shared" si="18"/>
        <v>7.1987906954696604E-4</v>
      </c>
      <c r="K279">
        <v>274</v>
      </c>
      <c r="L279" s="8">
        <v>5.8951023364557295E-4</v>
      </c>
      <c r="M279" s="8">
        <v>0.22190541332607799</v>
      </c>
      <c r="N279" s="2">
        <f t="shared" si="19"/>
        <v>3.5951667584924989E-7</v>
      </c>
    </row>
    <row r="280" spans="1:14" x14ac:dyDescent="0.55000000000000004">
      <c r="A280">
        <v>275</v>
      </c>
      <c r="C280">
        <f t="shared" si="16"/>
        <v>6.6137420460959287E-2</v>
      </c>
      <c r="D280">
        <f t="shared" si="17"/>
        <v>4.9388683085163534E-4</v>
      </c>
      <c r="E280" s="2">
        <f t="shared" si="18"/>
        <v>1.374556184965561E-3</v>
      </c>
      <c r="K280">
        <v>275</v>
      </c>
      <c r="L280" s="8">
        <v>5.3240147434023197E-4</v>
      </c>
      <c r="M280" s="8">
        <v>0.103212428012753</v>
      </c>
      <c r="N280" s="2">
        <f t="shared" si="19"/>
        <v>1.4833777630536985E-3</v>
      </c>
    </row>
    <row r="281" spans="1:14" x14ac:dyDescent="0.55000000000000004">
      <c r="A281">
        <v>276</v>
      </c>
      <c r="C281">
        <f t="shared" si="16"/>
        <v>-7.9399108644078842E-2</v>
      </c>
      <c r="D281">
        <f t="shared" si="17"/>
        <v>2.7490784091801834E-4</v>
      </c>
      <c r="E281" s="2">
        <f t="shared" si="18"/>
        <v>1.449199916166026E-3</v>
      </c>
      <c r="K281">
        <v>276</v>
      </c>
      <c r="L281" s="8">
        <v>3.4194946300741401E-4</v>
      </c>
      <c r="M281" s="8">
        <v>-4.1330750179784298E-2</v>
      </c>
      <c r="N281" s="2">
        <f t="shared" si="19"/>
        <v>4.4945790923773456E-3</v>
      </c>
    </row>
    <row r="282" spans="1:14" x14ac:dyDescent="0.55000000000000004">
      <c r="A282">
        <v>277</v>
      </c>
      <c r="C282">
        <f t="shared" si="16"/>
        <v>-0.20500813507995405</v>
      </c>
      <c r="D282">
        <f t="shared" si="17"/>
        <v>-1.3067222487628724E-5</v>
      </c>
      <c r="E282" s="2">
        <f t="shared" si="18"/>
        <v>8.6940942284073044E-4</v>
      </c>
      <c r="K282">
        <v>277</v>
      </c>
      <c r="L282" s="8">
        <v>6.5854087363927206E-5</v>
      </c>
      <c r="M282" s="8">
        <v>-0.17552238559243499</v>
      </c>
      <c r="N282" s="2">
        <f t="shared" si="19"/>
        <v>6.2285731486852987E-3</v>
      </c>
    </row>
    <row r="283" spans="1:14" x14ac:dyDescent="0.55000000000000004">
      <c r="A283">
        <v>278</v>
      </c>
      <c r="C283">
        <f t="shared" si="16"/>
        <v>-0.27916444083996228</v>
      </c>
      <c r="D283">
        <f t="shared" si="17"/>
        <v>-2.9776268848434324E-4</v>
      </c>
      <c r="E283" s="2">
        <f t="shared" si="18"/>
        <v>1.7985733950308437E-4</v>
      </c>
      <c r="K283">
        <v>278</v>
      </c>
      <c r="L283" s="8">
        <v>-2.2673485298895399E-4</v>
      </c>
      <c r="M283" s="8">
        <v>-0.26575335067163203</v>
      </c>
      <c r="N283" s="2">
        <f t="shared" si="19"/>
        <v>5.044953415160076E-3</v>
      </c>
    </row>
    <row r="284" spans="1:14" x14ac:dyDescent="0.55000000000000004">
      <c r="A284">
        <v>279</v>
      </c>
      <c r="C284">
        <f t="shared" si="16"/>
        <v>-0.28325635626928086</v>
      </c>
      <c r="D284">
        <f t="shared" si="17"/>
        <v>-5.0772599601162528E-4</v>
      </c>
      <c r="E284" s="2">
        <f t="shared" si="18"/>
        <v>3.8048963536897465E-5</v>
      </c>
      <c r="K284">
        <v>279</v>
      </c>
      <c r="L284" s="8">
        <v>-4.6253664284983997E-4</v>
      </c>
      <c r="M284" s="8">
        <v>-0.28942474046102001</v>
      </c>
      <c r="N284" s="2">
        <f t="shared" si="19"/>
        <v>2.0420776391805551E-3</v>
      </c>
    </row>
    <row r="285" spans="1:14" x14ac:dyDescent="0.55000000000000004">
      <c r="A285">
        <v>280</v>
      </c>
      <c r="C285">
        <f t="shared" si="16"/>
        <v>-0.21625689684589355</v>
      </c>
      <c r="D285">
        <f t="shared" si="17"/>
        <v>-5.9026078055596015E-4</v>
      </c>
      <c r="E285" s="2">
        <f t="shared" si="18"/>
        <v>5.9297177058524381E-4</v>
      </c>
      <c r="K285">
        <v>280</v>
      </c>
      <c r="L285" s="8">
        <v>-5.8249326113996697E-4</v>
      </c>
      <c r="M285" s="8">
        <v>-0.24060790854120601</v>
      </c>
      <c r="N285" s="2">
        <f t="shared" si="19"/>
        <v>6.0334357877830976E-5</v>
      </c>
    </row>
    <row r="286" spans="1:14" x14ac:dyDescent="0.55000000000000004">
      <c r="A286">
        <v>281</v>
      </c>
      <c r="C286">
        <f t="shared" si="16"/>
        <v>-9.4981514648371221E-2</v>
      </c>
      <c r="D286">
        <f t="shared" si="17"/>
        <v>-5.2465255089212512E-4</v>
      </c>
      <c r="E286" s="2">
        <f t="shared" si="18"/>
        <v>1.3357430484953999E-3</v>
      </c>
      <c r="K286">
        <v>281</v>
      </c>
      <c r="L286" s="8">
        <v>-5.5656082865173902E-4</v>
      </c>
      <c r="M286" s="8">
        <v>-0.13152933330414601</v>
      </c>
      <c r="N286" s="2">
        <f t="shared" si="19"/>
        <v>1.0181381895846711E-3</v>
      </c>
    </row>
    <row r="287" spans="1:14" x14ac:dyDescent="0.55000000000000004">
      <c r="A287">
        <v>282</v>
      </c>
      <c r="C287">
        <f t="shared" si="16"/>
        <v>5.0132225674205576E-2</v>
      </c>
      <c r="D287">
        <f t="shared" si="17"/>
        <v>-3.27367589753843E-4</v>
      </c>
      <c r="E287" s="2">
        <f t="shared" si="18"/>
        <v>1.5713808364275939E-3</v>
      </c>
      <c r="K287">
        <v>282</v>
      </c>
      <c r="L287" s="8">
        <v>-3.9123428397496303E-4</v>
      </c>
      <c r="M287" s="8">
        <v>1.0491579407682699E-2</v>
      </c>
      <c r="N287" s="2">
        <f t="shared" si="19"/>
        <v>4.0789546307340475E-3</v>
      </c>
    </row>
    <row r="288" spans="1:14" x14ac:dyDescent="0.55000000000000004">
      <c r="A288">
        <v>283</v>
      </c>
      <c r="C288">
        <f t="shared" si="16"/>
        <v>0.18266383405614103</v>
      </c>
      <c r="D288">
        <f t="shared" si="17"/>
        <v>-4.7920263949355349E-5</v>
      </c>
      <c r="E288" s="2">
        <f t="shared" si="18"/>
        <v>1.0744643543621896E-3</v>
      </c>
      <c r="K288">
        <v>283</v>
      </c>
      <c r="L288" s="8">
        <v>-1.2792068583536301E-4</v>
      </c>
      <c r="M288" s="8">
        <v>0.14988481097182399</v>
      </c>
      <c r="N288" s="2">
        <f t="shared" si="19"/>
        <v>6.4000675019392139E-3</v>
      </c>
    </row>
    <row r="289" spans="1:14" x14ac:dyDescent="0.55000000000000004">
      <c r="A289">
        <v>284</v>
      </c>
      <c r="C289">
        <f t="shared" si="16"/>
        <v>0.26935067033851429</v>
      </c>
      <c r="D289">
        <f t="shared" si="17"/>
        <v>2.4355403802729485E-4</v>
      </c>
      <c r="E289" s="2">
        <f t="shared" si="18"/>
        <v>3.1018988924447498E-4</v>
      </c>
      <c r="K289">
        <v>284</v>
      </c>
      <c r="L289" s="8">
        <v>1.6743144163402501E-4</v>
      </c>
      <c r="M289" s="8">
        <v>0.25173846181020998</v>
      </c>
      <c r="N289" s="2">
        <f t="shared" si="19"/>
        <v>5.7946496816526586E-3</v>
      </c>
    </row>
    <row r="290" spans="1:14" x14ac:dyDescent="0.55000000000000004">
      <c r="A290">
        <v>285</v>
      </c>
      <c r="C290">
        <f t="shared" si="16"/>
        <v>0.2884361658281866</v>
      </c>
      <c r="D290">
        <f t="shared" si="17"/>
        <v>4.7390141017126142E-4</v>
      </c>
      <c r="E290" s="2">
        <f t="shared" si="18"/>
        <v>4.4372891158089566E-6</v>
      </c>
      <c r="K290">
        <v>285</v>
      </c>
      <c r="L290" s="8">
        <v>4.20849325876916E-4</v>
      </c>
      <c r="M290" s="8">
        <v>0.290542653216188</v>
      </c>
      <c r="N290" s="2">
        <f t="shared" si="19"/>
        <v>2.8145236479743319E-3</v>
      </c>
    </row>
    <row r="291" spans="1:14" x14ac:dyDescent="0.55000000000000004">
      <c r="A291">
        <v>286</v>
      </c>
      <c r="C291">
        <f t="shared" si="16"/>
        <v>0.23513026344765117</v>
      </c>
      <c r="D291">
        <f t="shared" si="17"/>
        <v>5.8530951741268258E-4</v>
      </c>
      <c r="E291" s="2">
        <f t="shared" si="18"/>
        <v>4.6003263059710738E-4</v>
      </c>
      <c r="K291">
        <v>286</v>
      </c>
      <c r="L291" s="8">
        <v>5.6886288569425595E-4</v>
      </c>
      <c r="M291" s="8">
        <v>0.25657863472840597</v>
      </c>
      <c r="N291" s="2">
        <f t="shared" si="19"/>
        <v>2.704916948815569E-4</v>
      </c>
    </row>
    <row r="292" spans="1:14" x14ac:dyDescent="0.55000000000000004">
      <c r="A292">
        <v>287</v>
      </c>
      <c r="C292">
        <f t="shared" si="16"/>
        <v>0.12281162109498447</v>
      </c>
      <c r="D292">
        <f t="shared" si="17"/>
        <v>5.498172731305391E-4</v>
      </c>
      <c r="E292" s="2">
        <f t="shared" si="18"/>
        <v>1.2631828953527746E-3</v>
      </c>
      <c r="K292">
        <v>287</v>
      </c>
      <c r="L292" s="8">
        <v>5.7440120682032995E-4</v>
      </c>
      <c r="M292" s="8">
        <v>0.15835290547460101</v>
      </c>
      <c r="N292" s="2">
        <f t="shared" si="19"/>
        <v>6.0436979566403368E-4</v>
      </c>
    </row>
    <row r="293" spans="1:14" x14ac:dyDescent="0.55000000000000004">
      <c r="A293">
        <v>288</v>
      </c>
      <c r="C293">
        <f t="shared" si="16"/>
        <v>-2.0330149488675717E-2</v>
      </c>
      <c r="D293">
        <f t="shared" si="17"/>
        <v>3.763324825224204E-4</v>
      </c>
      <c r="E293" s="2">
        <f t="shared" si="18"/>
        <v>1.6643836376242956E-3</v>
      </c>
      <c r="K293">
        <v>288</v>
      </c>
      <c r="L293" s="8">
        <v>4.3607718237186099E-4</v>
      </c>
      <c r="M293" s="8">
        <v>2.04667086945753E-2</v>
      </c>
      <c r="N293" s="2">
        <f t="shared" si="19"/>
        <v>3.5694291600997458E-3</v>
      </c>
    </row>
    <row r="294" spans="1:14" x14ac:dyDescent="0.55000000000000004">
      <c r="A294">
        <v>289</v>
      </c>
      <c r="C294">
        <f t="shared" si="16"/>
        <v>-0.15836948107627327</v>
      </c>
      <c r="D294">
        <f t="shared" si="17"/>
        <v>1.0839617126133948E-4</v>
      </c>
      <c r="E294" s="2">
        <f t="shared" si="18"/>
        <v>1.2833574593572518E-3</v>
      </c>
      <c r="K294">
        <v>289</v>
      </c>
      <c r="L294" s="8">
        <v>1.8853492237191899E-4</v>
      </c>
      <c r="M294" s="8">
        <v>-0.12254550224425</v>
      </c>
      <c r="N294" s="2">
        <f t="shared" si="19"/>
        <v>6.4222194295634081E-3</v>
      </c>
    </row>
    <row r="295" spans="1:14" x14ac:dyDescent="0.55000000000000004">
      <c r="A295">
        <v>290</v>
      </c>
      <c r="C295">
        <f t="shared" si="16"/>
        <v>-0.25666141107787199</v>
      </c>
      <c r="D295">
        <f t="shared" si="17"/>
        <v>-1.867452941760952E-4</v>
      </c>
      <c r="E295" s="2">
        <f t="shared" si="18"/>
        <v>4.7506470706250905E-4</v>
      </c>
      <c r="K295">
        <v>290</v>
      </c>
      <c r="L295" s="8">
        <v>-1.06227078521816E-4</v>
      </c>
      <c r="M295" s="8">
        <v>-0.234865431928898</v>
      </c>
      <c r="N295" s="2">
        <f t="shared" si="19"/>
        <v>6.4831830521490125E-3</v>
      </c>
    </row>
    <row r="296" spans="1:14" x14ac:dyDescent="0.55000000000000004">
      <c r="A296">
        <v>291</v>
      </c>
      <c r="C296">
        <f t="shared" si="16"/>
        <v>-0.29053673689278386</v>
      </c>
      <c r="D296">
        <f t="shared" si="17"/>
        <v>-4.3501762705422148E-4</v>
      </c>
      <c r="E296" s="2">
        <f t="shared" si="18"/>
        <v>4.730101732055466E-6</v>
      </c>
      <c r="K296">
        <v>291</v>
      </c>
      <c r="L296" s="8">
        <v>-3.7438384861480998E-4</v>
      </c>
      <c r="M296" s="8">
        <v>-0.288361857187592</v>
      </c>
      <c r="N296" s="2">
        <f t="shared" si="19"/>
        <v>3.6764550878396422E-3</v>
      </c>
    </row>
    <row r="297" spans="1:14" x14ac:dyDescent="0.55000000000000004">
      <c r="A297">
        <v>292</v>
      </c>
      <c r="C297">
        <f t="shared" si="16"/>
        <v>-0.25149346577675413</v>
      </c>
      <c r="D297">
        <f t="shared" si="17"/>
        <v>-5.7410970498673203E-4</v>
      </c>
      <c r="E297" s="2">
        <f t="shared" si="18"/>
        <v>3.2916121614441786E-4</v>
      </c>
      <c r="K297">
        <v>292</v>
      </c>
      <c r="L297" s="8">
        <v>-5.4877386131344105E-4</v>
      </c>
      <c r="M297" s="8">
        <v>-0.26963626644656302</v>
      </c>
      <c r="N297" s="2">
        <f t="shared" si="19"/>
        <v>6.4190497463743857E-4</v>
      </c>
    </row>
    <row r="298" spans="1:14" x14ac:dyDescent="0.55000000000000004">
      <c r="A298">
        <v>293</v>
      </c>
      <c r="C298">
        <f t="shared" si="16"/>
        <v>-0.14933063581296285</v>
      </c>
      <c r="D298">
        <f t="shared" si="17"/>
        <v>-5.691123482412519E-4</v>
      </c>
      <c r="E298" s="2">
        <f t="shared" si="18"/>
        <v>1.1592638701869178E-3</v>
      </c>
      <c r="K298">
        <v>293</v>
      </c>
      <c r="L298" s="8">
        <v>-5.8572005610024096E-4</v>
      </c>
      <c r="M298" s="8">
        <v>-0.18337860007203299</v>
      </c>
      <c r="N298" s="2">
        <f t="shared" si="19"/>
        <v>2.75815960329527E-4</v>
      </c>
    </row>
    <row r="299" spans="1:14" x14ac:dyDescent="0.55000000000000004">
      <c r="A299">
        <v>294</v>
      </c>
      <c r="C299">
        <f t="shared" si="16"/>
        <v>-9.6889639006346676E-3</v>
      </c>
      <c r="D299">
        <f t="shared" si="17"/>
        <v>-4.2127978802515174E-4</v>
      </c>
      <c r="E299" s="2">
        <f t="shared" si="18"/>
        <v>1.722553943687232E-3</v>
      </c>
      <c r="K299">
        <v>294</v>
      </c>
      <c r="L299" s="8">
        <v>-4.7596902929330202E-4</v>
      </c>
      <c r="M299" s="8">
        <v>-5.11926257112175E-2</v>
      </c>
      <c r="N299" s="2">
        <f t="shared" si="19"/>
        <v>2.9909131104859515E-3</v>
      </c>
    </row>
    <row r="300" spans="1:14" x14ac:dyDescent="0.55000000000000004">
      <c r="A300">
        <v>295</v>
      </c>
      <c r="C300">
        <f t="shared" si="16"/>
        <v>0.13238443372369005</v>
      </c>
      <c r="D300">
        <f t="shared" si="17"/>
        <v>-1.6771488088895928E-4</v>
      </c>
      <c r="E300" s="2">
        <f t="shared" si="18"/>
        <v>1.4876120685272259E-3</v>
      </c>
      <c r="K300">
        <v>295</v>
      </c>
      <c r="L300" s="8">
        <v>-2.4700860640236301E-4</v>
      </c>
      <c r="M300" s="8">
        <v>9.3814859334967193E-2</v>
      </c>
      <c r="N300" s="2">
        <f t="shared" si="19"/>
        <v>6.2874949057950122E-3</v>
      </c>
    </row>
    <row r="301" spans="1:14" x14ac:dyDescent="0.55000000000000004">
      <c r="A301">
        <v>296</v>
      </c>
      <c r="C301">
        <f t="shared" si="16"/>
        <v>0.24123212892611751</v>
      </c>
      <c r="D301">
        <f t="shared" si="17"/>
        <v>1.279429262007971E-4</v>
      </c>
      <c r="E301" s="2">
        <f t="shared" si="18"/>
        <v>6.7113627868359434E-4</v>
      </c>
      <c r="K301">
        <v>296</v>
      </c>
      <c r="L301" s="8">
        <v>4.3816654292195099E-5</v>
      </c>
      <c r="M301" s="8">
        <v>0.215325830875574</v>
      </c>
      <c r="N301" s="2">
        <f t="shared" si="19"/>
        <v>7.0772296252400394E-3</v>
      </c>
    </row>
    <row r="302" spans="1:14" x14ac:dyDescent="0.55000000000000004">
      <c r="A302">
        <v>297</v>
      </c>
      <c r="C302">
        <f t="shared" si="16"/>
        <v>0.28953564453845132</v>
      </c>
      <c r="D302">
        <f t="shared" si="17"/>
        <v>3.9148975563734216E-4</v>
      </c>
      <c r="E302" s="2">
        <f t="shared" si="18"/>
        <v>4.3937439783129526E-5</v>
      </c>
      <c r="K302">
        <v>297</v>
      </c>
      <c r="L302" s="8">
        <v>3.2366776210048301E-4</v>
      </c>
      <c r="M302" s="8">
        <v>0.28290711228891602</v>
      </c>
      <c r="N302" s="2">
        <f t="shared" si="19"/>
        <v>4.5998228073137644E-3</v>
      </c>
    </row>
    <row r="303" spans="1:14" x14ac:dyDescent="0.55000000000000004">
      <c r="A303">
        <v>298</v>
      </c>
      <c r="C303">
        <f t="shared" si="16"/>
        <v>0.26517181629942621</v>
      </c>
      <c r="D303">
        <f t="shared" si="17"/>
        <v>5.5678090835908065E-4</v>
      </c>
      <c r="E303" s="2">
        <f t="shared" si="18"/>
        <v>2.0911288860482583E-4</v>
      </c>
      <c r="K303">
        <v>298</v>
      </c>
      <c r="L303" s="8">
        <v>5.2245427100168203E-4</v>
      </c>
      <c r="M303" s="8">
        <v>0.27963255240118901</v>
      </c>
      <c r="N303" s="2">
        <f t="shared" si="19"/>
        <v>1.178318032266355E-3</v>
      </c>
    </row>
    <row r="304" spans="1:14" x14ac:dyDescent="0.55000000000000004">
      <c r="A304">
        <v>299</v>
      </c>
      <c r="C304">
        <f t="shared" si="16"/>
        <v>0.17425545154823174</v>
      </c>
      <c r="D304">
        <f t="shared" si="17"/>
        <v>5.8233178909427956E-4</v>
      </c>
      <c r="E304" s="2">
        <f t="shared" si="18"/>
        <v>1.0282818108410298E-3</v>
      </c>
      <c r="K304">
        <v>299</v>
      </c>
      <c r="L304" s="8">
        <v>5.9038886665951299E-4</v>
      </c>
      <c r="M304" s="8">
        <v>0.20632228505017</v>
      </c>
      <c r="N304" s="2">
        <f t="shared" si="19"/>
        <v>6.4916498892187896E-5</v>
      </c>
    </row>
    <row r="305" spans="1:14" x14ac:dyDescent="0.55000000000000004">
      <c r="A305">
        <v>300</v>
      </c>
      <c r="C305">
        <f t="shared" si="16"/>
        <v>3.9604641472301069E-2</v>
      </c>
      <c r="D305">
        <f t="shared" si="17"/>
        <v>4.6172966534829368E-4</v>
      </c>
      <c r="E305" s="2">
        <f t="shared" si="18"/>
        <v>1.7416165804415126E-3</v>
      </c>
      <c r="K305">
        <v>300</v>
      </c>
      <c r="L305" s="8">
        <v>5.1045690815583803E-4</v>
      </c>
      <c r="M305" s="8">
        <v>8.1337321477801705E-2</v>
      </c>
      <c r="N305" s="2">
        <f t="shared" si="19"/>
        <v>2.3743441916253818E-3</v>
      </c>
    </row>
    <row r="306" spans="1:14" x14ac:dyDescent="0.55000000000000004">
      <c r="A306">
        <v>301</v>
      </c>
      <c r="C306">
        <f t="shared" si="16"/>
        <v>-0.10498609881348425</v>
      </c>
      <c r="D306">
        <f t="shared" si="17"/>
        <v>2.252431280900315E-4</v>
      </c>
      <c r="E306" s="2">
        <f t="shared" si="18"/>
        <v>1.678296725606818E-3</v>
      </c>
      <c r="K306">
        <v>301</v>
      </c>
      <c r="L306" s="8">
        <v>3.02677850359773E-4</v>
      </c>
      <c r="M306" s="8">
        <v>-6.4019078838792196E-2</v>
      </c>
      <c r="N306" s="2">
        <f t="shared" si="19"/>
        <v>5.9961362129919999E-3</v>
      </c>
    </row>
    <row r="307" spans="1:14" x14ac:dyDescent="0.55000000000000004">
      <c r="A307">
        <v>302</v>
      </c>
      <c r="C307">
        <f t="shared" si="16"/>
        <v>-0.22322754122861127</v>
      </c>
      <c r="D307">
        <f t="shared" si="17"/>
        <v>-6.7774686569632098E-5</v>
      </c>
      <c r="E307" s="2">
        <f t="shared" si="18"/>
        <v>8.9317523828422618E-4</v>
      </c>
      <c r="K307">
        <v>302</v>
      </c>
      <c r="L307" s="8">
        <v>1.9091247264038201E-5</v>
      </c>
      <c r="M307" s="8">
        <v>-0.19334150371467801</v>
      </c>
      <c r="N307" s="2">
        <f t="shared" si="19"/>
        <v>7.5456904607955856E-3</v>
      </c>
    </row>
    <row r="308" spans="1:14" x14ac:dyDescent="0.55000000000000004">
      <c r="A308">
        <v>303</v>
      </c>
      <c r="C308">
        <f t="shared" si="16"/>
        <v>-0.28544357605920528</v>
      </c>
      <c r="D308">
        <f t="shared" si="17"/>
        <v>-3.4378248347775907E-4</v>
      </c>
      <c r="E308" s="2">
        <f t="shared" si="18"/>
        <v>1.2551228350829257E-4</v>
      </c>
      <c r="K308">
        <v>303</v>
      </c>
      <c r="L308" s="8">
        <v>-2.6927687714247501E-4</v>
      </c>
      <c r="M308" s="8">
        <v>-0.27424034958160998</v>
      </c>
      <c r="N308" s="2">
        <f t="shared" si="19"/>
        <v>5.5510853753883201E-3</v>
      </c>
    </row>
    <row r="309" spans="1:14" x14ac:dyDescent="0.55000000000000004">
      <c r="A309">
        <v>304</v>
      </c>
      <c r="C309">
        <f t="shared" si="16"/>
        <v>-0.27601928997276232</v>
      </c>
      <c r="D309">
        <f t="shared" si="17"/>
        <v>-5.3350812339352047E-4</v>
      </c>
      <c r="E309" s="2">
        <f t="shared" si="18"/>
        <v>1.0888314480757321E-4</v>
      </c>
      <c r="K309">
        <v>304</v>
      </c>
      <c r="L309" s="8">
        <v>-4.9020293719618504E-4</v>
      </c>
      <c r="M309" s="8">
        <v>-0.28645399863221099</v>
      </c>
      <c r="N309" s="2">
        <f t="shared" si="19"/>
        <v>1.8753391515858909E-3</v>
      </c>
    </row>
    <row r="310" spans="1:14" x14ac:dyDescent="0.55000000000000004">
      <c r="A310">
        <v>305</v>
      </c>
      <c r="C310">
        <f t="shared" si="16"/>
        <v>-0.19731998012876981</v>
      </c>
      <c r="D310">
        <f t="shared" si="17"/>
        <v>-5.8933446979766188E-4</v>
      </c>
      <c r="E310" s="2">
        <f t="shared" si="18"/>
        <v>8.7636641680467959E-4</v>
      </c>
      <c r="K310">
        <v>305</v>
      </c>
      <c r="L310" s="8">
        <v>-5.8835463063086505E-4</v>
      </c>
      <c r="M310" s="8">
        <v>-0.226923466693779</v>
      </c>
      <c r="N310" s="2">
        <f t="shared" si="19"/>
        <v>9.6008479278911371E-7</v>
      </c>
    </row>
    <row r="311" spans="1:14" x14ac:dyDescent="0.55000000000000004">
      <c r="A311">
        <v>306</v>
      </c>
      <c r="C311">
        <f t="shared" si="16"/>
        <v>-6.9097514448065139E-2</v>
      </c>
      <c r="D311">
        <f t="shared" si="17"/>
        <v>-4.9725028646888266E-4</v>
      </c>
      <c r="E311" s="2">
        <f t="shared" si="18"/>
        <v>1.7190170370897221E-3</v>
      </c>
      <c r="K311">
        <v>306</v>
      </c>
      <c r="L311" s="8">
        <v>-5.3914925693689705E-4</v>
      </c>
      <c r="M311" s="8">
        <v>-0.110558544790903</v>
      </c>
      <c r="N311" s="2">
        <f t="shared" si="19"/>
        <v>1.7555237262795423E-3</v>
      </c>
    </row>
    <row r="312" spans="1:14" x14ac:dyDescent="0.55000000000000004">
      <c r="A312">
        <v>307</v>
      </c>
      <c r="C312">
        <f t="shared" si="16"/>
        <v>7.6466970898908859E-2</v>
      </c>
      <c r="D312">
        <f t="shared" si="17"/>
        <v>-2.8036676244192447E-4</v>
      </c>
      <c r="E312" s="2">
        <f t="shared" si="18"/>
        <v>1.846465622470239E-3</v>
      </c>
      <c r="K312">
        <v>307</v>
      </c>
      <c r="L312" s="8">
        <v>-3.54910607203914E-4</v>
      </c>
      <c r="M312" s="8">
        <v>3.3496450510272197E-2</v>
      </c>
      <c r="N312" s="2">
        <f t="shared" si="19"/>
        <v>5.5567847918995932E-3</v>
      </c>
    </row>
    <row r="313" spans="1:14" x14ac:dyDescent="0.55000000000000004">
      <c r="A313">
        <v>308</v>
      </c>
      <c r="C313">
        <f t="shared" si="16"/>
        <v>0.20283985834628496</v>
      </c>
      <c r="D313">
        <f t="shared" si="17"/>
        <v>6.8829092948846554E-6</v>
      </c>
      <c r="E313" s="2">
        <f t="shared" si="18"/>
        <v>1.1341946413582515E-3</v>
      </c>
      <c r="K313">
        <v>308</v>
      </c>
      <c r="L313" s="8">
        <v>-8.1782394191146505E-5</v>
      </c>
      <c r="M313" s="8">
        <v>0.16916205198425699</v>
      </c>
      <c r="N313" s="2">
        <f t="shared" si="19"/>
        <v>7.861536042270011E-3</v>
      </c>
    </row>
    <row r="314" spans="1:14" x14ac:dyDescent="0.55000000000000004">
      <c r="A314">
        <v>309</v>
      </c>
      <c r="C314">
        <f t="shared" si="16"/>
        <v>0.2783042168741659</v>
      </c>
      <c r="D314">
        <f t="shared" si="17"/>
        <v>2.9240511587890953E-4</v>
      </c>
      <c r="E314" s="2">
        <f t="shared" si="18"/>
        <v>2.5104021815289219E-4</v>
      </c>
      <c r="K314">
        <v>309</v>
      </c>
      <c r="L314" s="8">
        <v>2.1182872678793301E-4</v>
      </c>
      <c r="M314" s="8">
        <v>0.26245996813360101</v>
      </c>
      <c r="N314" s="2">
        <f t="shared" si="19"/>
        <v>6.4925544789404387E-3</v>
      </c>
    </row>
    <row r="315" spans="1:14" x14ac:dyDescent="0.55000000000000004">
      <c r="A315">
        <v>310</v>
      </c>
      <c r="C315">
        <f t="shared" si="16"/>
        <v>0.28392008315471584</v>
      </c>
      <c r="D315">
        <f t="shared" si="17"/>
        <v>5.0453980178864419E-4</v>
      </c>
      <c r="E315" s="2">
        <f t="shared" si="18"/>
        <v>3.7247511342964103E-5</v>
      </c>
      <c r="K315">
        <v>310</v>
      </c>
      <c r="L315" s="8">
        <v>4.52386029052958E-4</v>
      </c>
      <c r="M315" s="8">
        <v>0.29002315708044901</v>
      </c>
      <c r="N315" s="2">
        <f t="shared" si="19"/>
        <v>2.7200160105656044E-3</v>
      </c>
    </row>
    <row r="316" spans="1:14" x14ac:dyDescent="0.55000000000000004">
      <c r="A316">
        <v>311</v>
      </c>
      <c r="C316">
        <f t="shared" si="16"/>
        <v>0.21827799312460783</v>
      </c>
      <c r="D316">
        <f t="shared" si="17"/>
        <v>5.9004563230598077E-4</v>
      </c>
      <c r="E316" s="2">
        <f t="shared" si="18"/>
        <v>7.1130245049637786E-4</v>
      </c>
      <c r="K316">
        <v>311</v>
      </c>
      <c r="L316" s="8">
        <v>5.7964044394248897E-4</v>
      </c>
      <c r="M316" s="8">
        <v>0.24494824716345001</v>
      </c>
      <c r="N316" s="2">
        <f t="shared" si="19"/>
        <v>1.0826794487974522E-4</v>
      </c>
    </row>
    <row r="317" spans="1:14" x14ac:dyDescent="0.55000000000000004">
      <c r="A317">
        <v>312</v>
      </c>
      <c r="C317">
        <f t="shared" si="16"/>
        <v>9.7852727755741373E-2</v>
      </c>
      <c r="D317">
        <f t="shared" si="17"/>
        <v>5.2746244629092644E-4</v>
      </c>
      <c r="E317" s="2">
        <f t="shared" si="18"/>
        <v>1.6541954323763012E-3</v>
      </c>
      <c r="K317">
        <v>312</v>
      </c>
      <c r="L317" s="8">
        <v>5.6172031381836597E-4</v>
      </c>
      <c r="M317" s="8">
        <v>0.13852452919576</v>
      </c>
      <c r="N317" s="2">
        <f t="shared" si="19"/>
        <v>1.1736014875275956E-3</v>
      </c>
    </row>
    <row r="318" spans="1:14" x14ac:dyDescent="0.55000000000000004">
      <c r="A318">
        <v>313</v>
      </c>
      <c r="C318">
        <f t="shared" si="16"/>
        <v>-4.7131509707752768E-2</v>
      </c>
      <c r="D318">
        <f t="shared" si="17"/>
        <v>3.3249730428422771E-4</v>
      </c>
      <c r="E318" s="2">
        <f t="shared" si="18"/>
        <v>1.9836328431782459E-3</v>
      </c>
      <c r="K318">
        <v>313</v>
      </c>
      <c r="L318" s="8">
        <v>4.0311384643859101E-4</v>
      </c>
      <c r="M318" s="8">
        <v>-2.5935164527996898E-3</v>
      </c>
      <c r="N318" s="2">
        <f t="shared" si="19"/>
        <v>4.9866960258389695E-3</v>
      </c>
    </row>
    <row r="319" spans="1:14" x14ac:dyDescent="0.55000000000000004">
      <c r="A319">
        <v>314</v>
      </c>
      <c r="C319">
        <f t="shared" si="16"/>
        <v>-0.18028673168810463</v>
      </c>
      <c r="D319">
        <f t="shared" si="17"/>
        <v>5.4082347390011365E-5</v>
      </c>
      <c r="E319" s="2">
        <f t="shared" si="18"/>
        <v>1.3856806628944689E-3</v>
      </c>
      <c r="K319">
        <v>314</v>
      </c>
      <c r="L319" s="8">
        <v>1.4354501548152101E-4</v>
      </c>
      <c r="M319" s="8">
        <v>-0.143061999816747</v>
      </c>
      <c r="N319" s="2">
        <f t="shared" si="19"/>
        <v>8.0035689820516162E-3</v>
      </c>
    </row>
    <row r="320" spans="1:14" x14ac:dyDescent="0.55000000000000004">
      <c r="A320">
        <v>315</v>
      </c>
      <c r="C320">
        <f t="shared" si="16"/>
        <v>-0.26819378415792378</v>
      </c>
      <c r="D320">
        <f t="shared" si="17"/>
        <v>-2.3790613873354545E-4</v>
      </c>
      <c r="E320" s="2">
        <f t="shared" si="18"/>
        <v>4.2000675447397511E-4</v>
      </c>
      <c r="K320">
        <v>315</v>
      </c>
      <c r="L320" s="8">
        <v>-1.51975555091521E-4</v>
      </c>
      <c r="M320" s="8">
        <v>-0.247699717834376</v>
      </c>
      <c r="N320" s="2">
        <f t="shared" si="19"/>
        <v>7.3840652050589598E-3</v>
      </c>
    </row>
    <row r="321" spans="1:14" x14ac:dyDescent="0.55000000000000004">
      <c r="A321">
        <v>316</v>
      </c>
      <c r="C321">
        <f t="shared" si="16"/>
        <v>-0.28878984988112577</v>
      </c>
      <c r="D321">
        <f t="shared" si="17"/>
        <v>-4.7018519869902617E-4</v>
      </c>
      <c r="E321" s="2">
        <f t="shared" si="18"/>
        <v>2.2790582847501029E-6</v>
      </c>
      <c r="K321">
        <v>316</v>
      </c>
      <c r="L321" s="8">
        <v>-4.0943290510399598E-4</v>
      </c>
      <c r="M321" s="8">
        <v>-0.29029950490289402</v>
      </c>
      <c r="N321" s="2">
        <f t="shared" si="19"/>
        <v>3.6908411770567471E-3</v>
      </c>
    </row>
    <row r="322" spans="1:14" x14ac:dyDescent="0.55000000000000004">
      <c r="A322">
        <v>317</v>
      </c>
      <c r="C322">
        <f t="shared" si="16"/>
        <v>-0.23690575049185184</v>
      </c>
      <c r="D322">
        <f t="shared" si="17"/>
        <v>-5.8445768450971706E-4</v>
      </c>
      <c r="E322" s="2">
        <f t="shared" si="18"/>
        <v>5.4224848848303739E-4</v>
      </c>
      <c r="K322">
        <v>317</v>
      </c>
      <c r="L322" s="8">
        <v>-5.6434524409582998E-4</v>
      </c>
      <c r="M322" s="8">
        <v>-0.26019198008109701</v>
      </c>
      <c r="N322" s="2">
        <f t="shared" si="19"/>
        <v>4.0451025940215835E-4</v>
      </c>
    </row>
    <row r="323" spans="1:14" x14ac:dyDescent="0.55000000000000004">
      <c r="A323">
        <v>318</v>
      </c>
      <c r="C323">
        <f t="shared" si="16"/>
        <v>-0.12556330130677282</v>
      </c>
      <c r="D323">
        <f t="shared" si="17"/>
        <v>-5.5204361090036827E-4</v>
      </c>
      <c r="E323" s="2">
        <f t="shared" si="18"/>
        <v>1.5487733981105851E-3</v>
      </c>
      <c r="K323">
        <v>318</v>
      </c>
      <c r="L323" s="8">
        <v>-5.7791381576013695E-4</v>
      </c>
      <c r="M323" s="8">
        <v>-0.16491775973413</v>
      </c>
      <c r="N323" s="2">
        <f t="shared" si="19"/>
        <v>6.6926749948639916E-4</v>
      </c>
    </row>
    <row r="324" spans="1:14" x14ac:dyDescent="0.55000000000000004">
      <c r="A324">
        <v>319</v>
      </c>
      <c r="C324">
        <f t="shared" si="16"/>
        <v>1.7292889841712202E-2</v>
      </c>
      <c r="D324">
        <f t="shared" si="17"/>
        <v>-3.8107822711233699E-4</v>
      </c>
      <c r="E324" s="2">
        <f t="shared" si="18"/>
        <v>2.0822569026570726E-3</v>
      </c>
      <c r="K324">
        <v>319</v>
      </c>
      <c r="L324" s="8">
        <v>-4.4674028715028401E-4</v>
      </c>
      <c r="M324" s="8">
        <v>-2.83388633862438E-2</v>
      </c>
      <c r="N324" s="2">
        <f t="shared" si="19"/>
        <v>4.3115061284269588E-3</v>
      </c>
    </row>
    <row r="325" spans="1:14" x14ac:dyDescent="0.55000000000000004">
      <c r="A325">
        <v>320</v>
      </c>
      <c r="C325">
        <f t="shared" si="16"/>
        <v>0.15580893014516201</v>
      </c>
      <c r="D325">
        <f t="shared" si="17"/>
        <v>-1.1447024081164395E-4</v>
      </c>
      <c r="E325" s="2">
        <f t="shared" si="18"/>
        <v>1.6379223231854036E-3</v>
      </c>
      <c r="K325">
        <v>320</v>
      </c>
      <c r="L325" s="8">
        <v>-2.03677882248102E-4</v>
      </c>
      <c r="M325" s="8">
        <v>0.115337677098272</v>
      </c>
      <c r="N325" s="2">
        <f t="shared" si="19"/>
        <v>7.9580032906556679E-3</v>
      </c>
    </row>
    <row r="326" spans="1:14" x14ac:dyDescent="0.55000000000000004">
      <c r="A326">
        <v>321</v>
      </c>
      <c r="C326">
        <f t="shared" ref="C326:C389" si="20">$D$1*COS($B$2*(A326-$L$2)+$B$1)</f>
        <v>0.25522021317418503</v>
      </c>
      <c r="D326">
        <f t="shared" ref="D326:D389" si="21">$D$2*COS($B$2*(A326-$L$3)+$B$3)</f>
        <v>1.8086736309128832E-4</v>
      </c>
      <c r="E326" s="2">
        <f t="shared" ref="E326:E389" si="22">(M326-C326)^2</f>
        <v>6.2966027119634737E-4</v>
      </c>
      <c r="K326">
        <v>321</v>
      </c>
      <c r="L326" s="8">
        <v>9.0396911788966601E-5</v>
      </c>
      <c r="M326" s="8">
        <v>0.230127180850523</v>
      </c>
      <c r="N326" s="2">
        <f t="shared" si="19"/>
        <v>8.1849025588457656E-3</v>
      </c>
    </row>
    <row r="327" spans="1:14" x14ac:dyDescent="0.55000000000000004">
      <c r="A327">
        <v>322</v>
      </c>
      <c r="C327">
        <f t="shared" si="20"/>
        <v>0.29057660231230198</v>
      </c>
      <c r="D327">
        <f t="shared" si="21"/>
        <v>4.3081107124022901E-4</v>
      </c>
      <c r="E327" s="2">
        <f t="shared" si="22"/>
        <v>1.0868216113720838E-5</v>
      </c>
      <c r="K327">
        <v>322</v>
      </c>
      <c r="L327" s="8">
        <v>3.6183123848676101E-4</v>
      </c>
      <c r="M327" s="8">
        <v>0.28727990455337399</v>
      </c>
      <c r="N327" s="2">
        <f t="shared" ref="N327:N369" si="23">((L327-D327)^2)*1000000</f>
        <v>4.7582173266964177E-3</v>
      </c>
    </row>
    <row r="328" spans="1:14" x14ac:dyDescent="0.55000000000000004">
      <c r="A328">
        <v>323</v>
      </c>
      <c r="C328">
        <f t="shared" si="20"/>
        <v>0.25300438913947471</v>
      </c>
      <c r="D328">
        <f t="shared" si="21"/>
        <v>5.7263028128569544E-4</v>
      </c>
      <c r="E328" s="2">
        <f t="shared" si="22"/>
        <v>3.7936150940048175E-4</v>
      </c>
      <c r="K328">
        <v>323</v>
      </c>
      <c r="L328" s="8">
        <v>5.4264268686750198E-4</v>
      </c>
      <c r="M328" s="8">
        <v>0.272481594005689</v>
      </c>
      <c r="N328" s="2">
        <f t="shared" si="23"/>
        <v>8.9925581899006799E-4</v>
      </c>
    </row>
    <row r="329" spans="1:14" x14ac:dyDescent="0.55000000000000004">
      <c r="A329">
        <v>324</v>
      </c>
      <c r="C329">
        <f t="shared" si="20"/>
        <v>0.15193340720258391</v>
      </c>
      <c r="D329">
        <f t="shared" si="21"/>
        <v>5.7073136081835089E-4</v>
      </c>
      <c r="E329" s="2">
        <f t="shared" si="22"/>
        <v>1.4066378280063511E-3</v>
      </c>
      <c r="K329">
        <v>324</v>
      </c>
      <c r="L329" s="8">
        <v>5.8754590801144205E-4</v>
      </c>
      <c r="M329" s="8">
        <v>0.18943857788618901</v>
      </c>
      <c r="N329" s="2">
        <f t="shared" si="23"/>
        <v>2.8272899730868994E-4</v>
      </c>
    </row>
    <row r="330" spans="1:14" x14ac:dyDescent="0.55000000000000004">
      <c r="A330">
        <v>325</v>
      </c>
      <c r="C330">
        <f t="shared" si="20"/>
        <v>1.2730342560302903E-2</v>
      </c>
      <c r="D330">
        <f t="shared" si="21"/>
        <v>4.2559089884942712E-4</v>
      </c>
      <c r="E330" s="2">
        <f t="shared" si="22"/>
        <v>2.1362100285312034E-3</v>
      </c>
      <c r="K330">
        <v>325</v>
      </c>
      <c r="L330" s="8">
        <v>4.8529461162371998E-4</v>
      </c>
      <c r="M330" s="8">
        <v>5.8949494743474801E-2</v>
      </c>
      <c r="N330" s="2">
        <f t="shared" si="23"/>
        <v>3.56453331903526E-3</v>
      </c>
    </row>
    <row r="331" spans="1:14" x14ac:dyDescent="0.55000000000000004">
      <c r="A331">
        <v>326</v>
      </c>
      <c r="C331">
        <f t="shared" si="20"/>
        <v>-0.12966776973025571</v>
      </c>
      <c r="D331">
        <f t="shared" si="21"/>
        <v>1.7363609201460521E-4</v>
      </c>
      <c r="E331" s="2">
        <f t="shared" si="22"/>
        <v>1.8804290960618053E-3</v>
      </c>
      <c r="K331">
        <v>326</v>
      </c>
      <c r="L331" s="8">
        <v>2.61498269205632E-4</v>
      </c>
      <c r="M331" s="8">
        <v>-8.6303855053859097E-2</v>
      </c>
      <c r="N331" s="2">
        <f t="shared" si="23"/>
        <v>7.7197621807473891E-3</v>
      </c>
    </row>
    <row r="332" spans="1:14" x14ac:dyDescent="0.55000000000000004">
      <c r="A332">
        <v>327</v>
      </c>
      <c r="C332">
        <f t="shared" si="20"/>
        <v>-0.23952200499845475</v>
      </c>
      <c r="D332">
        <f t="shared" si="21"/>
        <v>-1.2189771395681431E-4</v>
      </c>
      <c r="E332" s="2">
        <f t="shared" si="22"/>
        <v>8.7498444789340139E-4</v>
      </c>
      <c r="K332">
        <v>327</v>
      </c>
      <c r="L332" s="8">
        <v>-2.7791936952495799E-5</v>
      </c>
      <c r="M332" s="8">
        <v>-0.209941868962706</v>
      </c>
      <c r="N332" s="2">
        <f t="shared" si="23"/>
        <v>8.855897265586523E-3</v>
      </c>
    </row>
    <row r="333" spans="1:14" x14ac:dyDescent="0.55000000000000004">
      <c r="A333">
        <v>328</v>
      </c>
      <c r="C333">
        <f t="shared" si="20"/>
        <v>-0.28926126573596567</v>
      </c>
      <c r="D333">
        <f t="shared" si="21"/>
        <v>-3.8683776312554172E-4</v>
      </c>
      <c r="E333" s="2">
        <f t="shared" si="22"/>
        <v>6.8270993884489705E-5</v>
      </c>
      <c r="K333">
        <v>328</v>
      </c>
      <c r="L333" s="8">
        <v>-3.10121480092211E-4</v>
      </c>
      <c r="M333" s="8">
        <v>-0.280998639405041</v>
      </c>
      <c r="N333" s="2">
        <f t="shared" si="23"/>
        <v>5.8853880824501058E-3</v>
      </c>
    </row>
    <row r="334" spans="1:14" x14ac:dyDescent="0.55000000000000004">
      <c r="A334">
        <v>329</v>
      </c>
      <c r="C334">
        <f t="shared" si="20"/>
        <v>-0.26640204591809474</v>
      </c>
      <c r="D334">
        <f t="shared" si="21"/>
        <v>-5.5468968764369234E-4</v>
      </c>
      <c r="E334" s="2">
        <f t="shared" si="22"/>
        <v>2.3334125162592862E-4</v>
      </c>
      <c r="K334">
        <v>329</v>
      </c>
      <c r="L334" s="8">
        <v>-5.1477917468884101E-4</v>
      </c>
      <c r="M334" s="8">
        <v>-0.281677557419381</v>
      </c>
      <c r="N334" s="2">
        <f t="shared" si="23"/>
        <v>1.5928490443193556E-3</v>
      </c>
    </row>
    <row r="335" spans="1:14" x14ac:dyDescent="0.55000000000000004">
      <c r="A335">
        <v>330</v>
      </c>
      <c r="C335">
        <f t="shared" si="20"/>
        <v>-0.1766815278849542</v>
      </c>
      <c r="D335">
        <f t="shared" si="21"/>
        <v>-5.8332619249542596E-4</v>
      </c>
      <c r="E335" s="2">
        <f t="shared" si="22"/>
        <v>1.2339100556660937E-3</v>
      </c>
      <c r="K335">
        <v>330</v>
      </c>
      <c r="L335" s="8">
        <v>-5.9050723152649599E-4</v>
      </c>
      <c r="M335" s="8">
        <v>-0.21180858377733</v>
      </c>
      <c r="N335" s="2">
        <f t="shared" si="23"/>
        <v>5.1567321565751148E-5</v>
      </c>
    </row>
    <row r="336" spans="1:14" x14ac:dyDescent="0.55000000000000004">
      <c r="A336">
        <v>331</v>
      </c>
      <c r="C336">
        <f t="shared" si="20"/>
        <v>-4.2617670504197153E-2</v>
      </c>
      <c r="D336">
        <f t="shared" si="21"/>
        <v>-4.6556011857264975E-4</v>
      </c>
      <c r="E336" s="2">
        <f t="shared" si="22"/>
        <v>2.1412058786136755E-3</v>
      </c>
      <c r="K336">
        <v>331</v>
      </c>
      <c r="L336" s="8">
        <v>-5.1833908898742597E-4</v>
      </c>
      <c r="M336" s="8">
        <v>-8.8890836363187994E-2</v>
      </c>
      <c r="N336" s="2">
        <f t="shared" si="23"/>
        <v>2.7856197180438236E-3</v>
      </c>
    </row>
    <row r="337" spans="1:14" x14ac:dyDescent="0.55000000000000004">
      <c r="A337">
        <v>332</v>
      </c>
      <c r="C337">
        <f t="shared" si="20"/>
        <v>0.10214232386380095</v>
      </c>
      <c r="D337">
        <f t="shared" si="21"/>
        <v>-2.3094826811784021E-4</v>
      </c>
      <c r="E337" s="2">
        <f t="shared" si="22"/>
        <v>2.1024197886478435E-3</v>
      </c>
      <c r="K337">
        <v>332</v>
      </c>
      <c r="L337" s="8">
        <v>-3.1634970606919498E-4</v>
      </c>
      <c r="M337" s="8">
        <v>5.62901724568294E-2</v>
      </c>
      <c r="N337" s="2">
        <f t="shared" si="23"/>
        <v>7.293405604159098E-3</v>
      </c>
    </row>
    <row r="338" spans="1:14" x14ac:dyDescent="0.55000000000000004">
      <c r="A338">
        <v>333</v>
      </c>
      <c r="C338">
        <f t="shared" si="20"/>
        <v>0.2212667479315697</v>
      </c>
      <c r="D338">
        <f t="shared" si="21"/>
        <v>6.1626729630794743E-5</v>
      </c>
      <c r="E338" s="2">
        <f t="shared" si="22"/>
        <v>1.1487889697487947E-3</v>
      </c>
      <c r="K338">
        <v>333</v>
      </c>
      <c r="L338" s="8">
        <v>-3.5128576774834497E-5</v>
      </c>
      <c r="M338" s="8">
        <v>0.187372958386156</v>
      </c>
      <c r="N338" s="2">
        <f t="shared" si="23"/>
        <v>9.3615893176471985E-3</v>
      </c>
    </row>
    <row r="339" spans="1:14" x14ac:dyDescent="0.55000000000000004">
      <c r="A339">
        <v>334</v>
      </c>
      <c r="C339">
        <f t="shared" si="20"/>
        <v>0.28485788220199193</v>
      </c>
      <c r="D339">
        <f t="shared" si="21"/>
        <v>3.3873471723062931E-4</v>
      </c>
      <c r="E339" s="2">
        <f t="shared" si="22"/>
        <v>1.7771176679816871E-4</v>
      </c>
      <c r="K339">
        <v>334</v>
      </c>
      <c r="L339" s="8">
        <v>2.5489072249465299E-4</v>
      </c>
      <c r="M339" s="8">
        <v>0.27152702451022398</v>
      </c>
      <c r="N339" s="2">
        <f t="shared" si="23"/>
        <v>7.0298154532864249E-3</v>
      </c>
    </row>
    <row r="340" spans="1:14" x14ac:dyDescent="0.55000000000000004">
      <c r="A340">
        <v>335</v>
      </c>
      <c r="C340">
        <f t="shared" si="20"/>
        <v>0.27695569236812956</v>
      </c>
      <c r="D340">
        <f t="shared" si="21"/>
        <v>5.3082743076752863E-4</v>
      </c>
      <c r="E340" s="2">
        <f t="shared" si="22"/>
        <v>1.1491348056331492E-4</v>
      </c>
      <c r="K340">
        <v>335</v>
      </c>
      <c r="L340" s="8">
        <v>4.8107105908810899E-4</v>
      </c>
      <c r="M340" s="8">
        <v>0.28767546291433599</v>
      </c>
      <c r="N340" s="2">
        <f t="shared" si="23"/>
        <v>2.4756965227005524E-3</v>
      </c>
    </row>
    <row r="341" spans="1:14" x14ac:dyDescent="0.55000000000000004">
      <c r="A341">
        <v>336</v>
      </c>
      <c r="C341">
        <f t="shared" si="20"/>
        <v>0.19954346151330496</v>
      </c>
      <c r="D341">
        <f t="shared" si="21"/>
        <v>5.8969364813762882E-4</v>
      </c>
      <c r="E341" s="2">
        <f t="shared" si="22"/>
        <v>1.0387945270380506E-3</v>
      </c>
      <c r="K341">
        <v>336</v>
      </c>
      <c r="L341" s="8">
        <v>5.86764164584761E-4</v>
      </c>
      <c r="M341" s="8">
        <v>0.231773797022543</v>
      </c>
      <c r="N341" s="2">
        <f t="shared" si="23"/>
        <v>8.5818738865230474E-6</v>
      </c>
    </row>
    <row r="342" spans="1:14" x14ac:dyDescent="0.55000000000000004">
      <c r="A342">
        <v>337</v>
      </c>
      <c r="C342">
        <f t="shared" si="20"/>
        <v>7.2050027861523744E-2</v>
      </c>
      <c r="D342">
        <f t="shared" si="21"/>
        <v>5.0055918958235614E-4</v>
      </c>
      <c r="E342" s="2">
        <f t="shared" si="22"/>
        <v>2.0951600208321732E-3</v>
      </c>
      <c r="K342">
        <v>337</v>
      </c>
      <c r="L342" s="8">
        <v>5.4549854504054595E-4</v>
      </c>
      <c r="M342" s="8">
        <v>0.11782294584620299</v>
      </c>
      <c r="N342" s="2">
        <f t="shared" si="23"/>
        <v>2.0195456689975351E-3</v>
      </c>
    </row>
    <row r="343" spans="1:14" x14ac:dyDescent="0.55000000000000004">
      <c r="A343">
        <v>338</v>
      </c>
      <c r="C343">
        <f t="shared" si="20"/>
        <v>-7.3526444089253559E-2</v>
      </c>
      <c r="D343">
        <f t="shared" si="21"/>
        <v>2.8579492539357364E-4</v>
      </c>
      <c r="E343" s="2">
        <f t="shared" si="22"/>
        <v>2.2933612106077481E-3</v>
      </c>
      <c r="K343">
        <v>338</v>
      </c>
      <c r="L343" s="8">
        <v>3.6760943086363402E-4</v>
      </c>
      <c r="M343" s="8">
        <v>-2.5637393037810201E-2</v>
      </c>
      <c r="N343" s="2">
        <f t="shared" si="23"/>
        <v>6.6936133053105392E-3</v>
      </c>
    </row>
    <row r="344" spans="1:14" x14ac:dyDescent="0.55000000000000004">
      <c r="A344">
        <v>339</v>
      </c>
      <c r="C344">
        <f t="shared" si="20"/>
        <v>-0.20064932838826272</v>
      </c>
      <c r="D344">
        <f t="shared" si="21"/>
        <v>-6.9784098904658008E-7</v>
      </c>
      <c r="E344" s="2">
        <f t="shared" si="22"/>
        <v>1.441921433802587E-3</v>
      </c>
      <c r="K344">
        <v>339</v>
      </c>
      <c r="L344" s="8">
        <v>9.7650254243578598E-5</v>
      </c>
      <c r="M344" s="8">
        <v>-0.16267668779266301</v>
      </c>
      <c r="N344" s="2">
        <f t="shared" si="23"/>
        <v>9.6723478358855114E-3</v>
      </c>
    </row>
    <row r="345" spans="1:14" x14ac:dyDescent="0.55000000000000004">
      <c r="A345">
        <v>340</v>
      </c>
      <c r="C345">
        <f t="shared" si="20"/>
        <v>-0.27741346061448813</v>
      </c>
      <c r="D345">
        <f t="shared" si="21"/>
        <v>-2.8701546399273887E-4</v>
      </c>
      <c r="E345" s="2">
        <f t="shared" si="22"/>
        <v>3.4006545391158439E-4</v>
      </c>
      <c r="K345">
        <v>340</v>
      </c>
      <c r="L345" s="8">
        <v>-1.9676603432997901E-4</v>
      </c>
      <c r="M345" s="8">
        <v>-0.25897259691693902</v>
      </c>
      <c r="N345" s="2">
        <f t="shared" si="23"/>
        <v>8.14495955445344E-3</v>
      </c>
    </row>
    <row r="346" spans="1:14" x14ac:dyDescent="0.55000000000000004">
      <c r="A346">
        <v>341</v>
      </c>
      <c r="C346">
        <f t="shared" si="20"/>
        <v>-0.28455266163894816</v>
      </c>
      <c r="D346">
        <f t="shared" si="21"/>
        <v>-5.0129825534126003E-4</v>
      </c>
      <c r="E346" s="2">
        <f t="shared" si="22"/>
        <v>3.4275766885426987E-5</v>
      </c>
      <c r="K346">
        <v>341</v>
      </c>
      <c r="L346" s="8">
        <v>-4.41901048957736E-4</v>
      </c>
      <c r="M346" s="8">
        <v>-0.29040721259401098</v>
      </c>
      <c r="N346" s="2">
        <f t="shared" si="23"/>
        <v>3.5280281261669474E-3</v>
      </c>
    </row>
    <row r="347" spans="1:14" x14ac:dyDescent="0.55000000000000004">
      <c r="A347">
        <v>342</v>
      </c>
      <c r="C347">
        <f t="shared" si="20"/>
        <v>-0.22027514248691468</v>
      </c>
      <c r="D347">
        <f t="shared" si="21"/>
        <v>-5.897657511288101E-4</v>
      </c>
      <c r="E347" s="2">
        <f t="shared" si="22"/>
        <v>8.3130716488367007E-4</v>
      </c>
      <c r="K347">
        <v>342</v>
      </c>
      <c r="L347" s="8">
        <v>-5.7635920451894196E-4</v>
      </c>
      <c r="M347" s="8">
        <v>-0.24910754032135901</v>
      </c>
      <c r="N347" s="2">
        <f t="shared" si="23"/>
        <v>1.7973549200256693E-4</v>
      </c>
    </row>
    <row r="348" spans="1:14" x14ac:dyDescent="0.55000000000000004">
      <c r="A348">
        <v>343</v>
      </c>
      <c r="C348">
        <f t="shared" si="20"/>
        <v>-0.1007132056026058</v>
      </c>
      <c r="D348">
        <f t="shared" si="21"/>
        <v>-5.3021447466003501E-4</v>
      </c>
      <c r="E348" s="2">
        <f t="shared" si="22"/>
        <v>1.9984595628603887E-3</v>
      </c>
      <c r="K348">
        <v>343</v>
      </c>
      <c r="L348" s="8">
        <v>-5.6646462183545295E-4</v>
      </c>
      <c r="M348" s="8">
        <v>-0.145417339224234</v>
      </c>
      <c r="N348" s="2">
        <f t="shared" si="23"/>
        <v>1.3140731702394617E-3</v>
      </c>
    </row>
    <row r="349" spans="1:14" x14ac:dyDescent="0.55000000000000004">
      <c r="A349">
        <v>344</v>
      </c>
      <c r="C349">
        <f t="shared" si="20"/>
        <v>4.4125623021581614E-2</v>
      </c>
      <c r="D349">
        <f t="shared" si="21"/>
        <v>-3.3759054108733756E-4</v>
      </c>
      <c r="E349" s="2">
        <f t="shared" si="22"/>
        <v>2.4435311694460493E-3</v>
      </c>
      <c r="K349">
        <v>344</v>
      </c>
      <c r="L349" s="8">
        <v>-4.1469546052188302E-4</v>
      </c>
      <c r="M349" s="8">
        <v>-5.30646341472056E-3</v>
      </c>
      <c r="N349" s="2">
        <f t="shared" si="23"/>
        <v>5.9451686010077468E-3</v>
      </c>
    </row>
    <row r="350" spans="1:14" x14ac:dyDescent="0.55000000000000004">
      <c r="A350">
        <v>345</v>
      </c>
      <c r="C350">
        <f t="shared" si="20"/>
        <v>0.17788985036201332</v>
      </c>
      <c r="D350">
        <f t="shared" si="21"/>
        <v>-6.0238497546081363E-5</v>
      </c>
      <c r="E350" s="2">
        <f t="shared" si="22"/>
        <v>1.7435970483653388E-3</v>
      </c>
      <c r="K350">
        <v>345</v>
      </c>
      <c r="L350" s="8">
        <v>-1.5906324853673899E-4</v>
      </c>
      <c r="M350" s="8">
        <v>0.13613344907591901</v>
      </c>
      <c r="N350" s="2">
        <f t="shared" si="23"/>
        <v>9.7663314083654851E-3</v>
      </c>
    </row>
    <row r="351" spans="1:14" x14ac:dyDescent="0.55000000000000004">
      <c r="A351">
        <v>346</v>
      </c>
      <c r="C351">
        <f t="shared" si="20"/>
        <v>0.26700747488232357</v>
      </c>
      <c r="D351">
        <f t="shared" si="21"/>
        <v>2.3223213915185857E-4</v>
      </c>
      <c r="E351" s="2">
        <f t="shared" si="22"/>
        <v>5.5364114191454653E-4</v>
      </c>
      <c r="K351">
        <v>346</v>
      </c>
      <c r="L351" s="8">
        <v>1.36407340801185E-4</v>
      </c>
      <c r="M351" s="8">
        <v>0.24347789473488901</v>
      </c>
      <c r="N351" s="2">
        <f t="shared" si="23"/>
        <v>9.1823919789472529E-3</v>
      </c>
    </row>
    <row r="352" spans="1:14" x14ac:dyDescent="0.55000000000000004">
      <c r="A352">
        <v>347</v>
      </c>
      <c r="C352">
        <f t="shared" si="20"/>
        <v>0.28911185127889188</v>
      </c>
      <c r="D352">
        <f t="shared" si="21"/>
        <v>4.6641740398839401E-4</v>
      </c>
      <c r="E352" s="2">
        <f t="shared" si="22"/>
        <v>5.3281233266608189E-7</v>
      </c>
      <c r="K352">
        <v>347</v>
      </c>
      <c r="L352" s="8">
        <v>3.9771386542574599E-4</v>
      </c>
      <c r="M352" s="8">
        <v>0.28984179123030301</v>
      </c>
      <c r="N352" s="2">
        <f t="shared" si="23"/>
        <v>4.720176211029263E-3</v>
      </c>
    </row>
    <row r="353" spans="1:14" x14ac:dyDescent="0.55000000000000004">
      <c r="A353">
        <v>348</v>
      </c>
      <c r="C353">
        <f t="shared" si="20"/>
        <v>0.23865524699937343</v>
      </c>
      <c r="D353">
        <f t="shared" si="21"/>
        <v>5.835417317239769E-4</v>
      </c>
      <c r="E353" s="2">
        <f t="shared" si="22"/>
        <v>6.2289008694426371E-4</v>
      </c>
      <c r="K353">
        <v>348</v>
      </c>
      <c r="L353" s="8">
        <v>5.59410485216728E-4</v>
      </c>
      <c r="M353" s="8">
        <v>0.26361301306415302</v>
      </c>
      <c r="N353" s="2">
        <f t="shared" si="23"/>
        <v>5.8231705799361236E-4</v>
      </c>
    </row>
    <row r="354" spans="1:14" x14ac:dyDescent="0.55000000000000004">
      <c r="A354">
        <v>349</v>
      </c>
      <c r="C354">
        <f t="shared" si="20"/>
        <v>0.12830120617713894</v>
      </c>
      <c r="D354">
        <f t="shared" si="21"/>
        <v>5.5420938488181886E-4</v>
      </c>
      <c r="E354" s="2">
        <f t="shared" si="22"/>
        <v>1.8541217685258053E-3</v>
      </c>
      <c r="K354">
        <v>349</v>
      </c>
      <c r="L354" s="8">
        <v>5.8099927865447602E-4</v>
      </c>
      <c r="M354" s="8">
        <v>0.17136072043967801</v>
      </c>
      <c r="N354" s="2">
        <f t="shared" si="23"/>
        <v>7.1769840835025521E-4</v>
      </c>
    </row>
    <row r="355" spans="1:14" x14ac:dyDescent="0.55000000000000004">
      <c r="A355">
        <v>350</v>
      </c>
      <c r="C355">
        <f t="shared" si="20"/>
        <v>-1.425373302063257E-2</v>
      </c>
      <c r="D355">
        <f t="shared" si="21"/>
        <v>3.8578216424233169E-4</v>
      </c>
      <c r="E355" s="2">
        <f t="shared" si="22"/>
        <v>2.5445774988934362E-3</v>
      </c>
      <c r="K355">
        <v>350</v>
      </c>
      <c r="L355" s="8">
        <v>4.5707319849535498E-4</v>
      </c>
      <c r="M355" s="8">
        <v>3.6190072336352901E-2</v>
      </c>
      <c r="N355" s="2">
        <f t="shared" si="23"/>
        <v>5.0824115648657403E-3</v>
      </c>
    </row>
    <row r="356" spans="1:14" x14ac:dyDescent="0.55000000000000004">
      <c r="A356">
        <v>351</v>
      </c>
      <c r="C356">
        <f t="shared" si="20"/>
        <v>-0.15323128567487937</v>
      </c>
      <c r="D356">
        <f t="shared" si="21"/>
        <v>1.2053175202204781E-4</v>
      </c>
      <c r="E356" s="2">
        <f t="shared" si="22"/>
        <v>2.0418362106808651E-3</v>
      </c>
      <c r="K356">
        <v>351</v>
      </c>
      <c r="L356" s="8">
        <v>2.1867030029680299E-4</v>
      </c>
      <c r="M356" s="8">
        <v>-0.10804460389052099</v>
      </c>
      <c r="N356" s="2">
        <f t="shared" si="23"/>
        <v>9.631174657476451E-3</v>
      </c>
    </row>
    <row r="357" spans="1:14" x14ac:dyDescent="0.55000000000000004">
      <c r="A357">
        <v>352</v>
      </c>
      <c r="C357">
        <f t="shared" si="20"/>
        <v>-0.25375101548449658</v>
      </c>
      <c r="D357">
        <f t="shared" si="21"/>
        <v>-1.7496958934821441E-4</v>
      </c>
      <c r="E357" s="2">
        <f t="shared" si="22"/>
        <v>8.1408510561617627E-4</v>
      </c>
      <c r="K357">
        <v>352</v>
      </c>
      <c r="L357" s="8">
        <v>-7.4499931143142198E-5</v>
      </c>
      <c r="M357" s="8">
        <v>-0.22521883881295299</v>
      </c>
      <c r="N357" s="2">
        <f t="shared" si="23"/>
        <v>1.0094152219844032E-2</v>
      </c>
    </row>
    <row r="358" spans="1:14" x14ac:dyDescent="0.55000000000000004">
      <c r="A358">
        <v>353</v>
      </c>
      <c r="C358">
        <f t="shared" si="20"/>
        <v>-0.29058458905497347</v>
      </c>
      <c r="D358">
        <f t="shared" si="21"/>
        <v>-4.2655725185832824E-4</v>
      </c>
      <c r="E358" s="2">
        <f t="shared" si="22"/>
        <v>2.1150531099683508E-5</v>
      </c>
      <c r="K358">
        <v>353</v>
      </c>
      <c r="L358" s="8">
        <v>-3.4901119266426701E-4</v>
      </c>
      <c r="M358" s="8">
        <v>-0.285985618398437</v>
      </c>
      <c r="N358" s="2">
        <f t="shared" si="23"/>
        <v>6.0133912965288482E-3</v>
      </c>
    </row>
    <row r="359" spans="1:14" x14ac:dyDescent="0.55000000000000004">
      <c r="A359">
        <v>354</v>
      </c>
      <c r="C359">
        <f t="shared" si="20"/>
        <v>-0.25448755581044341</v>
      </c>
      <c r="D359">
        <f t="shared" si="21"/>
        <v>-5.7108803526674198E-4</v>
      </c>
      <c r="E359" s="2">
        <f t="shared" si="22"/>
        <v>4.2592580240291642E-4</v>
      </c>
      <c r="K359">
        <v>354</v>
      </c>
      <c r="L359" s="8">
        <v>-5.3611043587437404E-4</v>
      </c>
      <c r="M359" s="8">
        <v>-0.275125525730058</v>
      </c>
      <c r="N359" s="2">
        <f t="shared" si="23"/>
        <v>1.2234324592529777E-3</v>
      </c>
    </row>
    <row r="360" spans="1:14" x14ac:dyDescent="0.55000000000000004">
      <c r="A360">
        <v>355</v>
      </c>
      <c r="C360">
        <f t="shared" si="20"/>
        <v>-0.15451951023022445</v>
      </c>
      <c r="D360">
        <f t="shared" si="21"/>
        <v>-5.7228775940501239E-4</v>
      </c>
      <c r="E360" s="2">
        <f t="shared" si="22"/>
        <v>1.6678262208498587E-3</v>
      </c>
      <c r="K360">
        <v>355</v>
      </c>
      <c r="L360" s="8">
        <v>-5.8893749463205199E-4</v>
      </c>
      <c r="M360" s="8">
        <v>-0.19535853838773401</v>
      </c>
      <c r="N360" s="2">
        <f t="shared" si="23"/>
        <v>2.7721368313052356E-4</v>
      </c>
    </row>
    <row r="361" spans="1:14" x14ac:dyDescent="0.55000000000000004">
      <c r="A361">
        <v>356</v>
      </c>
      <c r="C361">
        <f t="shared" si="20"/>
        <v>-1.5770324595478048E-2</v>
      </c>
      <c r="D361">
        <f t="shared" si="21"/>
        <v>-4.2985531880298671E-4</v>
      </c>
      <c r="E361" s="2">
        <f t="shared" si="22"/>
        <v>2.5900433596256038E-3</v>
      </c>
      <c r="K361">
        <v>356</v>
      </c>
      <c r="L361" s="8">
        <v>-4.9426150435615804E-4</v>
      </c>
      <c r="M361" s="8">
        <v>-6.66627931898153E-2</v>
      </c>
      <c r="N361" s="2">
        <f t="shared" si="23"/>
        <v>4.1481567375095353E-3</v>
      </c>
    </row>
    <row r="362" spans="1:14" x14ac:dyDescent="0.55000000000000004">
      <c r="A362">
        <v>357</v>
      </c>
      <c r="C362">
        <f t="shared" si="20"/>
        <v>0.1269368801008619</v>
      </c>
      <c r="D362">
        <f t="shared" si="21"/>
        <v>-1.7953825381324738E-4</v>
      </c>
      <c r="E362" s="2">
        <f t="shared" si="22"/>
        <v>2.3239937155906019E-3</v>
      </c>
      <c r="K362">
        <v>357</v>
      </c>
      <c r="L362" s="8">
        <v>-2.7579465413849602E-4</v>
      </c>
      <c r="M362" s="8">
        <v>7.8729062108438705E-2</v>
      </c>
      <c r="N362" s="2">
        <f t="shared" si="23"/>
        <v>9.2652946035745275E-3</v>
      </c>
    </row>
    <row r="363" spans="1:14" x14ac:dyDescent="0.55000000000000004">
      <c r="A363">
        <v>358</v>
      </c>
      <c r="C363">
        <f t="shared" si="20"/>
        <v>0.23778560350909489</v>
      </c>
      <c r="D363">
        <f t="shared" si="21"/>
        <v>1.1583912851665138E-4</v>
      </c>
      <c r="E363" s="2">
        <f t="shared" si="22"/>
        <v>1.1144158830563608E-3</v>
      </c>
      <c r="K363">
        <v>358</v>
      </c>
      <c r="L363" s="8">
        <v>1.17466781139752E-5</v>
      </c>
      <c r="M363" s="8">
        <v>0.20440273540199</v>
      </c>
      <c r="N363" s="2">
        <f t="shared" si="23"/>
        <v>1.0835238230833599E-2</v>
      </c>
    </row>
    <row r="364" spans="1:14" x14ac:dyDescent="0.55000000000000004">
      <c r="A364">
        <v>359</v>
      </c>
      <c r="C364">
        <f t="shared" si="20"/>
        <v>0.28895515256004051</v>
      </c>
      <c r="D364">
        <f t="shared" si="21"/>
        <v>3.8214333128468105E-4</v>
      </c>
      <c r="E364" s="2">
        <f t="shared" si="22"/>
        <v>1.0145882131053151E-4</v>
      </c>
      <c r="K364">
        <v>359</v>
      </c>
      <c r="L364" s="8">
        <v>2.9634598196170102E-4</v>
      </c>
      <c r="M364" s="8">
        <v>0.27888247559160101</v>
      </c>
      <c r="N364" s="2">
        <f t="shared" si="23"/>
        <v>7.3611851508494607E-3</v>
      </c>
    </row>
    <row r="365" spans="1:14" x14ac:dyDescent="0.55000000000000004">
      <c r="A365">
        <v>360</v>
      </c>
      <c r="C365">
        <f t="shared" si="20"/>
        <v>0.26760304901038257</v>
      </c>
      <c r="D365">
        <f t="shared" si="21"/>
        <v>5.525376128430495E-4</v>
      </c>
      <c r="E365" s="2">
        <f t="shared" si="22"/>
        <v>2.5317012634306604E-4</v>
      </c>
      <c r="K365">
        <v>360</v>
      </c>
      <c r="L365" s="8">
        <v>5.0672359623011405E-4</v>
      </c>
      <c r="M365" s="8">
        <v>0.28351436970802002</v>
      </c>
      <c r="N365" s="2">
        <f t="shared" si="23"/>
        <v>2.0989241182103255E-3</v>
      </c>
    </row>
    <row r="366" spans="1:14" x14ac:dyDescent="0.55000000000000004">
      <c r="A366">
        <v>361</v>
      </c>
      <c r="C366">
        <f t="shared" si="20"/>
        <v>0.17908822078433992</v>
      </c>
      <c r="D366">
        <f t="shared" si="21"/>
        <v>5.8425660014798568E-4</v>
      </c>
      <c r="E366" s="2">
        <f t="shared" si="22"/>
        <v>1.4478108977432971E-3</v>
      </c>
      <c r="K366">
        <v>361</v>
      </c>
      <c r="L366" s="8">
        <v>5.9018914233772003E-4</v>
      </c>
      <c r="M366" s="8">
        <v>0.21713833113560299</v>
      </c>
      <c r="N366" s="2">
        <f t="shared" si="23"/>
        <v>3.5195056832978032E-5</v>
      </c>
    </row>
    <row r="367" spans="1:14" x14ac:dyDescent="0.55000000000000004">
      <c r="A367">
        <v>362</v>
      </c>
      <c r="C367">
        <f t="shared" si="20"/>
        <v>4.5626024022183485E-2</v>
      </c>
      <c r="D367">
        <f t="shared" si="21"/>
        <v>4.6933949596912719E-4</v>
      </c>
      <c r="E367" s="2">
        <f t="shared" si="22"/>
        <v>2.5758290945857949E-3</v>
      </c>
      <c r="K367">
        <v>362</v>
      </c>
      <c r="L367" s="8">
        <v>5.2583815647921299E-4</v>
      </c>
      <c r="M367" s="8">
        <v>9.6378650501862298E-2</v>
      </c>
      <c r="N367" s="2">
        <f t="shared" si="23"/>
        <v>3.1920986394339281E-3</v>
      </c>
    </row>
    <row r="368" spans="1:14" x14ac:dyDescent="0.55000000000000004">
      <c r="A368">
        <v>363</v>
      </c>
      <c r="C368">
        <f t="shared" si="20"/>
        <v>-9.928734304938934E-2</v>
      </c>
      <c r="D368">
        <f t="shared" si="21"/>
        <v>2.3662807119439742E-4</v>
      </c>
      <c r="E368" s="2">
        <f t="shared" si="22"/>
        <v>2.5773575366256542E-3</v>
      </c>
      <c r="K368">
        <v>363</v>
      </c>
      <c r="L368" s="8">
        <v>3.29787742267389E-4</v>
      </c>
      <c r="M368" s="8">
        <v>-4.8519661039811098E-2</v>
      </c>
      <c r="N368" s="2">
        <f t="shared" si="23"/>
        <v>8.6787243144279824E-3</v>
      </c>
    </row>
    <row r="369" spans="1:14" x14ac:dyDescent="0.55000000000000004">
      <c r="A369">
        <v>364</v>
      </c>
      <c r="C369">
        <f t="shared" si="20"/>
        <v>-0.21928167982670585</v>
      </c>
      <c r="D369">
        <f t="shared" si="21"/>
        <v>-5.5472011725181061E-5</v>
      </c>
      <c r="E369" s="2">
        <f t="shared" si="22"/>
        <v>1.4451978066483337E-3</v>
      </c>
      <c r="K369">
        <v>364</v>
      </c>
      <c r="L369" s="8">
        <v>5.1139942150074001E-5</v>
      </c>
      <c r="M369" s="8">
        <v>-0.181265922479938</v>
      </c>
      <c r="N369" s="2">
        <f t="shared" si="23"/>
        <v>1.1366108709099513E-2</v>
      </c>
    </row>
    <row r="370" spans="1:14" x14ac:dyDescent="0.55000000000000004">
      <c r="A370">
        <v>365</v>
      </c>
      <c r="C370">
        <f t="shared" si="20"/>
        <v>-0.2842409370591733</v>
      </c>
      <c r="D370">
        <f t="shared" si="21"/>
        <v>-3.3364978895911905E-4</v>
      </c>
      <c r="E370" s="2">
        <f t="shared" si="22"/>
        <v>2.4423213095873516E-4</v>
      </c>
      <c r="K370">
        <v>365</v>
      </c>
      <c r="L370" s="8">
        <v>-2.40316173727896E-4</v>
      </c>
      <c r="M370" s="8">
        <v>-0.26861300914281999</v>
      </c>
    </row>
    <row r="371" spans="1:14" x14ac:dyDescent="0.55000000000000004">
      <c r="A371">
        <v>366</v>
      </c>
      <c r="C371">
        <f t="shared" si="20"/>
        <v>-0.27786171041403845</v>
      </c>
      <c r="D371">
        <f t="shared" si="21"/>
        <v>-5.2808850194498126E-4</v>
      </c>
      <c r="E371" s="2">
        <f t="shared" si="22"/>
        <v>1.1712847373925024E-4</v>
      </c>
      <c r="K371">
        <v>366</v>
      </c>
      <c r="L371" s="8">
        <v>-4.71583613082406E-4</v>
      </c>
      <c r="M371" s="8">
        <v>-0.28868430131175099</v>
      </c>
    </row>
    <row r="372" spans="1:14" x14ac:dyDescent="0.55000000000000004">
      <c r="A372">
        <v>367</v>
      </c>
      <c r="C372">
        <f t="shared" si="20"/>
        <v>-0.20174505131580697</v>
      </c>
      <c r="D372">
        <f t="shared" si="21"/>
        <v>-5.899881321660285E-4</v>
      </c>
      <c r="E372" s="2">
        <f t="shared" si="22"/>
        <v>1.2046291618990389E-3</v>
      </c>
      <c r="K372">
        <v>367</v>
      </c>
      <c r="L372" s="8">
        <v>-5.8474001104808198E-4</v>
      </c>
      <c r="M372" s="8">
        <v>-0.236452819349765</v>
      </c>
    </row>
    <row r="373" spans="1:14" x14ac:dyDescent="0.55000000000000004">
      <c r="A373">
        <v>368</v>
      </c>
      <c r="C373">
        <f t="shared" si="20"/>
        <v>-7.4994636785860352E-2</v>
      </c>
      <c r="D373">
        <f t="shared" si="21"/>
        <v>-5.0381317717778621E-4</v>
      </c>
      <c r="E373" s="2">
        <f t="shared" si="22"/>
        <v>2.5005625465394647E-3</v>
      </c>
      <c r="K373">
        <v>368</v>
      </c>
      <c r="L373" s="8">
        <v>-5.5144464578308998E-4</v>
      </c>
      <c r="M373" s="8">
        <v>-0.12500026193483199</v>
      </c>
    </row>
    <row r="374" spans="1:14" x14ac:dyDescent="0.55000000000000004">
      <c r="A374">
        <v>369</v>
      </c>
      <c r="C374">
        <f t="shared" si="20"/>
        <v>7.0577850815429624E-2</v>
      </c>
      <c r="D374">
        <f t="shared" si="21"/>
        <v>-2.9119173425844967E-4</v>
      </c>
      <c r="E374" s="2">
        <f t="shared" si="22"/>
        <v>2.7897901697873238E-3</v>
      </c>
      <c r="K374">
        <v>369</v>
      </c>
      <c r="L374" s="8">
        <v>-3.8003654806749898E-4</v>
      </c>
      <c r="M374" s="8">
        <v>1.7759386527007499E-2</v>
      </c>
    </row>
    <row r="375" spans="1:14" x14ac:dyDescent="0.55000000000000004">
      <c r="A375">
        <v>370</v>
      </c>
      <c r="C375">
        <f t="shared" si="20"/>
        <v>0.19843678552548411</v>
      </c>
      <c r="D375">
        <f t="shared" si="21"/>
        <v>-5.4873038752313371E-6</v>
      </c>
      <c r="E375" s="2">
        <f t="shared" si="22"/>
        <v>1.7948524571443072E-3</v>
      </c>
      <c r="K375">
        <v>370</v>
      </c>
      <c r="L375" s="8">
        <v>-1.1344593931281801E-4</v>
      </c>
      <c r="M375" s="8">
        <v>0.156071086461922</v>
      </c>
    </row>
    <row r="376" spans="1:14" x14ac:dyDescent="0.55000000000000004">
      <c r="A376">
        <v>371</v>
      </c>
      <c r="C376">
        <f t="shared" si="20"/>
        <v>0.27649226978447472</v>
      </c>
      <c r="D376">
        <f t="shared" si="21"/>
        <v>2.8159432411699981E-4</v>
      </c>
      <c r="E376" s="2">
        <f t="shared" si="22"/>
        <v>4.4937450230489077E-4</v>
      </c>
      <c r="K376">
        <v>371</v>
      </c>
      <c r="L376" s="8">
        <v>1.8155790871027201E-4</v>
      </c>
      <c r="M376" s="8">
        <v>0.25529381459771899</v>
      </c>
    </row>
    <row r="377" spans="1:14" x14ac:dyDescent="0.55000000000000004">
      <c r="A377">
        <v>372</v>
      </c>
      <c r="C377">
        <f t="shared" si="20"/>
        <v>0.28515402232292236</v>
      </c>
      <c r="D377">
        <f t="shared" si="21"/>
        <v>4.980017122940101E-4</v>
      </c>
      <c r="E377" s="2">
        <f t="shared" si="22"/>
        <v>2.9404599617791886E-5</v>
      </c>
      <c r="K377">
        <v>372</v>
      </c>
      <c r="L377" s="8">
        <v>4.3108945219337899E-4</v>
      </c>
      <c r="M377" s="8">
        <v>0.29057662313966998</v>
      </c>
    </row>
    <row r="378" spans="1:14" x14ac:dyDescent="0.55000000000000004">
      <c r="A378">
        <v>373</v>
      </c>
      <c r="C378">
        <f t="shared" si="20"/>
        <v>0.22224812582878647</v>
      </c>
      <c r="D378">
        <f t="shared" si="21"/>
        <v>5.894211677297882E-4</v>
      </c>
      <c r="E378" s="2">
        <f t="shared" si="22"/>
        <v>9.5077181595818372E-4</v>
      </c>
      <c r="K378">
        <v>373</v>
      </c>
      <c r="L378" s="8">
        <v>5.7265196808984503E-4</v>
      </c>
      <c r="M378" s="8">
        <v>0.25308271380978897</v>
      </c>
    </row>
    <row r="379" spans="1:14" x14ac:dyDescent="0.55000000000000004">
      <c r="A379">
        <v>374</v>
      </c>
      <c r="C379">
        <f t="shared" si="20"/>
        <v>0.10356263437105849</v>
      </c>
      <c r="D379">
        <f t="shared" si="21"/>
        <v>5.3290833407910099E-4</v>
      </c>
      <c r="E379" s="2">
        <f t="shared" si="22"/>
        <v>2.365852948769316E-3</v>
      </c>
      <c r="K379">
        <v>374</v>
      </c>
      <c r="L379" s="8">
        <v>5.7079024610330804E-4</v>
      </c>
      <c r="M379" s="8">
        <v>0.15220266879507299</v>
      </c>
    </row>
    <row r="380" spans="1:14" x14ac:dyDescent="0.55000000000000004">
      <c r="A380">
        <v>375</v>
      </c>
      <c r="C380">
        <f t="shared" si="20"/>
        <v>-4.11148953866632E-2</v>
      </c>
      <c r="D380">
        <f t="shared" si="21"/>
        <v>3.4264674139195374E-4</v>
      </c>
      <c r="E380" s="2">
        <f t="shared" si="22"/>
        <v>2.9503817428916091E-3</v>
      </c>
      <c r="K380">
        <v>375</v>
      </c>
      <c r="L380" s="8">
        <v>4.2597056605458202E-4</v>
      </c>
      <c r="M380" s="8">
        <v>1.32025211838219E-2</v>
      </c>
    </row>
    <row r="381" spans="1:14" x14ac:dyDescent="0.55000000000000004">
      <c r="A381">
        <v>376</v>
      </c>
      <c r="C381">
        <f t="shared" si="20"/>
        <v>-0.17547345303542655</v>
      </c>
      <c r="D381">
        <f t="shared" si="21"/>
        <v>6.638803903681431E-5</v>
      </c>
      <c r="E381" s="2">
        <f t="shared" si="22"/>
        <v>2.1501002302083236E-3</v>
      </c>
      <c r="K381">
        <v>376</v>
      </c>
      <c r="L381" s="8">
        <v>1.7446391520794101E-4</v>
      </c>
      <c r="M381" s="8">
        <v>-0.129104279760412</v>
      </c>
    </row>
    <row r="382" spans="1:14" x14ac:dyDescent="0.55000000000000004">
      <c r="A382">
        <v>377</v>
      </c>
      <c r="C382">
        <f t="shared" si="20"/>
        <v>-0.26579187265978904</v>
      </c>
      <c r="D382">
        <f t="shared" si="21"/>
        <v>-2.2653266176805333E-4</v>
      </c>
      <c r="E382" s="2">
        <f t="shared" si="22"/>
        <v>7.1373181773431982E-4</v>
      </c>
      <c r="K382">
        <v>377</v>
      </c>
      <c r="L382" s="8">
        <v>-1.2073830549808401E-4</v>
      </c>
      <c r="M382" s="8">
        <v>-0.23907611293384601</v>
      </c>
    </row>
    <row r="383" spans="1:14" x14ac:dyDescent="0.55000000000000004">
      <c r="A383">
        <v>378</v>
      </c>
      <c r="C383">
        <f t="shared" si="20"/>
        <v>-0.28940213469519005</v>
      </c>
      <c r="D383">
        <f t="shared" si="21"/>
        <v>-4.6259843939885166E-4</v>
      </c>
      <c r="E383" s="2">
        <f t="shared" si="22"/>
        <v>5.3955946188990322E-8</v>
      </c>
      <c r="K383">
        <v>378</v>
      </c>
      <c r="L383" s="8">
        <v>-3.8570086858604402E-4</v>
      </c>
      <c r="M383" s="8">
        <v>-0.28916985050246702</v>
      </c>
    </row>
    <row r="384" spans="1:14" x14ac:dyDescent="0.55000000000000004">
      <c r="A384">
        <v>379</v>
      </c>
      <c r="C384">
        <f t="shared" si="20"/>
        <v>-0.24037856103570546</v>
      </c>
      <c r="D384">
        <f t="shared" si="21"/>
        <v>-5.8256175954328145E-4</v>
      </c>
      <c r="E384" s="2">
        <f t="shared" si="22"/>
        <v>7.0016568605575505E-4</v>
      </c>
      <c r="K384">
        <v>379</v>
      </c>
      <c r="L384" s="8">
        <v>-5.5406225642215198E-4</v>
      </c>
      <c r="M384" s="8">
        <v>-0.26683920513322801</v>
      </c>
    </row>
    <row r="385" spans="1:13" x14ac:dyDescent="0.55000000000000004">
      <c r="A385">
        <v>380</v>
      </c>
      <c r="C385">
        <f t="shared" si="20"/>
        <v>-0.13102503533496501</v>
      </c>
      <c r="D385">
        <f t="shared" si="21"/>
        <v>-5.5631435747114321E-4</v>
      </c>
      <c r="E385" s="2">
        <f t="shared" si="22"/>
        <v>2.1764081852502569E-3</v>
      </c>
      <c r="K385">
        <v>380</v>
      </c>
      <c r="L385" s="8">
        <v>-5.8365531498463005E-4</v>
      </c>
      <c r="M385" s="8">
        <v>-0.177677025488122</v>
      </c>
    </row>
    <row r="386" spans="1:13" x14ac:dyDescent="0.55000000000000004">
      <c r="A386">
        <v>381</v>
      </c>
      <c r="C386">
        <f t="shared" si="20"/>
        <v>1.1213012445892441E-2</v>
      </c>
      <c r="D386">
        <f t="shared" si="21"/>
        <v>-3.9044377785146952E-4</v>
      </c>
      <c r="E386" s="2">
        <f t="shared" si="22"/>
        <v>3.0500817297273546E-3</v>
      </c>
      <c r="K386">
        <v>381</v>
      </c>
      <c r="L386" s="8">
        <v>-4.67068279174497E-4</v>
      </c>
      <c r="M386" s="8">
        <v>-4.4014532581270902E-2</v>
      </c>
    </row>
    <row r="387" spans="1:13" x14ac:dyDescent="0.55000000000000004">
      <c r="A387">
        <v>382</v>
      </c>
      <c r="C387">
        <f t="shared" si="20"/>
        <v>0.15063683045463577</v>
      </c>
      <c r="D387">
        <f t="shared" si="21"/>
        <v>-1.2658003989342626E-4</v>
      </c>
      <c r="E387" s="2">
        <f t="shared" si="22"/>
        <v>2.4965169537809091E-3</v>
      </c>
      <c r="K387">
        <v>382</v>
      </c>
      <c r="L387" s="8">
        <v>-2.3350109536386399E-4</v>
      </c>
      <c r="M387" s="8">
        <v>0.100671673056896</v>
      </c>
    </row>
    <row r="388" spans="1:13" x14ac:dyDescent="0.55000000000000004">
      <c r="A388">
        <v>383</v>
      </c>
      <c r="C388">
        <f t="shared" si="20"/>
        <v>0.25225397919185394</v>
      </c>
      <c r="D388">
        <f t="shared" si="21"/>
        <v>1.6905261998158652E-4</v>
      </c>
      <c r="E388" s="2">
        <f t="shared" si="22"/>
        <v>1.0310486022997729E-3</v>
      </c>
      <c r="K388">
        <v>383</v>
      </c>
      <c r="L388" s="8">
        <v>5.8547886316279999E-5</v>
      </c>
      <c r="M388" s="8">
        <v>0.22014403365624499</v>
      </c>
    </row>
    <row r="389" spans="1:13" x14ac:dyDescent="0.55000000000000004">
      <c r="A389">
        <v>384</v>
      </c>
      <c r="C389">
        <f t="shared" si="20"/>
        <v>0.29056069624458786</v>
      </c>
      <c r="D389">
        <f t="shared" si="21"/>
        <v>4.2225663558854152E-4</v>
      </c>
      <c r="E389" s="2">
        <f t="shared" si="22"/>
        <v>3.6975409803410693E-5</v>
      </c>
      <c r="K389">
        <v>384</v>
      </c>
      <c r="L389" s="8">
        <v>3.3593318666379402E-4</v>
      </c>
      <c r="M389" s="8">
        <v>0.28447995535194898</v>
      </c>
    </row>
    <row r="390" spans="1:13" x14ac:dyDescent="0.55000000000000004">
      <c r="A390">
        <v>385</v>
      </c>
      <c r="C390">
        <f t="shared" ref="C390:C453" si="24">$D$1*COS($B$2*(A390-$L$2)+$B$1)</f>
        <v>0.25594280307409739</v>
      </c>
      <c r="D390">
        <f t="shared" ref="D390:D453" si="25">$D$2*COS($B$2*(A390-$L$3)+$B$3)</f>
        <v>5.6948313612705198E-4</v>
      </c>
      <c r="E390" s="2">
        <f t="shared" ref="E390:E453" si="26">(M390-C390)^2</f>
        <v>4.6756729188374136E-4</v>
      </c>
      <c r="K390">
        <v>385</v>
      </c>
      <c r="L390" s="8">
        <v>5.29181936433167E-4</v>
      </c>
      <c r="M390" s="8">
        <v>0.27756610744423799</v>
      </c>
    </row>
    <row r="391" spans="1:13" x14ac:dyDescent="0.55000000000000004">
      <c r="A391">
        <v>386</v>
      </c>
      <c r="C391">
        <f t="shared" si="24"/>
        <v>0.1570886611787016</v>
      </c>
      <c r="D391">
        <f t="shared" si="25"/>
        <v>5.737813732511317E-4</v>
      </c>
      <c r="E391" s="2">
        <f t="shared" si="26"/>
        <v>1.9400012123245978E-3</v>
      </c>
      <c r="K391">
        <v>386</v>
      </c>
      <c r="L391" s="8">
        <v>5.89893787416452E-4</v>
      </c>
      <c r="M391" s="8">
        <v>0.201134106031996</v>
      </c>
    </row>
    <row r="392" spans="1:13" x14ac:dyDescent="0.55000000000000004">
      <c r="A392">
        <v>387</v>
      </c>
      <c r="C392">
        <f t="shared" si="24"/>
        <v>1.8808576494247775E-2</v>
      </c>
      <c r="D392">
        <f t="shared" si="25"/>
        <v>4.3407258004228317E-4</v>
      </c>
      <c r="E392" s="2">
        <f t="shared" si="26"/>
        <v>3.0822753640330314E-3</v>
      </c>
      <c r="K392">
        <v>387</v>
      </c>
      <c r="L392" s="8">
        <v>5.0286307990590295E-4</v>
      </c>
      <c r="M392" s="8">
        <v>7.4326820018633805E-2</v>
      </c>
    </row>
    <row r="393" spans="1:13" x14ac:dyDescent="0.55000000000000004">
      <c r="A393">
        <v>388</v>
      </c>
      <c r="C393">
        <f t="shared" si="24"/>
        <v>-0.12419206443711525</v>
      </c>
      <c r="D393">
        <f t="shared" si="25"/>
        <v>1.8542071876748425E-4</v>
      </c>
      <c r="E393" s="2">
        <f t="shared" si="26"/>
        <v>2.8191836527055999E-3</v>
      </c>
      <c r="K393">
        <v>388</v>
      </c>
      <c r="L393" s="8">
        <v>2.8988719449685098E-4</v>
      </c>
      <c r="M393" s="8">
        <v>-7.1096079158512501E-2</v>
      </c>
    </row>
    <row r="394" spans="1:13" x14ac:dyDescent="0.55000000000000004">
      <c r="A394">
        <v>389</v>
      </c>
      <c r="C394">
        <f t="shared" si="24"/>
        <v>-0.236023114955841</v>
      </c>
      <c r="D394">
        <f t="shared" si="25"/>
        <v>-1.0976783455845305E-4</v>
      </c>
      <c r="E394" s="2">
        <f t="shared" si="26"/>
        <v>1.3920801778969183E-3</v>
      </c>
      <c r="K394">
        <v>389</v>
      </c>
      <c r="L394" s="8">
        <v>4.3072628964662098E-6</v>
      </c>
      <c r="M394" s="8">
        <v>-0.198712524262354</v>
      </c>
    </row>
    <row r="395" spans="1:13" x14ac:dyDescent="0.55000000000000004">
      <c r="A395">
        <v>390</v>
      </c>
      <c r="C395">
        <f t="shared" si="24"/>
        <v>-0.2886173385938024</v>
      </c>
      <c r="D395">
        <f t="shared" si="25"/>
        <v>-3.7740697513288075E-4</v>
      </c>
      <c r="E395" s="2">
        <f t="shared" si="26"/>
        <v>1.4537495419079212E-4</v>
      </c>
      <c r="K395">
        <v>390</v>
      </c>
      <c r="L395" s="8">
        <v>-2.8235144941665701E-4</v>
      </c>
      <c r="M395" s="8">
        <v>-0.276560184941684</v>
      </c>
    </row>
    <row r="396" spans="1:13" x14ac:dyDescent="0.55000000000000004">
      <c r="A396">
        <v>391</v>
      </c>
      <c r="C396">
        <f t="shared" si="24"/>
        <v>-0.26877469381618319</v>
      </c>
      <c r="D396">
        <f t="shared" si="25"/>
        <v>-5.5032492005799164E-4</v>
      </c>
      <c r="E396" s="2">
        <f t="shared" si="26"/>
        <v>2.6787665397543257E-4</v>
      </c>
      <c r="K396">
        <v>391</v>
      </c>
      <c r="L396" s="8">
        <v>-4.9829348964215204E-4</v>
      </c>
      <c r="M396" s="8">
        <v>-0.28514163164753797</v>
      </c>
    </row>
    <row r="397" spans="1:13" x14ac:dyDescent="0.55000000000000004">
      <c r="A397">
        <v>392</v>
      </c>
      <c r="C397">
        <f t="shared" si="24"/>
        <v>-0.1814752662124168</v>
      </c>
      <c r="D397">
        <f t="shared" si="25"/>
        <v>-5.8512290997851549E-4</v>
      </c>
      <c r="E397" s="2">
        <f t="shared" si="26"/>
        <v>1.6672784876204379E-3</v>
      </c>
      <c r="K397">
        <v>392</v>
      </c>
      <c r="L397" s="8">
        <v>-5.89434834198379E-4</v>
      </c>
      <c r="M397" s="8">
        <v>-0.22230758781700399</v>
      </c>
    </row>
    <row r="398" spans="1:13" x14ac:dyDescent="0.55000000000000004">
      <c r="A398">
        <v>393</v>
      </c>
      <c r="C398">
        <f t="shared" si="24"/>
        <v>-4.8629371984657499E-2</v>
      </c>
      <c r="D398">
        <f t="shared" si="25"/>
        <v>-4.7306738290801446E-4</v>
      </c>
      <c r="E398" s="2">
        <f t="shared" si="26"/>
        <v>3.0432718377806089E-3</v>
      </c>
      <c r="K398">
        <v>393</v>
      </c>
      <c r="L398" s="8">
        <v>-5.3294856794137903E-4</v>
      </c>
      <c r="M398" s="8">
        <v>-0.103795229521549</v>
      </c>
    </row>
    <row r="399" spans="1:13" x14ac:dyDescent="0.55000000000000004">
      <c r="A399">
        <v>394</v>
      </c>
      <c r="C399">
        <f t="shared" si="24"/>
        <v>9.6421469585084324E-2</v>
      </c>
      <c r="D399">
        <f t="shared" si="25"/>
        <v>-2.4228191419817778E-4</v>
      </c>
      <c r="E399" s="2">
        <f t="shared" si="26"/>
        <v>3.1034015059415001E-3</v>
      </c>
      <c r="K399">
        <v>394</v>
      </c>
      <c r="L399" s="8">
        <v>-3.4298202667057198E-4</v>
      </c>
      <c r="M399" s="8">
        <v>4.0713287906434102E-2</v>
      </c>
    </row>
    <row r="400" spans="1:13" x14ac:dyDescent="0.55000000000000004">
      <c r="A400">
        <v>395</v>
      </c>
      <c r="C400">
        <f t="shared" si="24"/>
        <v>0.21727255469271969</v>
      </c>
      <c r="D400">
        <f t="shared" si="25"/>
        <v>4.9311208077747885E-5</v>
      </c>
      <c r="E400" s="2">
        <f t="shared" si="26"/>
        <v>1.7848634980223235E-3</v>
      </c>
      <c r="K400">
        <v>395</v>
      </c>
      <c r="L400" s="8">
        <v>-6.7113509114098596E-5</v>
      </c>
      <c r="M400" s="8">
        <v>0.17502490981134999</v>
      </c>
    </row>
    <row r="401" spans="1:13" x14ac:dyDescent="0.55000000000000004">
      <c r="A401">
        <v>396</v>
      </c>
      <c r="C401">
        <f t="shared" si="24"/>
        <v>0.28359280831488426</v>
      </c>
      <c r="D401">
        <f t="shared" si="25"/>
        <v>3.2852825652359541E-4</v>
      </c>
      <c r="E401" s="2">
        <f t="shared" si="26"/>
        <v>3.2733316603099089E-4</v>
      </c>
      <c r="K401">
        <v>396</v>
      </c>
      <c r="L401" s="8">
        <v>2.25564003141985E-4</v>
      </c>
      <c r="M401" s="8">
        <v>0.26550045727830002</v>
      </c>
    </row>
    <row r="402" spans="1:13" x14ac:dyDescent="0.55000000000000004">
      <c r="A402">
        <v>397</v>
      </c>
      <c r="C402">
        <f t="shared" si="24"/>
        <v>0.27873724471286876</v>
      </c>
      <c r="D402">
        <f t="shared" si="25"/>
        <v>5.2529163740909143E-4</v>
      </c>
      <c r="E402" s="2">
        <f t="shared" si="26"/>
        <v>1.1540181032666253E-4</v>
      </c>
      <c r="K402">
        <v>397</v>
      </c>
      <c r="L402" s="8">
        <v>4.6174761151367198E-4</v>
      </c>
      <c r="M402" s="8">
        <v>0.289479768174638</v>
      </c>
    </row>
    <row r="403" spans="1:13" x14ac:dyDescent="0.55000000000000004">
      <c r="A403">
        <v>398</v>
      </c>
      <c r="C403">
        <f t="shared" si="24"/>
        <v>0.20392450800341785</v>
      </c>
      <c r="D403">
        <f t="shared" si="25"/>
        <v>5.9021788957547272E-4</v>
      </c>
      <c r="E403" s="2">
        <f t="shared" si="26"/>
        <v>1.3714110427631035E-3</v>
      </c>
      <c r="K403">
        <v>398</v>
      </c>
      <c r="L403" s="8">
        <v>5.8228366610753898E-4</v>
      </c>
      <c r="M403" s="8">
        <v>0.24095707532953101</v>
      </c>
    </row>
    <row r="404" spans="1:13" x14ac:dyDescent="0.55000000000000004">
      <c r="A404">
        <v>399</v>
      </c>
      <c r="C404">
        <f t="shared" si="24"/>
        <v>7.7931018173299282E-2</v>
      </c>
      <c r="D404">
        <f t="shared" si="25"/>
        <v>5.0701189226573106E-4</v>
      </c>
      <c r="E404" s="2">
        <f t="shared" si="26"/>
        <v>2.9326741290029777E-3</v>
      </c>
      <c r="K404">
        <v>399</v>
      </c>
      <c r="L404" s="8">
        <v>5.5698316429915397E-4</v>
      </c>
      <c r="M404" s="8">
        <v>0.132085188178969</v>
      </c>
    </row>
    <row r="405" spans="1:13" x14ac:dyDescent="0.55000000000000004">
      <c r="A405">
        <v>400</v>
      </c>
      <c r="C405">
        <f t="shared" si="24"/>
        <v>-6.7621514562840615E-2</v>
      </c>
      <c r="D405">
        <f t="shared" si="25"/>
        <v>2.9655659696090683E-4</v>
      </c>
      <c r="E405" s="2">
        <f t="shared" si="26"/>
        <v>3.3354391347429823E-3</v>
      </c>
      <c r="K405">
        <v>400</v>
      </c>
      <c r="L405" s="8">
        <v>3.9218277371934801E-4</v>
      </c>
      <c r="M405" s="8">
        <v>-9.8682537480348203E-3</v>
      </c>
    </row>
    <row r="406" spans="1:13" x14ac:dyDescent="0.55000000000000004">
      <c r="A406">
        <v>401</v>
      </c>
      <c r="C406">
        <f t="shared" si="24"/>
        <v>-0.19620247249206543</v>
      </c>
      <c r="D406">
        <f t="shared" si="25"/>
        <v>1.167184673704395E-5</v>
      </c>
      <c r="E406" s="2">
        <f t="shared" si="26"/>
        <v>2.1951419683538058E-3</v>
      </c>
      <c r="K406">
        <v>401</v>
      </c>
      <c r="L406" s="8">
        <v>1.29157774536232E-4</v>
      </c>
      <c r="M406" s="8">
        <v>-0.14935013030564101</v>
      </c>
    </row>
    <row r="407" spans="1:13" x14ac:dyDescent="0.55000000000000004">
      <c r="A407">
        <v>402</v>
      </c>
      <c r="C407">
        <f t="shared" si="24"/>
        <v>-0.27554074544636697</v>
      </c>
      <c r="D407">
        <f t="shared" si="25"/>
        <v>-2.7614229099525215E-4</v>
      </c>
      <c r="E407" s="2">
        <f t="shared" si="26"/>
        <v>5.8150453907148574E-4</v>
      </c>
      <c r="K407">
        <v>402</v>
      </c>
      <c r="L407" s="8">
        <v>-1.6621559051614601E-4</v>
      </c>
      <c r="M407" s="8">
        <v>-0.25142634022725602</v>
      </c>
    </row>
    <row r="408" spans="1:13" x14ac:dyDescent="0.55000000000000004">
      <c r="A408">
        <v>403</v>
      </c>
      <c r="C408">
        <f t="shared" si="24"/>
        <v>-0.28572409923225134</v>
      </c>
      <c r="D408">
        <f t="shared" si="25"/>
        <v>-4.9465053430559468E-4</v>
      </c>
      <c r="E408" s="2">
        <f t="shared" si="26"/>
        <v>2.3108828327644881E-5</v>
      </c>
      <c r="K408">
        <v>403</v>
      </c>
      <c r="L408" s="8">
        <v>-4.1995922979709099E-4</v>
      </c>
      <c r="M408" s="8">
        <v>-0.29053126350317499</v>
      </c>
    </row>
    <row r="409" spans="1:13" x14ac:dyDescent="0.55000000000000004">
      <c r="A409">
        <v>404</v>
      </c>
      <c r="C409">
        <f t="shared" si="24"/>
        <v>-0.22419672669758212</v>
      </c>
      <c r="D409">
        <f t="shared" si="25"/>
        <v>-5.8901191991256676E-4</v>
      </c>
      <c r="E409" s="2">
        <f t="shared" si="26"/>
        <v>1.0675969945712941E-3</v>
      </c>
      <c r="K409">
        <v>404</v>
      </c>
      <c r="L409" s="8">
        <v>-5.6852147473743404E-4</v>
      </c>
      <c r="M409" s="8">
        <v>-0.25687082950961498</v>
      </c>
    </row>
    <row r="410" spans="1:13" x14ac:dyDescent="0.55000000000000004">
      <c r="A410">
        <v>405</v>
      </c>
      <c r="C410">
        <f t="shared" si="24"/>
        <v>-0.10640070145450291</v>
      </c>
      <c r="D410">
        <f t="shared" si="25"/>
        <v>-5.3554372900893067E-4</v>
      </c>
      <c r="E410" s="2">
        <f t="shared" si="26"/>
        <v>2.7536047714671438E-3</v>
      </c>
      <c r="K410">
        <v>405</v>
      </c>
      <c r="L410" s="8">
        <v>-5.7469398947860499E-4</v>
      </c>
      <c r="M410" s="8">
        <v>-0.15887550275443299</v>
      </c>
    </row>
    <row r="411" spans="1:13" x14ac:dyDescent="0.55000000000000004">
      <c r="A411">
        <v>406</v>
      </c>
      <c r="C411">
        <f t="shared" si="24"/>
        <v>3.8099657104537811E-2</v>
      </c>
      <c r="D411">
        <f t="shared" si="25"/>
        <v>-3.476653504916093E-4</v>
      </c>
      <c r="E411" s="2">
        <f t="shared" si="26"/>
        <v>3.5032759098301914E-3</v>
      </c>
      <c r="K411">
        <v>406</v>
      </c>
      <c r="L411" s="8">
        <v>-4.3693082941217802E-4</v>
      </c>
      <c r="M411" s="8">
        <v>-2.1088820742338699E-2</v>
      </c>
    </row>
    <row r="412" spans="1:13" x14ac:dyDescent="0.55000000000000004">
      <c r="A412">
        <v>407</v>
      </c>
      <c r="C412">
        <f t="shared" si="24"/>
        <v>0.17303780480770481</v>
      </c>
      <c r="D412">
        <f t="shared" si="25"/>
        <v>-7.2530297205417556E-5</v>
      </c>
      <c r="E412" s="2">
        <f t="shared" si="26"/>
        <v>2.6069313685139384E-3</v>
      </c>
      <c r="K412">
        <v>407</v>
      </c>
      <c r="L412" s="8">
        <v>-1.89735632597388E-4</v>
      </c>
      <c r="M412" s="8">
        <v>0.12197968725022</v>
      </c>
    </row>
    <row r="413" spans="1:13" x14ac:dyDescent="0.55000000000000004">
      <c r="A413">
        <v>408</v>
      </c>
      <c r="C413">
        <f t="shared" si="24"/>
        <v>0.26454711085186261</v>
      </c>
      <c r="D413">
        <f t="shared" si="25"/>
        <v>2.2080833186134585E-4</v>
      </c>
      <c r="E413" s="2">
        <f t="shared" si="26"/>
        <v>9.0297154804064794E-4</v>
      </c>
      <c r="K413">
        <v>408</v>
      </c>
      <c r="L413" s="8">
        <v>1.04980030435828E-4</v>
      </c>
      <c r="M413" s="8">
        <v>0.23449762586391901</v>
      </c>
    </row>
    <row r="414" spans="1:13" x14ac:dyDescent="0.55000000000000004">
      <c r="A414">
        <v>409</v>
      </c>
      <c r="C414">
        <f t="shared" si="24"/>
        <v>0.2896606682835377</v>
      </c>
      <c r="D414">
        <f t="shared" si="25"/>
        <v>4.5872872390217945E-4</v>
      </c>
      <c r="E414" s="2">
        <f t="shared" si="26"/>
        <v>1.8947217501772096E-6</v>
      </c>
      <c r="K414">
        <v>409</v>
      </c>
      <c r="L414" s="8">
        <v>3.73402793597565E-4</v>
      </c>
      <c r="M414" s="8">
        <v>0.28828417936234102</v>
      </c>
    </row>
    <row r="415" spans="1:13" x14ac:dyDescent="0.55000000000000004">
      <c r="A415">
        <v>410</v>
      </c>
      <c r="C415">
        <f t="shared" si="24"/>
        <v>0.24207550353914742</v>
      </c>
      <c r="D415">
        <f t="shared" si="25"/>
        <v>5.8151787547858235E-4</v>
      </c>
      <c r="E415" s="2">
        <f t="shared" si="26"/>
        <v>7.7243240651488358E-4</v>
      </c>
      <c r="K415">
        <v>410</v>
      </c>
      <c r="L415" s="8">
        <v>5.4830451068003103E-4</v>
      </c>
      <c r="M415" s="8">
        <v>0.26986817175425198</v>
      </c>
    </row>
    <row r="416" spans="1:13" x14ac:dyDescent="0.55000000000000004">
      <c r="A416">
        <v>411</v>
      </c>
      <c r="C416">
        <f t="shared" si="24"/>
        <v>0.13373448995359333</v>
      </c>
      <c r="D416">
        <f t="shared" si="25"/>
        <v>5.5835829773548244E-4</v>
      </c>
      <c r="E416" s="2">
        <f t="shared" si="26"/>
        <v>2.5127679040536487E-3</v>
      </c>
      <c r="K416">
        <v>411</v>
      </c>
      <c r="L416" s="8">
        <v>5.8587996162844298E-4</v>
      </c>
      <c r="M416" s="8">
        <v>0.183862006389715</v>
      </c>
    </row>
    <row r="417" spans="1:13" x14ac:dyDescent="0.55000000000000004">
      <c r="A417">
        <v>412</v>
      </c>
      <c r="C417">
        <f t="shared" si="24"/>
        <v>-8.1710617104282166E-3</v>
      </c>
      <c r="D417">
        <f t="shared" si="25"/>
        <v>3.9506255652125248E-4</v>
      </c>
      <c r="E417" s="2">
        <f t="shared" si="26"/>
        <v>3.5973032218184586E-3</v>
      </c>
      <c r="K417">
        <v>412</v>
      </c>
      <c r="L417" s="8">
        <v>4.76718141651596E-4</v>
      </c>
      <c r="M417" s="8">
        <v>5.1806460927794E-2</v>
      </c>
    </row>
    <row r="418" spans="1:13" x14ac:dyDescent="0.55000000000000004">
      <c r="A418">
        <v>413</v>
      </c>
      <c r="C418">
        <f t="shared" si="24"/>
        <v>-0.14802584911746908</v>
      </c>
      <c r="D418">
        <f t="shared" si="25"/>
        <v>1.3261444087920391E-4</v>
      </c>
      <c r="E418" s="2">
        <f t="shared" si="26"/>
        <v>3.0032060528741114E-3</v>
      </c>
      <c r="K418">
        <v>413</v>
      </c>
      <c r="L418" s="8">
        <v>2.48159305753458E-4</v>
      </c>
      <c r="M418" s="8">
        <v>-9.3224334057444402E-2</v>
      </c>
    </row>
    <row r="419" spans="1:13" x14ac:dyDescent="0.55000000000000004">
      <c r="A419">
        <v>414</v>
      </c>
      <c r="C419">
        <f t="shared" si="24"/>
        <v>-0.25072926853388455</v>
      </c>
      <c r="D419">
        <f t="shared" si="25"/>
        <v>-1.6311710413306689E-4</v>
      </c>
      <c r="E419" s="2">
        <f t="shared" si="26"/>
        <v>1.2832695807474233E-3</v>
      </c>
      <c r="K419">
        <v>414</v>
      </c>
      <c r="L419" s="8">
        <v>-4.2552567739200001E-5</v>
      </c>
      <c r="M419" s="8">
        <v>-0.21490651625621299</v>
      </c>
    </row>
    <row r="420" spans="1:13" x14ac:dyDescent="0.55000000000000004">
      <c r="A420">
        <v>415</v>
      </c>
      <c r="C420">
        <f t="shared" si="24"/>
        <v>-0.29050492650238047</v>
      </c>
      <c r="D420">
        <f t="shared" si="25"/>
        <v>-4.1790969424359669E-4</v>
      </c>
      <c r="E420" s="2">
        <f t="shared" si="26"/>
        <v>5.99215053608409E-5</v>
      </c>
      <c r="K420">
        <v>415</v>
      </c>
      <c r="L420" s="8">
        <v>-3.2260688666460997E-4</v>
      </c>
      <c r="M420" s="8">
        <v>-0.282764028275376</v>
      </c>
    </row>
    <row r="421" spans="1:13" x14ac:dyDescent="0.55000000000000004">
      <c r="A421">
        <v>416</v>
      </c>
      <c r="C421">
        <f t="shared" si="24"/>
        <v>-0.25736997127742156</v>
      </c>
      <c r="D421">
        <f t="shared" si="25"/>
        <v>-5.6781575993766005E-4</v>
      </c>
      <c r="E421" s="2">
        <f t="shared" si="26"/>
        <v>5.0317506325583397E-4</v>
      </c>
      <c r="K421">
        <v>416</v>
      </c>
      <c r="L421" s="8">
        <v>-5.2186230951703895E-4</v>
      </c>
      <c r="M421" s="8">
        <v>-0.27980153527228901</v>
      </c>
    </row>
    <row r="422" spans="1:13" x14ac:dyDescent="0.55000000000000004">
      <c r="A422">
        <v>417</v>
      </c>
      <c r="C422">
        <f t="shared" si="24"/>
        <v>-0.15964057819106167</v>
      </c>
      <c r="D422">
        <f t="shared" si="25"/>
        <v>-5.7521203849507179E-4</v>
      </c>
      <c r="E422" s="2">
        <f t="shared" si="26"/>
        <v>2.220335282111555E-3</v>
      </c>
      <c r="K422">
        <v>417</v>
      </c>
      <c r="L422" s="8">
        <v>-5.9041407955219203E-4</v>
      </c>
      <c r="M422" s="8">
        <v>-0.20676101199754901</v>
      </c>
    </row>
    <row r="423" spans="1:13" x14ac:dyDescent="0.55000000000000004">
      <c r="A423">
        <v>418</v>
      </c>
      <c r="C423">
        <f t="shared" si="24"/>
        <v>-2.1844764935302116E-2</v>
      </c>
      <c r="D423">
        <f t="shared" si="25"/>
        <v>-4.3824221989914271E-4</v>
      </c>
      <c r="E423" s="2">
        <f t="shared" si="26"/>
        <v>3.6109457891977995E-3</v>
      </c>
      <c r="K423">
        <v>418</v>
      </c>
      <c r="L423" s="8">
        <v>-5.1109298070045703E-4</v>
      </c>
      <c r="M423" s="8">
        <v>-8.1935910615824795E-2</v>
      </c>
    </row>
    <row r="424" spans="1:13" x14ac:dyDescent="0.55000000000000004">
      <c r="A424">
        <v>419</v>
      </c>
      <c r="C424">
        <f t="shared" si="24"/>
        <v>0.12143362386782898</v>
      </c>
      <c r="D424">
        <f t="shared" si="25"/>
        <v>-1.912828415228687E-4</v>
      </c>
      <c r="E424" s="2">
        <f t="shared" si="26"/>
        <v>3.366677347887728E-3</v>
      </c>
      <c r="K424">
        <v>419</v>
      </c>
      <c r="L424" s="8">
        <v>-3.0376547424162498E-4</v>
      </c>
      <c r="M424" s="8">
        <v>6.3410547873120393E-2</v>
      </c>
    </row>
    <row r="425" spans="1:13" x14ac:dyDescent="0.55000000000000004">
      <c r="A425">
        <v>420</v>
      </c>
      <c r="C425">
        <f t="shared" si="24"/>
        <v>0.23423473269831263</v>
      </c>
      <c r="D425">
        <f t="shared" si="25"/>
        <v>1.0368449815327897E-4</v>
      </c>
      <c r="E425" s="2">
        <f t="shared" si="26"/>
        <v>1.7105909868927508E-3</v>
      </c>
      <c r="K425">
        <v>420</v>
      </c>
      <c r="L425" s="8">
        <v>-2.0358020334784899E-5</v>
      </c>
      <c r="M425" s="8">
        <v>0.19287544127676201</v>
      </c>
    </row>
    <row r="426" spans="1:13" x14ac:dyDescent="0.55000000000000004">
      <c r="A426">
        <v>421</v>
      </c>
      <c r="C426">
        <f t="shared" si="24"/>
        <v>0.28824786089831972</v>
      </c>
      <c r="D426">
        <f t="shared" si="25"/>
        <v>3.726292142885341E-4</v>
      </c>
      <c r="E426" s="2">
        <f t="shared" si="26"/>
        <v>2.0204851344274199E-4</v>
      </c>
      <c r="K426">
        <v>421</v>
      </c>
      <c r="L426" s="8">
        <v>2.6814822605689099E-4</v>
      </c>
      <c r="M426" s="8">
        <v>0.27403348390026799</v>
      </c>
    </row>
    <row r="427" spans="1:13" x14ac:dyDescent="0.55000000000000004">
      <c r="A427">
        <v>422</v>
      </c>
      <c r="C427">
        <f t="shared" si="24"/>
        <v>0.26991685179643993</v>
      </c>
      <c r="D427">
        <f t="shared" si="25"/>
        <v>5.48051852038988E-4</v>
      </c>
      <c r="E427" s="2">
        <f t="shared" si="26"/>
        <v>2.7693248973637035E-4</v>
      </c>
      <c r="K427">
        <v>422</v>
      </c>
      <c r="L427" s="8">
        <v>4.8949508576179301E-4</v>
      </c>
      <c r="M427" s="8">
        <v>0.28655814050063499</v>
      </c>
    </row>
    <row r="428" spans="1:13" x14ac:dyDescent="0.55000000000000004">
      <c r="A428">
        <v>423</v>
      </c>
      <c r="C428">
        <f t="shared" si="24"/>
        <v>0.18384240228997759</v>
      </c>
      <c r="D428">
        <f t="shared" si="25"/>
        <v>5.8592502694549276E-4</v>
      </c>
      <c r="E428" s="2">
        <f t="shared" si="26"/>
        <v>1.8896522756811076E-3</v>
      </c>
      <c r="K428">
        <v>423</v>
      </c>
      <c r="L428" s="8">
        <v>5.8824486463059805E-4</v>
      </c>
      <c r="M428" s="8">
        <v>0.22731253313497399</v>
      </c>
    </row>
    <row r="429" spans="1:13" x14ac:dyDescent="0.55000000000000004">
      <c r="A429">
        <v>424</v>
      </c>
      <c r="C429">
        <f t="shared" si="24"/>
        <v>5.1627384899688933E-2</v>
      </c>
      <c r="D429">
        <f t="shared" si="25"/>
        <v>4.7674337040966899E-4</v>
      </c>
      <c r="E429" s="2">
        <f t="shared" si="26"/>
        <v>3.5411671687602063E-3</v>
      </c>
      <c r="K429">
        <v>424</v>
      </c>
      <c r="L429" s="8">
        <v>5.3966506794646198E-4</v>
      </c>
      <c r="M429" s="8">
        <v>0.11113509170107901</v>
      </c>
    </row>
    <row r="430" spans="1:13" x14ac:dyDescent="0.55000000000000004">
      <c r="A430">
        <v>425</v>
      </c>
      <c r="C430">
        <f t="shared" si="24"/>
        <v>-9.3545017881605616E-2</v>
      </c>
      <c r="D430">
        <f t="shared" si="25"/>
        <v>2.4790917685471283E-4</v>
      </c>
      <c r="E430" s="2">
        <f t="shared" si="26"/>
        <v>3.6806298845821726E-3</v>
      </c>
      <c r="K430">
        <v>425</v>
      </c>
      <c r="L430" s="8">
        <v>3.5592280715610497E-4</v>
      </c>
      <c r="M430" s="8">
        <v>-3.28768228814066E-2</v>
      </c>
    </row>
    <row r="431" spans="1:13" x14ac:dyDescent="0.55000000000000004">
      <c r="A431">
        <v>426</v>
      </c>
      <c r="C431">
        <f t="shared" si="24"/>
        <v>-0.21523959294713249</v>
      </c>
      <c r="D431">
        <f t="shared" si="25"/>
        <v>-4.3144994578970097E-5</v>
      </c>
      <c r="E431" s="2">
        <f t="shared" si="26"/>
        <v>2.1701677897579554E-3</v>
      </c>
      <c r="K431">
        <v>426</v>
      </c>
      <c r="L431" s="8">
        <v>8.3037471328705704E-5</v>
      </c>
      <c r="M431" s="8">
        <v>-0.16865453322024199</v>
      </c>
    </row>
    <row r="432" spans="1:13" x14ac:dyDescent="0.55000000000000004">
      <c r="A432">
        <v>427</v>
      </c>
      <c r="C432">
        <f t="shared" si="24"/>
        <v>-0.28291356707420162</v>
      </c>
      <c r="D432">
        <f t="shared" si="25"/>
        <v>-3.2337068179822309E-4</v>
      </c>
      <c r="E432" s="2">
        <f t="shared" si="26"/>
        <v>4.2939704084527062E-4</v>
      </c>
      <c r="K432">
        <v>427</v>
      </c>
      <c r="L432" s="8">
        <v>-2.1064511432004201E-4</v>
      </c>
      <c r="M432" s="8">
        <v>-0.26219166945730199</v>
      </c>
    </row>
    <row r="433" spans="1:13" x14ac:dyDescent="0.55000000000000004">
      <c r="A433">
        <v>428</v>
      </c>
      <c r="C433">
        <f t="shared" si="24"/>
        <v>-0.27958219921105332</v>
      </c>
      <c r="D433">
        <f t="shared" si="25"/>
        <v>-5.2243714399959431E-4</v>
      </c>
      <c r="E433" s="2">
        <f t="shared" si="26"/>
        <v>1.0981104112179276E-4</v>
      </c>
      <c r="K433">
        <v>428</v>
      </c>
      <c r="L433" s="8">
        <v>-4.5157032433991499E-4</v>
      </c>
      <c r="M433" s="8">
        <v>-0.29006127555974898</v>
      </c>
    </row>
    <row r="434" spans="1:13" x14ac:dyDescent="0.55000000000000004">
      <c r="A434">
        <v>429</v>
      </c>
      <c r="C434">
        <f t="shared" si="24"/>
        <v>-0.20608159247165714</v>
      </c>
      <c r="D434">
        <f t="shared" si="25"/>
        <v>-5.903828951596855E-4</v>
      </c>
      <c r="E434" s="2">
        <f t="shared" si="26"/>
        <v>1.5367688387597095E-3</v>
      </c>
      <c r="K434">
        <v>429</v>
      </c>
      <c r="L434" s="8">
        <v>-5.7939694528994195E-4</v>
      </c>
      <c r="M434" s="8">
        <v>-0.24528323578873901</v>
      </c>
    </row>
    <row r="435" spans="1:13" x14ac:dyDescent="0.55000000000000004">
      <c r="A435">
        <v>430</v>
      </c>
      <c r="C435">
        <f t="shared" si="24"/>
        <v>-8.0858849877801287E-2</v>
      </c>
      <c r="D435">
        <f t="shared" si="25"/>
        <v>-5.1015498392005369E-4</v>
      </c>
      <c r="E435" s="2">
        <f t="shared" si="26"/>
        <v>3.3888276619919969E-3</v>
      </c>
      <c r="K435">
        <v>430</v>
      </c>
      <c r="L435" s="8">
        <v>-5.621100069744E-4</v>
      </c>
      <c r="M435" s="8">
        <v>-0.13907248798771499</v>
      </c>
    </row>
    <row r="436" spans="1:13" x14ac:dyDescent="0.55000000000000004">
      <c r="A436">
        <v>431</v>
      </c>
      <c r="C436">
        <f t="shared" si="24"/>
        <v>6.465775966584543E-2</v>
      </c>
      <c r="D436">
        <f t="shared" si="25"/>
        <v>-3.0188892493169237E-4</v>
      </c>
      <c r="E436" s="2">
        <f t="shared" si="26"/>
        <v>3.9297768802385048E-3</v>
      </c>
      <c r="K436">
        <v>431</v>
      </c>
      <c r="L436" s="8">
        <v>-4.0403913033479902E-4</v>
      </c>
      <c r="M436" s="8">
        <v>1.96982717291259E-3</v>
      </c>
    </row>
    <row r="437" spans="1:13" x14ac:dyDescent="0.55000000000000004">
      <c r="A437">
        <v>432</v>
      </c>
      <c r="C437">
        <f t="shared" si="24"/>
        <v>0.19394663441116994</v>
      </c>
      <c r="D437">
        <f t="shared" si="25"/>
        <v>-1.7855109099382778E-5</v>
      </c>
      <c r="E437" s="2">
        <f t="shared" si="26"/>
        <v>2.6448234998209916E-3</v>
      </c>
      <c r="K437">
        <v>432</v>
      </c>
      <c r="L437" s="8">
        <v>-1.44774147026051E-4</v>
      </c>
      <c r="M437" s="8">
        <v>0.142518786898164</v>
      </c>
    </row>
    <row r="438" spans="1:13" x14ac:dyDescent="0.55000000000000004">
      <c r="A438">
        <v>433</v>
      </c>
      <c r="C438">
        <f t="shared" si="24"/>
        <v>0.27455899199023437</v>
      </c>
      <c r="D438">
        <f t="shared" si="25"/>
        <v>2.7065996276052497E-4</v>
      </c>
      <c r="E438" s="2">
        <f t="shared" si="26"/>
        <v>7.3907640306095318E-4</v>
      </c>
      <c r="K438">
        <v>433</v>
      </c>
      <c r="L438" s="8">
        <v>1.5075041951897501E-4</v>
      </c>
      <c r="M438" s="8">
        <v>0.24737303232240301</v>
      </c>
    </row>
    <row r="439" spans="1:13" x14ac:dyDescent="0.55000000000000004">
      <c r="A439">
        <v>434</v>
      </c>
      <c r="C439">
        <f t="shared" si="24"/>
        <v>0.28626282982479695</v>
      </c>
      <c r="D439">
        <f t="shared" si="25"/>
        <v>4.9124508902790589E-4</v>
      </c>
      <c r="E439" s="2">
        <f t="shared" si="26"/>
        <v>1.606676859854686E-5</v>
      </c>
      <c r="K439">
        <v>434</v>
      </c>
      <c r="L439" s="8">
        <v>4.0851860830776703E-4</v>
      </c>
      <c r="M439" s="8">
        <v>0.29027116721061502</v>
      </c>
    </row>
    <row r="440" spans="1:13" x14ac:dyDescent="0.55000000000000004">
      <c r="A440">
        <v>435</v>
      </c>
      <c r="C440">
        <f t="shared" si="24"/>
        <v>0.22612073131569985</v>
      </c>
      <c r="D440">
        <f t="shared" si="25"/>
        <v>5.8853805257500055E-4</v>
      </c>
      <c r="E440" s="2">
        <f t="shared" si="26"/>
        <v>1.1798095766399454E-3</v>
      </c>
      <c r="K440">
        <v>435</v>
      </c>
      <c r="L440" s="8">
        <v>5.6397077738041905E-4</v>
      </c>
      <c r="M440" s="8">
        <v>0.26046908755933901</v>
      </c>
    </row>
    <row r="441" spans="1:13" x14ac:dyDescent="0.55000000000000004">
      <c r="A441">
        <v>436</v>
      </c>
      <c r="C441">
        <f t="shared" si="24"/>
        <v>0.10922709549355684</v>
      </c>
      <c r="D441">
        <f t="shared" si="25"/>
        <v>5.3812037032495603E-4</v>
      </c>
      <c r="E441" s="2">
        <f t="shared" si="26"/>
        <v>3.1588686634486211E-3</v>
      </c>
      <c r="K441">
        <v>436</v>
      </c>
      <c r="L441" s="8">
        <v>5.7817296663744203E-4</v>
      </c>
      <c r="M441" s="8">
        <v>0.16543090909591501</v>
      </c>
    </row>
    <row r="442" spans="1:13" x14ac:dyDescent="0.55000000000000004">
      <c r="A442">
        <v>437</v>
      </c>
      <c r="C442">
        <f t="shared" si="24"/>
        <v>-3.5080238972517393E-2</v>
      </c>
      <c r="D442">
        <f t="shared" si="25"/>
        <v>3.5264581780215646E-4</v>
      </c>
      <c r="E442" s="2">
        <f t="shared" si="26"/>
        <v>4.1010924186997335E-3</v>
      </c>
      <c r="K442">
        <v>437</v>
      </c>
      <c r="L442" s="8">
        <v>4.47568149675428E-4</v>
      </c>
      <c r="M442" s="8">
        <v>2.8959533190566801E-2</v>
      </c>
    </row>
    <row r="443" spans="1:13" x14ac:dyDescent="0.55000000000000004">
      <c r="A443">
        <v>438</v>
      </c>
      <c r="C443">
        <f t="shared" si="24"/>
        <v>-0.17058317288935029</v>
      </c>
      <c r="D443">
        <f t="shared" si="25"/>
        <v>7.8664598196006717E-5</v>
      </c>
      <c r="E443" s="2">
        <f t="shared" si="26"/>
        <v>3.1156754070871696E-3</v>
      </c>
      <c r="K443">
        <v>438</v>
      </c>
      <c r="L443" s="8">
        <v>2.04867113115977E-4</v>
      </c>
      <c r="M443" s="8">
        <v>-0.11476493745426</v>
      </c>
    </row>
    <row r="444" spans="1:13" x14ac:dyDescent="0.55000000000000004">
      <c r="A444">
        <v>439</v>
      </c>
      <c r="C444">
        <f t="shared" si="24"/>
        <v>-0.26327332601951281</v>
      </c>
      <c r="D444">
        <f t="shared" si="25"/>
        <v>-2.150597774394651E-4</v>
      </c>
      <c r="E444" s="2">
        <f t="shared" si="26"/>
        <v>1.1240938232556718E-3</v>
      </c>
      <c r="K444">
        <v>439</v>
      </c>
      <c r="L444" s="8">
        <v>-8.9144162826673205E-5</v>
      </c>
      <c r="M444" s="8">
        <v>-0.22974581756368401</v>
      </c>
    </row>
    <row r="445" spans="1:13" x14ac:dyDescent="0.55000000000000004">
      <c r="A445">
        <v>440</v>
      </c>
      <c r="C445">
        <f t="shared" si="24"/>
        <v>-0.28988742368066223</v>
      </c>
      <c r="D445">
        <f t="shared" si="25"/>
        <v>-4.5480868203810038E-4</v>
      </c>
      <c r="E445" s="2">
        <f t="shared" si="26"/>
        <v>7.3007567472800447E-6</v>
      </c>
      <c r="K445">
        <v>440</v>
      </c>
      <c r="L445" s="8">
        <v>-3.6082873017914501E-4</v>
      </c>
      <c r="M445" s="8">
        <v>-0.28718543242470301</v>
      </c>
    </row>
    <row r="446" spans="1:13" x14ac:dyDescent="0.55000000000000004">
      <c r="A446">
        <v>441</v>
      </c>
      <c r="C446">
        <f t="shared" si="24"/>
        <v>-0.24374588834065858</v>
      </c>
      <c r="D446">
        <f t="shared" si="25"/>
        <v>-5.8041019405284905E-4</v>
      </c>
      <c r="E446" s="2">
        <f t="shared" si="26"/>
        <v>8.3820590246914354E-4</v>
      </c>
      <c r="K446">
        <v>441</v>
      </c>
      <c r="L446" s="8">
        <v>-5.4214150363931699E-4</v>
      </c>
      <c r="M446" s="8">
        <v>-0.27269767416587398</v>
      </c>
    </row>
    <row r="447" spans="1:13" x14ac:dyDescent="0.55000000000000004">
      <c r="A447">
        <v>442</v>
      </c>
      <c r="C447">
        <f t="shared" si="24"/>
        <v>-0.13642927278348715</v>
      </c>
      <c r="D447">
        <f t="shared" si="25"/>
        <v>-5.6034098143771147E-4</v>
      </c>
      <c r="E447" s="2">
        <f t="shared" si="26"/>
        <v>2.8603049566132228E-3</v>
      </c>
      <c r="K447">
        <v>442</v>
      </c>
      <c r="L447" s="8">
        <v>-5.8767157431130099E-4</v>
      </c>
      <c r="M447" s="8">
        <v>-0.18991109171864701</v>
      </c>
    </row>
    <row r="448" spans="1:13" x14ac:dyDescent="0.55000000000000004">
      <c r="A448">
        <v>443</v>
      </c>
      <c r="C448">
        <f t="shared" si="24"/>
        <v>5.1282145413431681E-3</v>
      </c>
      <c r="D448">
        <f t="shared" si="25"/>
        <v>-3.9963799353354406E-4</v>
      </c>
      <c r="E448" s="2">
        <f t="shared" si="26"/>
        <v>4.1845778088932233E-3</v>
      </c>
      <c r="K448">
        <v>443</v>
      </c>
      <c r="L448" s="8">
        <v>-4.8601565354724601E-4</v>
      </c>
      <c r="M448" s="8">
        <v>-5.9560098227604698E-2</v>
      </c>
    </row>
    <row r="449" spans="1:13" x14ac:dyDescent="0.55000000000000004">
      <c r="A449">
        <v>444</v>
      </c>
      <c r="C449">
        <f t="shared" si="24"/>
        <v>0.14539862811026244</v>
      </c>
      <c r="D449">
        <f t="shared" si="25"/>
        <v>-1.3863429295421452E-4</v>
      </c>
      <c r="E449" s="2">
        <f t="shared" si="26"/>
        <v>3.5629601788993155E-3</v>
      </c>
      <c r="K449">
        <v>444</v>
      </c>
      <c r="L449" s="8">
        <v>-2.6263409733005898E-4</v>
      </c>
      <c r="M449" s="8">
        <v>8.5708091348566995E-2</v>
      </c>
    </row>
    <row r="450" spans="1:13" x14ac:dyDescent="0.55000000000000004">
      <c r="A450">
        <v>445</v>
      </c>
      <c r="C450">
        <f t="shared" si="24"/>
        <v>0.24917705078393568</v>
      </c>
      <c r="D450">
        <f t="shared" si="25"/>
        <v>1.5716369297773668E-4</v>
      </c>
      <c r="E450" s="2">
        <f t="shared" si="26"/>
        <v>1.5734624027997283E-3</v>
      </c>
      <c r="K450">
        <v>445</v>
      </c>
      <c r="L450" s="8">
        <v>2.6525797827096198E-5</v>
      </c>
      <c r="M450" s="8">
        <v>0.209510157752092</v>
      </c>
    </row>
    <row r="451" spans="1:13" x14ac:dyDescent="0.55000000000000004">
      <c r="A451">
        <v>446</v>
      </c>
      <c r="C451">
        <f t="shared" si="24"/>
        <v>0.29041728594676686</v>
      </c>
      <c r="D451">
        <f t="shared" si="25"/>
        <v>4.1351690471996984E-4</v>
      </c>
      <c r="E451" s="2">
        <f t="shared" si="26"/>
        <v>9.1741541821262147E-5</v>
      </c>
      <c r="K451">
        <v>446</v>
      </c>
      <c r="L451" s="8">
        <v>3.0904214236435299E-4</v>
      </c>
      <c r="M451" s="8">
        <v>0.280839105439945</v>
      </c>
    </row>
    <row r="452" spans="1:13" x14ac:dyDescent="0.55000000000000004">
      <c r="A452">
        <v>447</v>
      </c>
      <c r="C452">
        <f t="shared" si="24"/>
        <v>0.25876890384840834</v>
      </c>
      <c r="D452">
        <f t="shared" si="25"/>
        <v>5.6608608962335142E-4</v>
      </c>
      <c r="E452" s="2">
        <f t="shared" si="26"/>
        <v>5.3182139558599758E-4</v>
      </c>
      <c r="K452">
        <v>447</v>
      </c>
      <c r="L452" s="8">
        <v>5.1415696518819097E-4</v>
      </c>
      <c r="M452" s="8">
        <v>0.28183015697103803</v>
      </c>
    </row>
    <row r="453" spans="1:13" x14ac:dyDescent="0.55000000000000004">
      <c r="A453">
        <v>448</v>
      </c>
      <c r="C453">
        <f t="shared" si="24"/>
        <v>0.16217498130028074</v>
      </c>
      <c r="D453">
        <f t="shared" si="25"/>
        <v>5.7657959818067429E-4</v>
      </c>
      <c r="E453" s="2">
        <f t="shared" si="26"/>
        <v>2.5060152180473223E-3</v>
      </c>
      <c r="K453">
        <v>448</v>
      </c>
      <c r="L453" s="8">
        <v>5.9049798648240005E-4</v>
      </c>
      <c r="M453" s="8">
        <v>0.21223509734137</v>
      </c>
    </row>
    <row r="454" spans="1:13" x14ac:dyDescent="0.55000000000000004">
      <c r="A454">
        <v>449</v>
      </c>
      <c r="C454">
        <f t="shared" ref="C454:C517" si="27">$D$1*COS($B$2*(A454-$L$2)+$B$1)</f>
        <v>2.4878556823708896E-2</v>
      </c>
      <c r="D454">
        <f t="shared" ref="D454:D517" si="28">$D$2*COS($B$2*(A454-$L$3)+$B$3)</f>
        <v>4.4236378092965165E-4</v>
      </c>
      <c r="E454" s="2">
        <f t="shared" ref="E454:E517" si="29">(M454-C454)^2</f>
        <v>4.1739202665303917E-3</v>
      </c>
      <c r="K454">
        <v>449</v>
      </c>
      <c r="L454" s="8">
        <v>5.1894512387852998E-4</v>
      </c>
      <c r="M454" s="8">
        <v>8.9484440971597398E-2</v>
      </c>
    </row>
    <row r="455" spans="1:13" x14ac:dyDescent="0.55000000000000004">
      <c r="A455">
        <v>450</v>
      </c>
      <c r="C455">
        <f t="shared" si="27"/>
        <v>-0.11866186101741952</v>
      </c>
      <c r="D455">
        <f t="shared" si="28"/>
        <v>1.9712397895462304E-4</v>
      </c>
      <c r="E455" s="2">
        <f t="shared" si="29"/>
        <v>3.9669480096395466E-3</v>
      </c>
      <c r="K455">
        <v>450</v>
      </c>
      <c r="L455" s="8">
        <v>3.17419235697454E-4</v>
      </c>
      <c r="M455" s="8">
        <v>-5.5678148760681702E-2</v>
      </c>
    </row>
    <row r="456" spans="1:13" x14ac:dyDescent="0.55000000000000004">
      <c r="A456">
        <v>451</v>
      </c>
      <c r="C456">
        <f t="shared" si="27"/>
        <v>-0.23242065293680095</v>
      </c>
      <c r="D456">
        <f t="shared" si="28"/>
        <v>-9.7589786693341523E-5</v>
      </c>
      <c r="E456" s="2">
        <f t="shared" si="29"/>
        <v>2.072512168115187E-3</v>
      </c>
      <c r="K456">
        <v>451</v>
      </c>
      <c r="L456" s="8">
        <v>3.6393730809970999E-5</v>
      </c>
      <c r="M456" s="8">
        <v>-0.186895800733689</v>
      </c>
    </row>
    <row r="457" spans="1:13" x14ac:dyDescent="0.55000000000000004">
      <c r="A457">
        <v>452</v>
      </c>
      <c r="C457">
        <f t="shared" si="27"/>
        <v>-0.2878467600083493</v>
      </c>
      <c r="D457">
        <f t="shared" si="28"/>
        <v>-3.6781057291144554E-4</v>
      </c>
      <c r="E457" s="2">
        <f t="shared" si="29"/>
        <v>2.736549683732031E-4</v>
      </c>
      <c r="K457">
        <v>452</v>
      </c>
      <c r="L457" s="8">
        <v>-2.5374680972918399E-4</v>
      </c>
      <c r="M457" s="8">
        <v>-0.27130423999557002</v>
      </c>
    </row>
    <row r="458" spans="1:13" x14ac:dyDescent="0.55000000000000004">
      <c r="A458">
        <v>453</v>
      </c>
      <c r="C458">
        <f t="shared" si="27"/>
        <v>-0.27102939764669776</v>
      </c>
      <c r="D458">
        <f t="shared" si="28"/>
        <v>-5.4571865816095385E-4</v>
      </c>
      <c r="E458" s="2">
        <f t="shared" si="29"/>
        <v>2.80008404275037E-4</v>
      </c>
      <c r="K458">
        <v>453</v>
      </c>
      <c r="L458" s="8">
        <v>-4.8033488764074E-4</v>
      </c>
      <c r="M458" s="8">
        <v>-0.28776284930124402</v>
      </c>
    </row>
    <row r="459" spans="1:13" x14ac:dyDescent="0.55000000000000004">
      <c r="A459">
        <v>454</v>
      </c>
      <c r="C459">
        <f t="shared" si="27"/>
        <v>-0.1861893693226595</v>
      </c>
      <c r="D459">
        <f t="shared" si="28"/>
        <v>-5.8666286305007417E-4</v>
      </c>
      <c r="E459" s="2">
        <f t="shared" si="29"/>
        <v>2.1123306564872256E-3</v>
      </c>
      <c r="K459">
        <v>454</v>
      </c>
      <c r="L459" s="8">
        <v>-5.8662011316135999E-4</v>
      </c>
      <c r="M459" s="8">
        <v>-0.23214946784830701</v>
      </c>
    </row>
    <row r="460" spans="1:13" x14ac:dyDescent="0.55000000000000004">
      <c r="A460">
        <v>455</v>
      </c>
      <c r="C460">
        <f t="shared" si="27"/>
        <v>-5.4619733859735252E-2</v>
      </c>
      <c r="D460">
        <f t="shared" si="28"/>
        <v>-4.8036705518696388E-4</v>
      </c>
      <c r="E460" s="2">
        <f t="shared" si="29"/>
        <v>4.0670054982924978E-3</v>
      </c>
      <c r="K460">
        <v>455</v>
      </c>
      <c r="L460" s="8">
        <v>-5.4598269221373596E-4</v>
      </c>
      <c r="M460" s="8">
        <v>-0.118392812022017</v>
      </c>
    </row>
    <row r="461" spans="1:13" x14ac:dyDescent="0.55000000000000004">
      <c r="A461">
        <v>456</v>
      </c>
      <c r="C461">
        <f t="shared" si="27"/>
        <v>9.0658303509196819E-2</v>
      </c>
      <c r="D461">
        <f t="shared" si="28"/>
        <v>-2.5350924180733188E-4</v>
      </c>
      <c r="E461" s="2">
        <f t="shared" si="29"/>
        <v>4.3089043914367343E-3</v>
      </c>
      <c r="K461">
        <v>456</v>
      </c>
      <c r="L461" s="8">
        <v>-3.6860051897045701E-4</v>
      </c>
      <c r="M461" s="8">
        <v>2.50160580308714E-2</v>
      </c>
    </row>
    <row r="462" spans="1:13" x14ac:dyDescent="0.55000000000000004">
      <c r="A462">
        <v>457</v>
      </c>
      <c r="C462">
        <f t="shared" si="27"/>
        <v>0.21318301762315681</v>
      </c>
      <c r="D462">
        <f t="shared" si="28"/>
        <v>3.6974047714968988E-5</v>
      </c>
      <c r="E462" s="2">
        <f t="shared" si="29"/>
        <v>2.6033992321058208E-3</v>
      </c>
      <c r="K462">
        <v>457</v>
      </c>
      <c r="L462" s="8">
        <v>-9.89000591194169E-5</v>
      </c>
      <c r="M462" s="8">
        <v>0.16215950116156999</v>
      </c>
    </row>
    <row r="463" spans="1:13" x14ac:dyDescent="0.55000000000000004">
      <c r="A463">
        <v>458</v>
      </c>
      <c r="C463">
        <f t="shared" si="27"/>
        <v>0.2822032878554917</v>
      </c>
      <c r="D463">
        <f t="shared" si="28"/>
        <v>3.1817763061151407E-4</v>
      </c>
      <c r="E463" s="2">
        <f t="shared" si="29"/>
        <v>5.5291744144480843E-4</v>
      </c>
      <c r="K463">
        <v>458</v>
      </c>
      <c r="L463" s="8">
        <v>1.9557053406950601E-4</v>
      </c>
      <c r="M463" s="8">
        <v>0.25868909126184197</v>
      </c>
    </row>
    <row r="464" spans="1:13" x14ac:dyDescent="0.55000000000000004">
      <c r="A464">
        <v>459</v>
      </c>
      <c r="C464">
        <f t="shared" si="27"/>
        <v>0.28039648121011368</v>
      </c>
      <c r="D464">
        <f t="shared" si="28"/>
        <v>5.1952533487798467E-4</v>
      </c>
      <c r="E464" s="2">
        <f t="shared" si="29"/>
        <v>1.0063926750192091E-4</v>
      </c>
      <c r="K464">
        <v>459</v>
      </c>
      <c r="L464" s="8">
        <v>4.4105927376920798E-4</v>
      </c>
      <c r="M464" s="8">
        <v>0.29042839366497097</v>
      </c>
    </row>
    <row r="465" spans="1:13" x14ac:dyDescent="0.55000000000000004">
      <c r="A465">
        <v>460</v>
      </c>
      <c r="C465">
        <f t="shared" si="27"/>
        <v>0.20821606807055179</v>
      </c>
      <c r="D465">
        <f t="shared" si="28"/>
        <v>5.9048313081618421E-4</v>
      </c>
      <c r="E465" s="2">
        <f t="shared" si="29"/>
        <v>1.6984318385015898E-3</v>
      </c>
      <c r="K465">
        <v>460</v>
      </c>
      <c r="L465" s="8">
        <v>5.7608198222032102E-4</v>
      </c>
      <c r="M465" s="8">
        <v>0.24942810318775499</v>
      </c>
    </row>
    <row r="466" spans="1:13" x14ac:dyDescent="0.55000000000000004">
      <c r="A466">
        <v>461</v>
      </c>
      <c r="C466">
        <f t="shared" si="27"/>
        <v>8.3777810692064011E-2</v>
      </c>
      <c r="D466">
        <f t="shared" si="28"/>
        <v>5.1324210731766443E-4</v>
      </c>
      <c r="E466" s="2">
        <f t="shared" si="29"/>
        <v>3.8662512009073765E-3</v>
      </c>
      <c r="K466">
        <v>461</v>
      </c>
      <c r="L466" s="8">
        <v>5.6682138447119003E-4</v>
      </c>
      <c r="M466" s="8">
        <v>0.14595699692755101</v>
      </c>
    </row>
    <row r="467" spans="1:13" x14ac:dyDescent="0.55000000000000004">
      <c r="A467">
        <v>462</v>
      </c>
      <c r="C467">
        <f t="shared" si="27"/>
        <v>-6.1686911273590321E-2</v>
      </c>
      <c r="D467">
        <f t="shared" si="28"/>
        <v>3.0718813316902725E-4</v>
      </c>
      <c r="E467" s="2">
        <f t="shared" si="29"/>
        <v>4.5720541733970214E-3</v>
      </c>
      <c r="K467">
        <v>462</v>
      </c>
      <c r="L467" s="8">
        <v>4.1559685467666398E-4</v>
      </c>
      <c r="M467" s="8">
        <v>5.9300553353682697E-3</v>
      </c>
    </row>
    <row r="468" spans="1:13" x14ac:dyDescent="0.55000000000000004">
      <c r="A468">
        <v>463</v>
      </c>
      <c r="C468">
        <f t="shared" si="27"/>
        <v>-0.1916695187666583</v>
      </c>
      <c r="D468">
        <f t="shared" si="28"/>
        <v>2.4036412607868511E-5</v>
      </c>
      <c r="E468" s="2">
        <f t="shared" si="29"/>
        <v>3.1457979378314862E-3</v>
      </c>
      <c r="K468">
        <v>463</v>
      </c>
      <c r="L468" s="8">
        <v>1.6028351445265501E-4</v>
      </c>
      <c r="M468" s="8">
        <v>-0.13558210540294999</v>
      </c>
    </row>
    <row r="469" spans="1:13" x14ac:dyDescent="0.55000000000000004">
      <c r="A469">
        <v>464</v>
      </c>
      <c r="C469">
        <f t="shared" si="27"/>
        <v>-0.27354711712278995</v>
      </c>
      <c r="D469">
        <f t="shared" si="28"/>
        <v>-2.6514794087090335E-4</v>
      </c>
      <c r="E469" s="2">
        <f t="shared" si="29"/>
        <v>9.2478211115701466E-4</v>
      </c>
      <c r="K469">
        <v>464</v>
      </c>
      <c r="L469" s="8">
        <v>-1.3517382629275499E-4</v>
      </c>
      <c r="M469" s="8">
        <v>-0.243136886752781</v>
      </c>
    </row>
    <row r="470" spans="1:13" x14ac:dyDescent="0.55000000000000004">
      <c r="A470">
        <v>465</v>
      </c>
      <c r="C470">
        <f t="shared" si="27"/>
        <v>-0.28677015499736258</v>
      </c>
      <c r="D470">
        <f t="shared" si="28"/>
        <v>-4.8778575006639129E-4</v>
      </c>
      <c r="E470" s="2">
        <f t="shared" si="29"/>
        <v>9.1589244939777211E-6</v>
      </c>
      <c r="K470">
        <v>465</v>
      </c>
      <c r="L470" s="8">
        <v>-3.96776043685607E-4</v>
      </c>
      <c r="M470" s="8">
        <v>-0.28979652650363502</v>
      </c>
    </row>
    <row r="471" spans="1:13" x14ac:dyDescent="0.55000000000000004">
      <c r="A471">
        <v>466</v>
      </c>
      <c r="C471">
        <f t="shared" si="27"/>
        <v>-0.22801992860345174</v>
      </c>
      <c r="D471">
        <f t="shared" si="28"/>
        <v>-5.8799961770437113E-4</v>
      </c>
      <c r="E471" s="2">
        <f t="shared" si="29"/>
        <v>1.2855738411789107E-3</v>
      </c>
      <c r="K471">
        <v>466</v>
      </c>
      <c r="L471" s="8">
        <v>-5.59003239517522E-4</v>
      </c>
      <c r="M471" s="8">
        <v>-0.26387482842452098</v>
      </c>
    </row>
    <row r="472" spans="1:13" x14ac:dyDescent="0.55000000000000004">
      <c r="A472">
        <v>467</v>
      </c>
      <c r="C472">
        <f t="shared" si="27"/>
        <v>-0.11204150640946441</v>
      </c>
      <c r="D472">
        <f t="shared" si="28"/>
        <v>-5.4063797534835022E-4</v>
      </c>
      <c r="E472" s="2">
        <f t="shared" si="29"/>
        <v>3.5787358369730091E-3</v>
      </c>
      <c r="K472">
        <v>467</v>
      </c>
      <c r="L472" s="8">
        <v>-5.8122460620793799E-4</v>
      </c>
      <c r="M472" s="8">
        <v>-0.171864042605893</v>
      </c>
    </row>
    <row r="473" spans="1:13" x14ac:dyDescent="0.55000000000000004">
      <c r="A473">
        <v>468</v>
      </c>
      <c r="C473">
        <f t="shared" si="27"/>
        <v>3.2056972245693018E-2</v>
      </c>
      <c r="D473">
        <f t="shared" si="28"/>
        <v>-3.5758759692522889E-4</v>
      </c>
      <c r="E473" s="2">
        <f t="shared" si="29"/>
        <v>4.7425002545819876E-3</v>
      </c>
      <c r="K473">
        <v>468</v>
      </c>
      <c r="L473" s="8">
        <v>-4.57874664617888E-4</v>
      </c>
      <c r="M473" s="8">
        <v>-3.6808841149503203E-2</v>
      </c>
    </row>
    <row r="474" spans="1:13" x14ac:dyDescent="0.55000000000000004">
      <c r="A474">
        <v>469</v>
      </c>
      <c r="C474">
        <f t="shared" si="27"/>
        <v>0.16810982657438384</v>
      </c>
      <c r="D474">
        <f t="shared" si="28"/>
        <v>-8.4790269023534345E-5</v>
      </c>
      <c r="E474" s="2">
        <f t="shared" si="29"/>
        <v>3.6777509721397741E-3</v>
      </c>
      <c r="K474">
        <v>469</v>
      </c>
      <c r="L474" s="8">
        <v>-2.19847172826085E-4</v>
      </c>
      <c r="M474" s="8">
        <v>0.107465362918253</v>
      </c>
    </row>
    <row r="475" spans="1:13" x14ac:dyDescent="0.55000000000000004">
      <c r="A475">
        <v>470</v>
      </c>
      <c r="C475">
        <f t="shared" si="27"/>
        <v>0.261970657907453</v>
      </c>
      <c r="D475">
        <f t="shared" si="28"/>
        <v>2.0928762916628133E-4</v>
      </c>
      <c r="E475" s="2">
        <f t="shared" si="29"/>
        <v>1.3798593219633475E-3</v>
      </c>
      <c r="K475">
        <v>470</v>
      </c>
      <c r="L475" s="8">
        <v>7.3242407232856406E-5</v>
      </c>
      <c r="M475" s="8">
        <v>0.22482420017642099</v>
      </c>
    </row>
    <row r="476" spans="1:13" x14ac:dyDescent="0.55000000000000004">
      <c r="A476">
        <v>471</v>
      </c>
      <c r="C476">
        <f t="shared" si="27"/>
        <v>0.29008237600956588</v>
      </c>
      <c r="D476">
        <f t="shared" si="28"/>
        <v>4.5083874386858311E-4</v>
      </c>
      <c r="E476" s="2">
        <f t="shared" si="29"/>
        <v>1.7706878694420752E-5</v>
      </c>
      <c r="K476">
        <v>471</v>
      </c>
      <c r="L476" s="8">
        <v>3.47987972037421E-4</v>
      </c>
      <c r="M476" s="8">
        <v>0.28587442179232198</v>
      </c>
    </row>
    <row r="477" spans="1:13" x14ac:dyDescent="0.55000000000000004">
      <c r="A477">
        <v>472</v>
      </c>
      <c r="C477">
        <f t="shared" si="27"/>
        <v>0.24538953218538428</v>
      </c>
      <c r="D477">
        <f t="shared" si="28"/>
        <v>5.7923883678778049E-4</v>
      </c>
      <c r="E477" s="2">
        <f t="shared" si="29"/>
        <v>8.9616941556263296E-4</v>
      </c>
      <c r="K477">
        <v>472</v>
      </c>
      <c r="L477" s="8">
        <v>5.35577790484562E-4</v>
      </c>
      <c r="M477" s="8">
        <v>0.27532562103417402</v>
      </c>
    </row>
    <row r="478" spans="1:13" x14ac:dyDescent="0.55000000000000004">
      <c r="A478">
        <v>473</v>
      </c>
      <c r="C478">
        <f t="shared" si="27"/>
        <v>0.13910908818402615</v>
      </c>
      <c r="D478">
        <f t="shared" si="28"/>
        <v>5.6226219106054716E-4</v>
      </c>
      <c r="E478" s="2">
        <f t="shared" si="29"/>
        <v>3.2161060246768116E-3</v>
      </c>
      <c r="K478">
        <v>473</v>
      </c>
      <c r="L478" s="8">
        <v>5.8902882882144302E-4</v>
      </c>
      <c r="M478" s="8">
        <v>0.195819810491865</v>
      </c>
    </row>
    <row r="479" spans="1:13" x14ac:dyDescent="0.55000000000000004">
      <c r="A479">
        <v>474</v>
      </c>
      <c r="C479">
        <f t="shared" si="27"/>
        <v>-2.0848047640864976E-3</v>
      </c>
      <c r="D479">
        <f t="shared" si="28"/>
        <v>4.0416958692513389E-4</v>
      </c>
      <c r="E479" s="2">
        <f t="shared" si="29"/>
        <v>4.8100492222245125E-3</v>
      </c>
      <c r="K479">
        <v>474</v>
      </c>
      <c r="L479" s="8">
        <v>4.9495394291042499E-4</v>
      </c>
      <c r="M479" s="8">
        <v>6.7269713633956701E-2</v>
      </c>
    </row>
    <row r="480" spans="1:13" x14ac:dyDescent="0.55000000000000004">
      <c r="A480">
        <v>475</v>
      </c>
      <c r="C480">
        <f t="shared" si="27"/>
        <v>-0.14275545566084685</v>
      </c>
      <c r="D480">
        <f t="shared" si="28"/>
        <v>1.4463893569100107E-4</v>
      </c>
      <c r="E480" s="2">
        <f t="shared" si="29"/>
        <v>4.1766433573279691E-3</v>
      </c>
      <c r="K480">
        <v>475</v>
      </c>
      <c r="L480" s="8">
        <v>2.7691477152614398E-4</v>
      </c>
      <c r="M480" s="8">
        <v>-7.8128500314583099E-2</v>
      </c>
    </row>
    <row r="481" spans="1:13" x14ac:dyDescent="0.55000000000000004">
      <c r="A481">
        <v>476</v>
      </c>
      <c r="C481">
        <f t="shared" si="27"/>
        <v>-0.24759749623310257</v>
      </c>
      <c r="D481">
        <f t="shared" si="28"/>
        <v>-1.5119303965393521E-4</v>
      </c>
      <c r="E481" s="2">
        <f t="shared" si="29"/>
        <v>1.904323006635495E-3</v>
      </c>
      <c r="K481">
        <v>476</v>
      </c>
      <c r="L481" s="8">
        <v>-1.04794222413851E-5</v>
      </c>
      <c r="M481" s="8">
        <v>-0.20395894668530601</v>
      </c>
    </row>
    <row r="482" spans="1:13" x14ac:dyDescent="0.55000000000000004">
      <c r="A482">
        <v>477</v>
      </c>
      <c r="C482">
        <f t="shared" si="27"/>
        <v>-0.29029778419264346</v>
      </c>
      <c r="D482">
        <f t="shared" si="28"/>
        <v>-4.090787489429348E-4</v>
      </c>
      <c r="E482" s="2">
        <f t="shared" si="29"/>
        <v>1.343553286864004E-4</v>
      </c>
      <c r="K482">
        <v>477</v>
      </c>
      <c r="L482" s="8">
        <v>-2.95248979698944E-4</v>
      </c>
      <c r="M482" s="8">
        <v>-0.27870660958924798</v>
      </c>
    </row>
    <row r="483" spans="1:13" x14ac:dyDescent="0.55000000000000004">
      <c r="A483">
        <v>478</v>
      </c>
      <c r="C483">
        <f t="shared" si="27"/>
        <v>-0.26013944731224398</v>
      </c>
      <c r="D483">
        <f t="shared" si="28"/>
        <v>-5.6429431494368638E-4</v>
      </c>
      <c r="E483" s="2">
        <f t="shared" si="29"/>
        <v>5.5276833600381963E-4</v>
      </c>
      <c r="K483">
        <v>478</v>
      </c>
      <c r="L483" s="8">
        <v>-5.0607159859920598E-4</v>
      </c>
      <c r="M483" s="8">
        <v>-0.28365047315128</v>
      </c>
    </row>
    <row r="484" spans="1:13" x14ac:dyDescent="0.55000000000000004">
      <c r="A484">
        <v>479</v>
      </c>
      <c r="C484">
        <f t="shared" si="27"/>
        <v>-0.16469159246163959</v>
      </c>
      <c r="D484">
        <f t="shared" si="28"/>
        <v>-5.7788390227547282E-4</v>
      </c>
      <c r="E484" s="2">
        <f t="shared" si="29"/>
        <v>2.7942561006941173E-3</v>
      </c>
      <c r="K484">
        <v>479</v>
      </c>
      <c r="L484" s="8">
        <v>-5.9014544619002203E-4</v>
      </c>
      <c r="M484" s="8">
        <v>-0.21755231607278699</v>
      </c>
    </row>
    <row r="485" spans="1:13" x14ac:dyDescent="0.55000000000000004">
      <c r="A485">
        <v>480</v>
      </c>
      <c r="C485">
        <f t="shared" si="27"/>
        <v>-2.7909619326667613E-2</v>
      </c>
      <c r="D485">
        <f t="shared" si="28"/>
        <v>-4.4643681096347322E-4</v>
      </c>
      <c r="E485" s="2">
        <f t="shared" si="29"/>
        <v>4.7688985997355205E-3</v>
      </c>
      <c r="K485">
        <v>480</v>
      </c>
      <c r="L485" s="8">
        <v>-5.2641370578598596E-4</v>
      </c>
      <c r="M485" s="8">
        <v>-9.6966831837277404E-2</v>
      </c>
    </row>
    <row r="486" spans="1:13" x14ac:dyDescent="0.55000000000000004">
      <c r="A486">
        <v>481</v>
      </c>
      <c r="C486">
        <f t="shared" si="27"/>
        <v>0.11587707997090829</v>
      </c>
      <c r="D486">
        <f t="shared" si="28"/>
        <v>-2.0294349024226708E-4</v>
      </c>
      <c r="E486" s="2">
        <f t="shared" si="29"/>
        <v>4.6202584452499848E-3</v>
      </c>
      <c r="K486">
        <v>481</v>
      </c>
      <c r="L486" s="8">
        <v>-3.3083838713430402E-4</v>
      </c>
      <c r="M486" s="8">
        <v>4.7904596970432402E-2</v>
      </c>
    </row>
    <row r="487" spans="1:13" x14ac:dyDescent="0.55000000000000004">
      <c r="A487">
        <v>482</v>
      </c>
      <c r="C487">
        <f t="shared" si="27"/>
        <v>0.23058107469130124</v>
      </c>
      <c r="D487">
        <f t="shared" si="28"/>
        <v>9.1484368820379545E-5</v>
      </c>
      <c r="E487" s="2">
        <f t="shared" si="29"/>
        <v>2.4803440286509082E-3</v>
      </c>
      <c r="K487">
        <v>482</v>
      </c>
      <c r="L487" s="8">
        <v>-5.2402542052483801E-5</v>
      </c>
      <c r="M487" s="8">
        <v>0.18077802228835199</v>
      </c>
    </row>
    <row r="488" spans="1:13" x14ac:dyDescent="0.55000000000000004">
      <c r="A488">
        <v>483</v>
      </c>
      <c r="C488">
        <f t="shared" si="27"/>
        <v>0.2874140799279653</v>
      </c>
      <c r="D488">
        <f t="shared" si="28"/>
        <v>3.6295157964634061E-4</v>
      </c>
      <c r="E488" s="2">
        <f t="shared" si="29"/>
        <v>3.6250672874126201E-4</v>
      </c>
      <c r="K488">
        <v>483</v>
      </c>
      <c r="L488" s="8">
        <v>2.3915784476815101E-4</v>
      </c>
      <c r="M488" s="8">
        <v>0.26837447045872298</v>
      </c>
    </row>
    <row r="489" spans="1:13" x14ac:dyDescent="0.55000000000000004">
      <c r="A489">
        <v>484</v>
      </c>
      <c r="C489">
        <f t="shared" si="27"/>
        <v>0.2721122093114981</v>
      </c>
      <c r="D489">
        <f t="shared" si="28"/>
        <v>5.4332559439452285E-4</v>
      </c>
      <c r="E489" s="2">
        <f t="shared" si="29"/>
        <v>2.769780758518459E-4</v>
      </c>
      <c r="K489">
        <v>484</v>
      </c>
      <c r="L489" s="8">
        <v>4.70819665739044E-4</v>
      </c>
      <c r="M489" s="8">
        <v>0.288754867628361</v>
      </c>
    </row>
    <row r="490" spans="1:13" x14ac:dyDescent="0.55000000000000004">
      <c r="A490">
        <v>485</v>
      </c>
      <c r="C490">
        <f t="shared" si="27"/>
        <v>0.18851590982880512</v>
      </c>
      <c r="D490">
        <f t="shared" si="28"/>
        <v>5.8733633734554065E-4</v>
      </c>
      <c r="E490" s="2">
        <f t="shared" si="29"/>
        <v>2.3327844238204202E-3</v>
      </c>
      <c r="K490">
        <v>485</v>
      </c>
      <c r="L490" s="8">
        <v>5.8456178067243397E-4</v>
      </c>
      <c r="M490" s="8">
        <v>0.23681481689532599</v>
      </c>
    </row>
    <row r="491" spans="1:13" x14ac:dyDescent="0.55000000000000004">
      <c r="A491">
        <v>486</v>
      </c>
      <c r="C491">
        <f t="shared" si="27"/>
        <v>5.7606090579418255E-2</v>
      </c>
      <c r="D491">
        <f t="shared" si="28"/>
        <v>4.8393803969177683E-4</v>
      </c>
      <c r="E491" s="2">
        <f t="shared" si="29"/>
        <v>4.6181450960025199E-3</v>
      </c>
      <c r="K491">
        <v>486</v>
      </c>
      <c r="L491" s="8">
        <v>5.5189677127839897E-4</v>
      </c>
      <c r="M491" s="8">
        <v>0.12556302617838799</v>
      </c>
    </row>
    <row r="492" spans="1:13" x14ac:dyDescent="0.55000000000000004">
      <c r="A492">
        <v>487</v>
      </c>
      <c r="C492">
        <f t="shared" si="27"/>
        <v>-8.776164316500272E-2</v>
      </c>
      <c r="D492">
        <f t="shared" si="28"/>
        <v>2.5908149468122939E-4</v>
      </c>
      <c r="E492" s="2">
        <f t="shared" si="29"/>
        <v>4.9878679944608392E-3</v>
      </c>
      <c r="K492">
        <v>487</v>
      </c>
      <c r="L492" s="8">
        <v>3.8100579179868002E-4</v>
      </c>
      <c r="M492" s="8">
        <v>-1.7136803381390901E-2</v>
      </c>
    </row>
    <row r="493" spans="1:13" x14ac:dyDescent="0.55000000000000004">
      <c r="A493">
        <v>488</v>
      </c>
      <c r="C493">
        <f t="shared" si="27"/>
        <v>-0.2111030543439015</v>
      </c>
      <c r="D493">
        <f t="shared" si="28"/>
        <v>-3.0799044489013122E-5</v>
      </c>
      <c r="E493" s="2">
        <f t="shared" si="29"/>
        <v>3.0867402684133394E-3</v>
      </c>
      <c r="K493">
        <v>488</v>
      </c>
      <c r="L493" s="8">
        <v>1.14689548174646E-4</v>
      </c>
      <c r="M493" s="8">
        <v>-0.15554461422529001</v>
      </c>
    </row>
    <row r="494" spans="1:13" x14ac:dyDescent="0.55000000000000004">
      <c r="A494">
        <v>489</v>
      </c>
      <c r="C494">
        <f t="shared" si="27"/>
        <v>-0.28146204858243229</v>
      </c>
      <c r="D494">
        <f t="shared" si="28"/>
        <v>-3.1294967268539835E-4</v>
      </c>
      <c r="E494" s="2">
        <f t="shared" si="29"/>
        <v>7.0048817138131352E-4</v>
      </c>
      <c r="K494">
        <v>489</v>
      </c>
      <c r="L494" s="8">
        <v>-1.8035140427203101E-4</v>
      </c>
      <c r="M494" s="8">
        <v>-0.25499531150773203</v>
      </c>
    </row>
    <row r="495" spans="1:13" x14ac:dyDescent="0.55000000000000004">
      <c r="A495">
        <v>490</v>
      </c>
      <c r="C495">
        <f t="shared" si="27"/>
        <v>-0.28118000137658966</v>
      </c>
      <c r="D495">
        <f t="shared" si="28"/>
        <v>-5.1655652949374891E-4</v>
      </c>
      <c r="E495" s="2">
        <f t="shared" si="29"/>
        <v>8.837597640573012E-5</v>
      </c>
      <c r="K495">
        <v>490</v>
      </c>
      <c r="L495" s="8">
        <v>-4.3022222869989199E-4</v>
      </c>
      <c r="M495" s="8">
        <v>-0.290580851146995</v>
      </c>
    </row>
    <row r="496" spans="1:13" x14ac:dyDescent="0.55000000000000004">
      <c r="A496">
        <v>491</v>
      </c>
      <c r="C496">
        <f t="shared" si="27"/>
        <v>-0.21032770062995518</v>
      </c>
      <c r="D496">
        <f t="shared" si="28"/>
        <v>-5.9051858554826368E-4</v>
      </c>
      <c r="E496" s="2">
        <f t="shared" si="29"/>
        <v>1.8542422588640587E-3</v>
      </c>
      <c r="K496">
        <v>491</v>
      </c>
      <c r="L496" s="8">
        <v>-5.7234122704492103E-4</v>
      </c>
      <c r="M496" s="8">
        <v>-0.253388613983762</v>
      </c>
    </row>
    <row r="497" spans="1:13" x14ac:dyDescent="0.55000000000000004">
      <c r="A497">
        <v>492</v>
      </c>
      <c r="C497">
        <f t="shared" si="27"/>
        <v>-8.6687580381992618E-2</v>
      </c>
      <c r="D497">
        <f t="shared" si="28"/>
        <v>-5.1627292377563923E-4</v>
      </c>
      <c r="E497" s="2">
        <f t="shared" si="29"/>
        <v>4.3620802130337824E-3</v>
      </c>
      <c r="K497">
        <v>492</v>
      </c>
      <c r="L497" s="8">
        <v>-5.7111381452934604E-4</v>
      </c>
      <c r="M497" s="8">
        <v>-0.15273362653945599</v>
      </c>
    </row>
    <row r="498" spans="1:13" x14ac:dyDescent="0.55000000000000004">
      <c r="A498">
        <v>493</v>
      </c>
      <c r="C498">
        <f t="shared" si="27"/>
        <v>5.8709295312665416E-2</v>
      </c>
      <c r="D498">
        <f t="shared" si="28"/>
        <v>-3.1245364030603391E-4</v>
      </c>
      <c r="E498" s="2">
        <f t="shared" si="29"/>
        <v>5.2613044863375896E-3</v>
      </c>
      <c r="K498">
        <v>493</v>
      </c>
      <c r="L498" s="8">
        <v>-4.26847404232006E-4</v>
      </c>
      <c r="M498" s="8">
        <v>-1.3825554837711199E-2</v>
      </c>
    </row>
    <row r="499" spans="1:13" x14ac:dyDescent="0.55000000000000004">
      <c r="A499">
        <v>494</v>
      </c>
      <c r="C499">
        <f t="shared" si="27"/>
        <v>0.18937137537750456</v>
      </c>
      <c r="D499">
        <f t="shared" si="28"/>
        <v>-3.0215079120877311E-5</v>
      </c>
      <c r="E499" s="2">
        <f t="shared" si="29"/>
        <v>3.6998220489594833E-3</v>
      </c>
      <c r="K499">
        <v>494</v>
      </c>
      <c r="L499" s="8">
        <v>-1.7567441357570801E-4</v>
      </c>
      <c r="M499" s="8">
        <v>0.12854521284065301</v>
      </c>
    </row>
    <row r="500" spans="1:13" x14ac:dyDescent="0.55000000000000004">
      <c r="A500">
        <v>495</v>
      </c>
      <c r="C500">
        <f t="shared" si="27"/>
        <v>0.27250523185506237</v>
      </c>
      <c r="D500">
        <f t="shared" si="28"/>
        <v>2.5960683004068718E-4</v>
      </c>
      <c r="E500" s="2">
        <f t="shared" si="29"/>
        <v>1.1413719891372675E-3</v>
      </c>
      <c r="K500">
        <v>495</v>
      </c>
      <c r="L500" s="8">
        <v>1.19497323765568E-4</v>
      </c>
      <c r="M500" s="8">
        <v>0.23872103452647001</v>
      </c>
    </row>
    <row r="501" spans="1:13" x14ac:dyDescent="0.55000000000000004">
      <c r="A501">
        <v>496</v>
      </c>
      <c r="C501">
        <f t="shared" si="27"/>
        <v>0.28724601909205727</v>
      </c>
      <c r="D501">
        <f t="shared" si="28"/>
        <v>4.8427289693998854E-4</v>
      </c>
      <c r="E501" s="2">
        <f t="shared" si="29"/>
        <v>3.4658267509628246E-6</v>
      </c>
      <c r="K501">
        <v>496</v>
      </c>
      <c r="L501" s="8">
        <v>3.8474021506218101E-4</v>
      </c>
      <c r="M501" s="8">
        <v>0.289107692197348</v>
      </c>
    </row>
    <row r="502" spans="1:13" x14ac:dyDescent="0.55000000000000004">
      <c r="A502">
        <v>497</v>
      </c>
      <c r="C502">
        <f t="shared" si="27"/>
        <v>0.22989411020338466</v>
      </c>
      <c r="D502">
        <f t="shared" si="28"/>
        <v>5.8739667437138112E-4</v>
      </c>
      <c r="E502" s="2">
        <f t="shared" si="29"/>
        <v>1.3832020682479958E-3</v>
      </c>
      <c r="K502">
        <v>497</v>
      </c>
      <c r="L502" s="8">
        <v>5.5362253274145396E-4</v>
      </c>
      <c r="M502" s="8">
        <v>0.26708553486348602</v>
      </c>
    </row>
    <row r="503" spans="1:13" x14ac:dyDescent="0.55000000000000004">
      <c r="A503">
        <v>498</v>
      </c>
      <c r="C503">
        <f t="shared" si="27"/>
        <v>0.11484362543738558</v>
      </c>
      <c r="D503">
        <f t="shared" si="28"/>
        <v>5.4309626787640668E-4</v>
      </c>
      <c r="E503" s="2">
        <f t="shared" si="29"/>
        <v>4.010248516195164E-3</v>
      </c>
      <c r="K503">
        <v>498</v>
      </c>
      <c r="L503" s="8">
        <v>5.8384665267077502E-4</v>
      </c>
      <c r="M503" s="8">
        <v>0.178170148444694</v>
      </c>
    </row>
    <row r="504" spans="1:13" x14ac:dyDescent="0.55000000000000004">
      <c r="A504">
        <v>499</v>
      </c>
      <c r="C504">
        <f t="shared" si="27"/>
        <v>-2.9030188601377384E-2</v>
      </c>
      <c r="D504">
        <f t="shared" si="28"/>
        <v>3.6249014570686349E-4</v>
      </c>
      <c r="E504" s="2">
        <f t="shared" si="29"/>
        <v>5.4259623177189383E-3</v>
      </c>
      <c r="K504">
        <v>499</v>
      </c>
      <c r="L504" s="8">
        <v>4.67842756517019E-4</v>
      </c>
      <c r="M504" s="8">
        <v>4.4630943060571297E-2</v>
      </c>
    </row>
    <row r="505" spans="1:13" x14ac:dyDescent="0.55000000000000004">
      <c r="A505">
        <v>500</v>
      </c>
      <c r="C505">
        <f t="shared" si="27"/>
        <v>-0.16561803720931284</v>
      </c>
      <c r="D505">
        <f t="shared" si="28"/>
        <v>9.0906637651352184E-5</v>
      </c>
      <c r="E505" s="2">
        <f t="shared" si="29"/>
        <v>4.2944008642186475E-3</v>
      </c>
      <c r="K505">
        <v>500</v>
      </c>
      <c r="L505" s="8">
        <v>2.3466473970781799E-4</v>
      </c>
      <c r="M505" s="8">
        <v>-0.100086358883341</v>
      </c>
    </row>
    <row r="506" spans="1:13" x14ac:dyDescent="0.55000000000000004">
      <c r="A506">
        <v>501</v>
      </c>
      <c r="C506">
        <f t="shared" si="27"/>
        <v>-0.26063924942912314</v>
      </c>
      <c r="D506">
        <f t="shared" si="28"/>
        <v>-2.0349252029409879E-4</v>
      </c>
      <c r="E506" s="2">
        <f t="shared" si="29"/>
        <v>1.6730421625811736E-3</v>
      </c>
      <c r="K506">
        <v>501</v>
      </c>
      <c r="L506" s="8">
        <v>-5.72865169155622E-5</v>
      </c>
      <c r="M506" s="8">
        <v>-0.219736411354227</v>
      </c>
    </row>
    <row r="507" spans="1:13" x14ac:dyDescent="0.55000000000000004">
      <c r="A507">
        <v>502</v>
      </c>
      <c r="C507">
        <f t="shared" si="27"/>
        <v>-0.29024550388237319</v>
      </c>
      <c r="D507">
        <f t="shared" si="28"/>
        <v>-4.4681934492861805E-4</v>
      </c>
      <c r="E507" s="2">
        <f t="shared" si="29"/>
        <v>3.4732015360692738E-5</v>
      </c>
      <c r="K507">
        <v>502</v>
      </c>
      <c r="L507" s="8">
        <v>-3.3489000999768997E-4</v>
      </c>
      <c r="M507" s="8">
        <v>-0.28435211645571501</v>
      </c>
    </row>
    <row r="508" spans="1:13" x14ac:dyDescent="0.55000000000000004">
      <c r="A508">
        <v>503</v>
      </c>
      <c r="C508">
        <f t="shared" si="27"/>
        <v>-0.24700625475160043</v>
      </c>
      <c r="D508">
        <f t="shared" si="28"/>
        <v>-5.7800393219124195E-4</v>
      </c>
      <c r="E508" s="2">
        <f t="shared" si="29"/>
        <v>9.4518217592959254E-4</v>
      </c>
      <c r="K508">
        <v>503</v>
      </c>
      <c r="L508" s="8">
        <v>-5.2861822256910097E-4</v>
      </c>
      <c r="M508" s="8">
        <v>-0.27775006999840401</v>
      </c>
    </row>
    <row r="509" spans="1:13" x14ac:dyDescent="0.55000000000000004">
      <c r="A509">
        <v>504</v>
      </c>
      <c r="C509">
        <f t="shared" si="27"/>
        <v>-0.14177364215757501</v>
      </c>
      <c r="D509">
        <f t="shared" si="28"/>
        <v>-5.6412171583160341E-4</v>
      </c>
      <c r="E509" s="2">
        <f t="shared" si="29"/>
        <v>3.5772544396923947E-3</v>
      </c>
      <c r="K509">
        <v>504</v>
      </c>
      <c r="L509" s="8">
        <v>-5.8995072198870504E-4</v>
      </c>
      <c r="M509" s="8">
        <v>-0.20158379547364999</v>
      </c>
    </row>
    <row r="510" spans="1:13" x14ac:dyDescent="0.55000000000000004">
      <c r="A510">
        <v>505</v>
      </c>
      <c r="C510">
        <f t="shared" si="27"/>
        <v>-9.5883373337697674E-4</v>
      </c>
      <c r="D510">
        <f t="shared" si="28"/>
        <v>-4.0865683954164386E-4</v>
      </c>
      <c r="E510" s="2">
        <f t="shared" si="29"/>
        <v>5.4716755694962996E-3</v>
      </c>
      <c r="K510">
        <v>505</v>
      </c>
      <c r="L510" s="8">
        <v>-5.0352640329765896E-4</v>
      </c>
      <c r="M510" s="8">
        <v>-7.4929608837442901E-2</v>
      </c>
    </row>
    <row r="511" spans="1:13" x14ac:dyDescent="0.55000000000000004">
      <c r="A511">
        <v>506</v>
      </c>
      <c r="C511">
        <f t="shared" si="27"/>
        <v>0.14009662174705395</v>
      </c>
      <c r="D511">
        <f t="shared" si="28"/>
        <v>-1.5062771033069261E-4</v>
      </c>
      <c r="E511" s="2">
        <f t="shared" si="29"/>
        <v>4.8449198648844952E-3</v>
      </c>
      <c r="K511">
        <v>506</v>
      </c>
      <c r="L511" s="8">
        <v>-2.9099077324968399E-4</v>
      </c>
      <c r="M511" s="8">
        <v>7.0491163161649203E-2</v>
      </c>
    </row>
    <row r="512" spans="1:13" x14ac:dyDescent="0.55000000000000004">
      <c r="A512">
        <v>507</v>
      </c>
      <c r="C512">
        <f t="shared" si="27"/>
        <v>0.24599077817196807</v>
      </c>
      <c r="D512">
        <f t="shared" si="28"/>
        <v>1.4520579919316751E-4</v>
      </c>
      <c r="E512" s="2">
        <f t="shared" si="29"/>
        <v>2.2785149102022544E-3</v>
      </c>
      <c r="K512">
        <v>507</v>
      </c>
      <c r="L512" s="8">
        <v>-5.5746988656248602E-6</v>
      </c>
      <c r="M512" s="8">
        <v>0.19825698605147701</v>
      </c>
    </row>
    <row r="513" spans="1:13" x14ac:dyDescent="0.55000000000000004">
      <c r="A513">
        <v>508</v>
      </c>
      <c r="C513">
        <f t="shared" si="27"/>
        <v>0.29014643435033499</v>
      </c>
      <c r="D513">
        <f t="shared" si="28"/>
        <v>4.045957138148056E-4</v>
      </c>
      <c r="E513" s="2">
        <f t="shared" si="29"/>
        <v>1.898420321021996E-4</v>
      </c>
      <c r="K513">
        <v>508</v>
      </c>
      <c r="L513" s="8">
        <v>2.8123759343225098E-4</v>
      </c>
      <c r="M513" s="8">
        <v>0.276368116887662</v>
      </c>
    </row>
    <row r="514" spans="1:13" x14ac:dyDescent="0.55000000000000004">
      <c r="A514">
        <v>509</v>
      </c>
      <c r="C514">
        <f t="shared" si="27"/>
        <v>0.26148145130900202</v>
      </c>
      <c r="D514">
        <f t="shared" si="28"/>
        <v>5.6244063247114413E-4</v>
      </c>
      <c r="E514" s="2">
        <f t="shared" si="29"/>
        <v>5.6547351748013376E-4</v>
      </c>
      <c r="K514">
        <v>509</v>
      </c>
      <c r="L514" s="8">
        <v>4.9761218578365401E-4</v>
      </c>
      <c r="M514" s="8">
        <v>0.28526113838600398</v>
      </c>
    </row>
    <row r="515" spans="1:13" x14ac:dyDescent="0.55000000000000004">
      <c r="A515">
        <v>510</v>
      </c>
      <c r="C515">
        <f t="shared" si="27"/>
        <v>0.16719013558146675</v>
      </c>
      <c r="D515">
        <f t="shared" si="28"/>
        <v>5.7912480768620327E-4</v>
      </c>
      <c r="E515" s="2">
        <f t="shared" si="29"/>
        <v>3.0823152304903065E-3</v>
      </c>
      <c r="K515">
        <v>510</v>
      </c>
      <c r="L515" s="8">
        <v>5.8935671924365202E-4</v>
      </c>
      <c r="M515" s="8">
        <v>0.22270873814394401</v>
      </c>
    </row>
    <row r="516" spans="1:13" x14ac:dyDescent="0.55000000000000004">
      <c r="A516">
        <v>511</v>
      </c>
      <c r="C516">
        <f t="shared" si="27"/>
        <v>3.0937619911604469E-2</v>
      </c>
      <c r="D516">
        <f t="shared" si="28"/>
        <v>4.5046086315560121E-4</v>
      </c>
      <c r="E516" s="2">
        <f t="shared" si="29"/>
        <v>5.3934237498526778E-3</v>
      </c>
      <c r="K516">
        <v>511</v>
      </c>
      <c r="L516" s="8">
        <v>5.3349320626542402E-4</v>
      </c>
      <c r="M516" s="8">
        <v>0.104377552849024</v>
      </c>
    </row>
    <row r="517" spans="1:13" x14ac:dyDescent="0.55000000000000004">
      <c r="A517">
        <v>512</v>
      </c>
      <c r="C517">
        <f t="shared" si="27"/>
        <v>-0.11307958624248632</v>
      </c>
      <c r="D517">
        <f t="shared" si="28"/>
        <v>2.0874073693586385E-4</v>
      </c>
      <c r="E517" s="2">
        <f t="shared" si="29"/>
        <v>5.3266566910979184E-3</v>
      </c>
      <c r="K517">
        <v>512</v>
      </c>
      <c r="L517" s="8">
        <v>3.4401301022644198E-4</v>
      </c>
      <c r="M517" s="8">
        <v>-4.0095638068261601E-2</v>
      </c>
    </row>
    <row r="518" spans="1:13" x14ac:dyDescent="0.55000000000000004">
      <c r="A518">
        <v>513</v>
      </c>
      <c r="C518">
        <f t="shared" ref="C518:C581" si="30">$D$1*COS($B$2*(A518-$L$2)+$B$1)</f>
        <v>-0.22871619977857069</v>
      </c>
      <c r="D518">
        <f t="shared" ref="D518:D581" si="31">$D$2*COS($B$2*(A518-$L$3)+$B$3)</f>
        <v>-8.5368914348596118E-5</v>
      </c>
      <c r="E518" s="2">
        <f t="shared" ref="E518:E581" si="32">(M518-C518)^2</f>
        <v>2.9365097224844303E-3</v>
      </c>
      <c r="K518">
        <v>513</v>
      </c>
      <c r="L518" s="8">
        <v>6.8372621674467698E-5</v>
      </c>
      <c r="M518" s="8">
        <v>-0.174526627696071</v>
      </c>
    </row>
    <row r="519" spans="1:13" x14ac:dyDescent="0.55000000000000004">
      <c r="A519">
        <v>514</v>
      </c>
      <c r="C519">
        <f t="shared" si="30"/>
        <v>-0.28694986812585638</v>
      </c>
      <c r="D519">
        <f t="shared" si="31"/>
        <v>-3.5805276756615097E-4</v>
      </c>
      <c r="E519" s="2">
        <f t="shared" si="32"/>
        <v>4.7104310130093117E-4</v>
      </c>
      <c r="K519">
        <v>514</v>
      </c>
      <c r="L519" s="8">
        <v>-2.2439211412882801E-4</v>
      </c>
      <c r="M519" s="8">
        <v>-0.26524634073280501</v>
      </c>
    </row>
    <row r="520" spans="1:13" x14ac:dyDescent="0.55000000000000004">
      <c r="A520">
        <v>515</v>
      </c>
      <c r="C520">
        <f t="shared" si="30"/>
        <v>-0.27316516799746021</v>
      </c>
      <c r="D520">
        <f t="shared" si="31"/>
        <v>-5.4087292327853411E-4</v>
      </c>
      <c r="E520" s="2">
        <f t="shared" si="32"/>
        <v>2.6792105720160398E-4</v>
      </c>
      <c r="K520">
        <v>515</v>
      </c>
      <c r="L520" s="8">
        <v>-4.6095645292094402E-4</v>
      </c>
      <c r="M520" s="8">
        <v>-0.28953346226416998</v>
      </c>
    </row>
    <row r="521" spans="1:13" x14ac:dyDescent="0.55000000000000004">
      <c r="A521">
        <v>516</v>
      </c>
      <c r="C521">
        <f t="shared" si="30"/>
        <v>-0.19082176856711228</v>
      </c>
      <c r="D521">
        <f t="shared" si="31"/>
        <v>-5.8794537594602798E-4</v>
      </c>
      <c r="E521" s="2">
        <f t="shared" si="32"/>
        <v>2.5485699871593904E-3</v>
      </c>
      <c r="K521">
        <v>516</v>
      </c>
      <c r="L521" s="8">
        <v>-5.8207138851277998E-4</v>
      </c>
      <c r="M521" s="8">
        <v>-0.24130513203627299</v>
      </c>
    </row>
    <row r="522" spans="1:13" x14ac:dyDescent="0.55000000000000004">
      <c r="A522">
        <v>517</v>
      </c>
      <c r="C522">
        <f t="shared" si="30"/>
        <v>-6.0586127430756406E-2</v>
      </c>
      <c r="D522">
        <f t="shared" si="31"/>
        <v>-4.8745593215762678E-4</v>
      </c>
      <c r="E522" s="2">
        <f t="shared" si="32"/>
        <v>5.1918231732136768E-3</v>
      </c>
      <c r="K522">
        <v>517</v>
      </c>
      <c r="L522" s="8">
        <v>-5.5740293394284702E-4</v>
      </c>
      <c r="M522" s="8">
        <v>-0.13264043454152999</v>
      </c>
    </row>
    <row r="523" spans="1:13" x14ac:dyDescent="0.55000000000000004">
      <c r="A523">
        <v>518</v>
      </c>
      <c r="C523">
        <f t="shared" si="30"/>
        <v>8.4855354636572594E-2</v>
      </c>
      <c r="D523">
        <f t="shared" si="31"/>
        <v>-2.6462532415427687E-4</v>
      </c>
      <c r="E523" s="2">
        <f t="shared" si="32"/>
        <v>5.7169434777136026E-3</v>
      </c>
      <c r="K523">
        <v>518</v>
      </c>
      <c r="L523" s="8">
        <v>-3.93129456690167E-4</v>
      </c>
      <c r="M523" s="8">
        <v>9.2448826256560004E-3</v>
      </c>
    </row>
    <row r="524" spans="1:13" x14ac:dyDescent="0.55000000000000004">
      <c r="A524">
        <v>519</v>
      </c>
      <c r="C524">
        <f t="shared" si="30"/>
        <v>0.20899993129904762</v>
      </c>
      <c r="D524">
        <f t="shared" si="31"/>
        <v>2.4620662351531699E-5</v>
      </c>
      <c r="E524" s="2">
        <f t="shared" si="32"/>
        <v>3.6222546531284637E-3</v>
      </c>
      <c r="K524">
        <v>519</v>
      </c>
      <c r="L524" s="8">
        <v>-1.3039426821134101E-4</v>
      </c>
      <c r="M524" s="8">
        <v>0.14881476158815901</v>
      </c>
    </row>
    <row r="525" spans="1:13" x14ac:dyDescent="0.55000000000000004">
      <c r="A525">
        <v>520</v>
      </c>
      <c r="C525">
        <f t="shared" si="30"/>
        <v>0.28068993057509367</v>
      </c>
      <c r="D525">
        <f t="shared" si="31"/>
        <v>3.0768738157001502E-4</v>
      </c>
      <c r="E525" s="2">
        <f t="shared" si="32"/>
        <v>8.7479125342713993E-4</v>
      </c>
      <c r="K525">
        <v>520</v>
      </c>
      <c r="L525" s="8">
        <v>1.64998973648327E-4</v>
      </c>
      <c r="M525" s="8">
        <v>0.251113060331149</v>
      </c>
    </row>
    <row r="526" spans="1:13" x14ac:dyDescent="0.55000000000000004">
      <c r="A526">
        <v>521</v>
      </c>
      <c r="C526">
        <f t="shared" si="30"/>
        <v>0.28193267375164799</v>
      </c>
      <c r="D526">
        <f t="shared" si="31"/>
        <v>5.1353105355011488E-4</v>
      </c>
      <c r="E526" s="2">
        <f t="shared" si="32"/>
        <v>7.3717018903049454E-5</v>
      </c>
      <c r="K526">
        <v>521</v>
      </c>
      <c r="L526" s="8">
        <v>4.1906719897845298E-4</v>
      </c>
      <c r="M526" s="8">
        <v>0.290518535321872</v>
      </c>
    </row>
    <row r="527" spans="1:13" x14ac:dyDescent="0.55000000000000004">
      <c r="A527">
        <v>522</v>
      </c>
      <c r="C527">
        <f t="shared" si="30"/>
        <v>0.21241625848653001</v>
      </c>
      <c r="D527">
        <f t="shared" si="31"/>
        <v>5.904892554662504E-4</v>
      </c>
      <c r="E527" s="2">
        <f t="shared" si="32"/>
        <v>2.0021671450805162E-3</v>
      </c>
      <c r="K527">
        <v>522</v>
      </c>
      <c r="L527" s="8">
        <v>5.6817744462025999E-4</v>
      </c>
      <c r="M527" s="8">
        <v>0.25716184089508198</v>
      </c>
    </row>
    <row r="528" spans="1:13" x14ac:dyDescent="0.55000000000000004">
      <c r="A528">
        <v>523</v>
      </c>
      <c r="C528">
        <f t="shared" si="30"/>
        <v>8.9587839721077714E-2</v>
      </c>
      <c r="D528">
        <f t="shared" si="31"/>
        <v>5.1924710078760734E-4</v>
      </c>
      <c r="E528" s="2">
        <f t="shared" si="32"/>
        <v>4.8733702524703841E-3</v>
      </c>
      <c r="K528">
        <v>523</v>
      </c>
      <c r="L528" s="8">
        <v>5.7498412453995101E-4</v>
      </c>
      <c r="M528" s="8">
        <v>0.15939736809987701</v>
      </c>
    </row>
    <row r="529" spans="1:13" x14ac:dyDescent="0.55000000000000004">
      <c r="A529">
        <v>524</v>
      </c>
      <c r="C529">
        <f t="shared" si="30"/>
        <v>-5.5725238452117222E-2</v>
      </c>
      <c r="D529">
        <f t="shared" si="31"/>
        <v>3.1768486867311498E-4</v>
      </c>
      <c r="E529" s="2">
        <f t="shared" si="32"/>
        <v>5.9963455699597957E-3</v>
      </c>
      <c r="K529">
        <v>524</v>
      </c>
      <c r="L529" s="8">
        <v>4.3778246352606102E-4</v>
      </c>
      <c r="M529" s="8">
        <v>2.1710835634575699E-2</v>
      </c>
    </row>
    <row r="530" spans="1:13" x14ac:dyDescent="0.55000000000000004">
      <c r="A530">
        <v>525</v>
      </c>
      <c r="C530">
        <f t="shared" si="30"/>
        <v>-0.18705245636900952</v>
      </c>
      <c r="D530">
        <f t="shared" si="31"/>
        <v>3.6390430787696011E-5</v>
      </c>
      <c r="E530" s="2">
        <f t="shared" si="32"/>
        <v>4.3084974967145849E-3</v>
      </c>
      <c r="K530">
        <v>525</v>
      </c>
      <c r="L530" s="8">
        <v>1.9093546871683299E-4</v>
      </c>
      <c r="M530" s="8">
        <v>-0.12141331029965099</v>
      </c>
    </row>
    <row r="531" spans="1:13" x14ac:dyDescent="0.55000000000000004">
      <c r="A531">
        <v>526</v>
      </c>
      <c r="C531">
        <f t="shared" si="30"/>
        <v>-0.27143345049046108</v>
      </c>
      <c r="D531">
        <f t="shared" si="31"/>
        <v>-2.5403723817546566E-4</v>
      </c>
      <c r="E531" s="2">
        <f t="shared" si="32"/>
        <v>1.391641463884689E-3</v>
      </c>
      <c r="K531">
        <v>526</v>
      </c>
      <c r="L531" s="8">
        <v>-1.0373249871017999E-4</v>
      </c>
      <c r="M531" s="8">
        <v>-0.23412873947583601</v>
      </c>
    </row>
    <row r="532" spans="1:13" x14ac:dyDescent="0.55000000000000004">
      <c r="A532">
        <v>527</v>
      </c>
      <c r="C532">
        <f t="shared" si="30"/>
        <v>-0.28769036990266628</v>
      </c>
      <c r="D532">
        <f t="shared" si="31"/>
        <v>-4.8070691503768659E-4</v>
      </c>
      <c r="E532" s="2">
        <f t="shared" si="32"/>
        <v>2.6502266253409778E-7</v>
      </c>
      <c r="K532">
        <v>527</v>
      </c>
      <c r="L532" s="8">
        <v>-3.7242001832552598E-4</v>
      </c>
      <c r="M532" s="8">
        <v>-0.28820517342104401</v>
      </c>
    </row>
    <row r="533" spans="1:13" x14ac:dyDescent="0.55000000000000004">
      <c r="A533">
        <v>528</v>
      </c>
      <c r="C533">
        <f t="shared" si="30"/>
        <v>-0.23174307050181994</v>
      </c>
      <c r="D533">
        <f t="shared" si="31"/>
        <v>-5.8672928872404773E-4</v>
      </c>
      <c r="E533" s="2">
        <f t="shared" si="32"/>
        <v>1.4711645772544305E-3</v>
      </c>
      <c r="K533">
        <v>528</v>
      </c>
      <c r="L533" s="8">
        <v>-5.4783263402517996E-4</v>
      </c>
      <c r="M533" s="8">
        <v>-0.27009883378785599</v>
      </c>
    </row>
    <row r="534" spans="1:13" x14ac:dyDescent="0.55000000000000004">
      <c r="A534">
        <v>529</v>
      </c>
      <c r="C534">
        <f t="shared" si="30"/>
        <v>-0.11763314516197833</v>
      </c>
      <c r="D534">
        <f t="shared" si="31"/>
        <v>-5.4549497821435847E-4</v>
      </c>
      <c r="E534" s="2">
        <f t="shared" si="32"/>
        <v>4.450413624994755E-3</v>
      </c>
      <c r="K534">
        <v>529</v>
      </c>
      <c r="L534" s="8">
        <v>-5.8603716802629695E-4</v>
      </c>
      <c r="M534" s="8">
        <v>-0.18434456566098101</v>
      </c>
    </row>
    <row r="535" spans="1:13" x14ac:dyDescent="0.55000000000000004">
      <c r="A535">
        <v>530</v>
      </c>
      <c r="C535">
        <f t="shared" si="30"/>
        <v>2.6000220103506968E-2</v>
      </c>
      <c r="D535">
        <f t="shared" si="31"/>
        <v>-3.6735292629571764E-4</v>
      </c>
      <c r="E535" s="2">
        <f t="shared" si="32"/>
        <v>6.1497399352787707E-3</v>
      </c>
      <c r="K535">
        <v>530</v>
      </c>
      <c r="L535" s="8">
        <v>-4.77465057784574E-4</v>
      </c>
      <c r="M535" s="8">
        <v>-5.2420057473652699E-2</v>
      </c>
    </row>
    <row r="536" spans="1:13" x14ac:dyDescent="0.55000000000000004">
      <c r="A536">
        <v>531</v>
      </c>
      <c r="C536">
        <f t="shared" si="30"/>
        <v>0.16310807816399495</v>
      </c>
      <c r="D536">
        <f t="shared" si="31"/>
        <v>-9.7013033063337618E-5</v>
      </c>
      <c r="E536" s="2">
        <f t="shared" si="32"/>
        <v>4.9666831801991078E-3</v>
      </c>
      <c r="K536">
        <v>531</v>
      </c>
      <c r="L536" s="8">
        <v>-2.4930886184252601E-4</v>
      </c>
      <c r="M536" s="8">
        <v>9.2633379298380003E-2</v>
      </c>
    </row>
    <row r="537" spans="1:13" x14ac:dyDescent="0.55000000000000004">
      <c r="A537">
        <v>532</v>
      </c>
      <c r="C537">
        <f t="shared" si="30"/>
        <v>0.25927924665136926</v>
      </c>
      <c r="D537">
        <f t="shared" si="31"/>
        <v>1.9767508659570169E-4</v>
      </c>
      <c r="E537" s="2">
        <f t="shared" si="32"/>
        <v>2.0064159918573945E-3</v>
      </c>
      <c r="K537">
        <v>532</v>
      </c>
      <c r="L537" s="8">
        <v>4.1288285147878801E-5</v>
      </c>
      <c r="M537" s="8">
        <v>0.21448621156936801</v>
      </c>
    </row>
    <row r="538" spans="1:13" x14ac:dyDescent="0.55000000000000004">
      <c r="A538">
        <v>533</v>
      </c>
      <c r="C538">
        <f t="shared" si="30"/>
        <v>0.29037678940260603</v>
      </c>
      <c r="D538">
        <f t="shared" si="31"/>
        <v>4.4275092617943751E-4</v>
      </c>
      <c r="E538" s="2">
        <f t="shared" si="32"/>
        <v>6.0173342389064225E-5</v>
      </c>
      <c r="K538">
        <v>533</v>
      </c>
      <c r="L538" s="8">
        <v>3.2154452498907098E-4</v>
      </c>
      <c r="M538" s="8">
        <v>0.28261964157695102</v>
      </c>
    </row>
    <row r="539" spans="1:13" x14ac:dyDescent="0.55000000000000004">
      <c r="A539">
        <v>534</v>
      </c>
      <c r="C539">
        <f t="shared" si="30"/>
        <v>0.2485958786715011</v>
      </c>
      <c r="D539">
        <f t="shared" si="31"/>
        <v>5.7670561574246825E-4</v>
      </c>
      <c r="E539" s="2">
        <f t="shared" si="32"/>
        <v>9.8428711752446057E-4</v>
      </c>
      <c r="K539">
        <v>534</v>
      </c>
      <c r="L539" s="8">
        <v>5.2126794382933495E-4</v>
      </c>
      <c r="M539" s="8">
        <v>0.27996922910661498</v>
      </c>
    </row>
    <row r="540" spans="1:13" x14ac:dyDescent="0.55000000000000004">
      <c r="A540">
        <v>535</v>
      </c>
      <c r="C540">
        <f t="shared" si="30"/>
        <v>0.14442264237987631</v>
      </c>
      <c r="D540">
        <f t="shared" si="31"/>
        <v>5.6591935174518063E-4</v>
      </c>
      <c r="E540" s="2">
        <f t="shared" si="32"/>
        <v>3.9408442584775048E-3</v>
      </c>
      <c r="K540">
        <v>535</v>
      </c>
      <c r="L540" s="8">
        <v>5.9043657242598396E-4</v>
      </c>
      <c r="M540" s="8">
        <v>0.20719878640352199</v>
      </c>
    </row>
    <row r="541" spans="1:13" x14ac:dyDescent="0.55000000000000004">
      <c r="A541">
        <v>536</v>
      </c>
      <c r="C541">
        <f t="shared" si="30"/>
        <v>4.0023670387826938E-3</v>
      </c>
      <c r="D541">
        <f t="shared" si="31"/>
        <v>4.1309925909443124E-4</v>
      </c>
      <c r="E541" s="2">
        <f t="shared" si="32"/>
        <v>6.1672365809073678E-3</v>
      </c>
      <c r="K541">
        <v>536</v>
      </c>
      <c r="L541" s="8">
        <v>5.1172669865596902E-4</v>
      </c>
      <c r="M541" s="8">
        <v>8.2534122277713701E-2</v>
      </c>
    </row>
    <row r="542" spans="1:13" x14ac:dyDescent="0.55000000000000004">
      <c r="A542">
        <v>537</v>
      </c>
      <c r="C542">
        <f t="shared" si="30"/>
        <v>-0.13742241806560201</v>
      </c>
      <c r="D542">
        <f t="shared" si="31"/>
        <v>1.5659995985372143E-4</v>
      </c>
      <c r="E542" s="2">
        <f t="shared" si="32"/>
        <v>5.5682478668609443E-3</v>
      </c>
      <c r="K542">
        <v>537</v>
      </c>
      <c r="L542" s="8">
        <v>3.0485169868559801E-4</v>
      </c>
      <c r="M542" s="8">
        <v>-6.2801724777071494E-2</v>
      </c>
    </row>
    <row r="543" spans="1:13" x14ac:dyDescent="0.55000000000000004">
      <c r="A543">
        <v>538</v>
      </c>
      <c r="C543">
        <f t="shared" si="30"/>
        <v>-0.24435707287062547</v>
      </c>
      <c r="D543">
        <f t="shared" si="31"/>
        <v>-1.3920262844460942E-4</v>
      </c>
      <c r="E543" s="2">
        <f t="shared" si="32"/>
        <v>2.6986552344401911E-3</v>
      </c>
      <c r="K543">
        <v>538</v>
      </c>
      <c r="L543" s="8">
        <v>2.1624699616779601E-5</v>
      </c>
      <c r="M543" s="8">
        <v>-0.192408490267823</v>
      </c>
    </row>
    <row r="544" spans="1:13" x14ac:dyDescent="0.55000000000000004">
      <c r="A544">
        <v>539</v>
      </c>
      <c r="C544">
        <f t="shared" si="30"/>
        <v>-0.28996325302420772</v>
      </c>
      <c r="D544">
        <f t="shared" si="31"/>
        <v>-4.0006829116270539E-4</v>
      </c>
      <c r="E544" s="2">
        <f t="shared" si="32"/>
        <v>2.6043172825920591E-4</v>
      </c>
      <c r="K544">
        <v>539</v>
      </c>
      <c r="L544" s="8">
        <v>-2.6701833962095901E-4</v>
      </c>
      <c r="M544" s="8">
        <v>-0.27382535575538097</v>
      </c>
    </row>
    <row r="545" spans="1:13" x14ac:dyDescent="0.55000000000000004">
      <c r="A545">
        <v>540</v>
      </c>
      <c r="C545">
        <f t="shared" si="30"/>
        <v>-0.26279476860976381</v>
      </c>
      <c r="D545">
        <f t="shared" si="31"/>
        <v>-5.6052524556998381E-4</v>
      </c>
      <c r="E545" s="2">
        <f t="shared" si="32"/>
        <v>5.6959519671674955E-4</v>
      </c>
      <c r="K545">
        <v>540</v>
      </c>
      <c r="L545" s="8">
        <v>-4.8878497923910899E-4</v>
      </c>
      <c r="M545" s="8">
        <v>-0.28666096220482101</v>
      </c>
    </row>
    <row r="546" spans="1:13" x14ac:dyDescent="0.55000000000000004">
      <c r="A546">
        <v>541</v>
      </c>
      <c r="C546">
        <f t="shared" si="30"/>
        <v>-0.16967033654896213</v>
      </c>
      <c r="D546">
        <f t="shared" si="31"/>
        <v>-5.8030217827530813E-4</v>
      </c>
      <c r="E546" s="2">
        <f t="shared" si="32"/>
        <v>3.36750594644426E-3</v>
      </c>
      <c r="K546">
        <v>541</v>
      </c>
      <c r="L546" s="8">
        <v>-5.8813238860494998E-4</v>
      </c>
      <c r="M546" s="8">
        <v>-0.22770055235455999</v>
      </c>
    </row>
    <row r="547" spans="1:13" x14ac:dyDescent="0.55000000000000004">
      <c r="A547">
        <v>542</v>
      </c>
      <c r="C547">
        <f t="shared" si="30"/>
        <v>-3.3962226381862574E-2</v>
      </c>
      <c r="D547">
        <f t="shared" si="31"/>
        <v>-4.5443549603429035E-4</v>
      </c>
      <c r="E547" s="2">
        <f t="shared" si="32"/>
        <v>6.0448914875281335E-3</v>
      </c>
      <c r="K547">
        <v>542</v>
      </c>
      <c r="L547" s="8">
        <v>-5.4017839273622298E-4</v>
      </c>
      <c r="M547" s="8">
        <v>-0.111711126615423</v>
      </c>
    </row>
    <row r="548" spans="1:13" x14ac:dyDescent="0.55000000000000004">
      <c r="A548">
        <v>543</v>
      </c>
      <c r="C548">
        <f t="shared" si="30"/>
        <v>0.11026968674030702</v>
      </c>
      <c r="D548">
        <f t="shared" si="31"/>
        <v>-2.1451508302960517E-4</v>
      </c>
      <c r="E548" s="2">
        <f t="shared" si="32"/>
        <v>6.0859724600821948E-3</v>
      </c>
      <c r="K548">
        <v>543</v>
      </c>
      <c r="L548" s="8">
        <v>-3.5693336738324501E-4</v>
      </c>
      <c r="M548" s="8">
        <v>3.2257043790063403E-2</v>
      </c>
    </row>
    <row r="549" spans="1:13" x14ac:dyDescent="0.55000000000000004">
      <c r="A549">
        <v>544</v>
      </c>
      <c r="C549">
        <f t="shared" si="30"/>
        <v>0.22682623279126518</v>
      </c>
      <c r="D549">
        <f t="shared" si="31"/>
        <v>7.9244094195415115E-5</v>
      </c>
      <c r="E549" s="2">
        <f t="shared" si="32"/>
        <v>3.443341850885278E-3</v>
      </c>
      <c r="K549">
        <v>544</v>
      </c>
      <c r="L549" s="8">
        <v>-8.4292165915275495E-5</v>
      </c>
      <c r="M549" s="8">
        <v>0.168146237470157</v>
      </c>
    </row>
    <row r="550" spans="1:13" x14ac:dyDescent="0.55000000000000004">
      <c r="A550">
        <v>545</v>
      </c>
      <c r="C550">
        <f t="shared" si="30"/>
        <v>0.28645417552989288</v>
      </c>
      <c r="D550">
        <f t="shared" si="31"/>
        <v>3.5311467411100049E-4</v>
      </c>
      <c r="E550" s="2">
        <f t="shared" si="32"/>
        <v>6.0181964503121775E-4</v>
      </c>
      <c r="K550">
        <v>545</v>
      </c>
      <c r="L550" s="8">
        <v>2.0946053141680801E-4</v>
      </c>
      <c r="M550" s="8">
        <v>0.26192216287232201</v>
      </c>
    </row>
    <row r="551" spans="1:13" x14ac:dyDescent="0.55000000000000004">
      <c r="A551">
        <v>546</v>
      </c>
      <c r="C551">
        <f t="shared" si="30"/>
        <v>0.27418815818605113</v>
      </c>
      <c r="D551">
        <f t="shared" si="31"/>
        <v>5.3836091389189173E-4</v>
      </c>
      <c r="E551" s="2">
        <f t="shared" si="32"/>
        <v>2.5312490368876376E-4</v>
      </c>
      <c r="K551">
        <v>546</v>
      </c>
      <c r="L551" s="8">
        <v>4.50752539256752E-4</v>
      </c>
      <c r="M551" s="8">
        <v>0.29009805773597802</v>
      </c>
    </row>
    <row r="552" spans="1:13" x14ac:dyDescent="0.55000000000000004">
      <c r="A552">
        <v>547</v>
      </c>
      <c r="C552">
        <f t="shared" si="30"/>
        <v>0.19310669256604562</v>
      </c>
      <c r="D552">
        <f t="shared" si="31"/>
        <v>5.8848991203502778E-4</v>
      </c>
      <c r="E552" s="2">
        <f t="shared" si="32"/>
        <v>2.7573423009695148E-3</v>
      </c>
      <c r="K552">
        <v>547</v>
      </c>
      <c r="L552" s="8">
        <v>5.7915077737409702E-4</v>
      </c>
      <c r="M552" s="8">
        <v>0.245617094401963</v>
      </c>
    </row>
    <row r="553" spans="1:13" x14ac:dyDescent="0.55000000000000004">
      <c r="A553">
        <v>548</v>
      </c>
      <c r="C553">
        <f t="shared" si="30"/>
        <v>6.3559517478334424E-2</v>
      </c>
      <c r="D553">
        <f t="shared" si="31"/>
        <v>4.9092034664175821E-4</v>
      </c>
      <c r="E553" s="2">
        <f t="shared" si="32"/>
        <v>5.7851675017338974E-3</v>
      </c>
      <c r="K553">
        <v>548</v>
      </c>
      <c r="L553" s="8">
        <v>5.6249711050751201E-4</v>
      </c>
      <c r="M553" s="8">
        <v>0.139619806077142</v>
      </c>
    </row>
    <row r="554" spans="1:13" x14ac:dyDescent="0.55000000000000004">
      <c r="A554">
        <v>549</v>
      </c>
      <c r="C554">
        <f t="shared" si="30"/>
        <v>-8.1939756767744509E-2</v>
      </c>
      <c r="D554">
        <f t="shared" si="31"/>
        <v>2.7014012202262007E-4</v>
      </c>
      <c r="E554" s="2">
        <f t="shared" si="32"/>
        <v>6.4953328660866142E-3</v>
      </c>
      <c r="K554">
        <v>549</v>
      </c>
      <c r="L554" s="8">
        <v>4.0496255283558301E-4</v>
      </c>
      <c r="M554" s="8">
        <v>-1.3461288180944601E-3</v>
      </c>
    </row>
    <row r="555" spans="1:13" x14ac:dyDescent="0.55000000000000004">
      <c r="A555">
        <v>550</v>
      </c>
      <c r="C555">
        <f t="shared" si="30"/>
        <v>-0.2068738792185548</v>
      </c>
      <c r="D555">
        <f t="shared" si="31"/>
        <v>-1.8439579122040325E-5</v>
      </c>
      <c r="E555" s="2">
        <f t="shared" si="32"/>
        <v>4.2118752451181874E-3</v>
      </c>
      <c r="K555">
        <v>550</v>
      </c>
      <c r="L555" s="8">
        <v>1.4600261160068999E-4</v>
      </c>
      <c r="M555" s="8">
        <v>-0.14197491740006199</v>
      </c>
    </row>
    <row r="556" spans="1:13" x14ac:dyDescent="0.55000000000000004">
      <c r="A556">
        <v>551</v>
      </c>
      <c r="C556">
        <f t="shared" si="30"/>
        <v>-0.27988701854119008</v>
      </c>
      <c r="D556">
        <f t="shared" si="31"/>
        <v>-3.0239133458212855E-4</v>
      </c>
      <c r="E556" s="2">
        <f t="shared" si="32"/>
        <v>1.0785845740922903E-3</v>
      </c>
      <c r="K556">
        <v>551</v>
      </c>
      <c r="L556" s="8">
        <v>-1.4952458944404099E-4</v>
      </c>
      <c r="M556" s="8">
        <v>-0.247045207170739</v>
      </c>
    </row>
    <row r="557" spans="1:13" x14ac:dyDescent="0.55000000000000004">
      <c r="A557">
        <v>552</v>
      </c>
      <c r="C557">
        <f t="shared" si="30"/>
        <v>-0.28265441576092076</v>
      </c>
      <c r="D557">
        <f t="shared" si="31"/>
        <v>-5.1044923896677232E-4</v>
      </c>
      <c r="E557" s="2">
        <f t="shared" si="32"/>
        <v>5.7563729625372907E-5</v>
      </c>
      <c r="K557">
        <v>552</v>
      </c>
      <c r="L557" s="8">
        <v>-4.07602429479303E-4</v>
      </c>
      <c r="M557" s="8">
        <v>-0.29024149224830198</v>
      </c>
    </row>
    <row r="558" spans="1:13" x14ac:dyDescent="0.55000000000000004">
      <c r="A558">
        <v>553</v>
      </c>
      <c r="C558">
        <f t="shared" si="30"/>
        <v>-0.21448151250769701</v>
      </c>
      <c r="D558">
        <f t="shared" si="31"/>
        <v>-5.9039514378790407E-4</v>
      </c>
      <c r="E558" s="2">
        <f t="shared" si="32"/>
        <v>2.1403098183093369E-3</v>
      </c>
      <c r="K558">
        <v>553</v>
      </c>
      <c r="L558" s="8">
        <v>-5.6359371246957502E-4</v>
      </c>
      <c r="M558" s="8">
        <v>-0.260744995064778</v>
      </c>
    </row>
    <row r="559" spans="1:13" x14ac:dyDescent="0.55000000000000004">
      <c r="A559">
        <v>554</v>
      </c>
      <c r="C559">
        <f t="shared" si="30"/>
        <v>-9.2478270527183645E-2</v>
      </c>
      <c r="D559">
        <f t="shared" si="31"/>
        <v>-5.2216431206206075E-4</v>
      </c>
      <c r="E559" s="2">
        <f t="shared" si="32"/>
        <v>5.3971100151454336E-3</v>
      </c>
      <c r="K559">
        <v>554</v>
      </c>
      <c r="L559" s="8">
        <v>-5.7842945389027897E-4</v>
      </c>
      <c r="M559" s="8">
        <v>-0.165943296322765</v>
      </c>
    </row>
    <row r="560" spans="1:13" x14ac:dyDescent="0.55000000000000004">
      <c r="A560">
        <v>555</v>
      </c>
      <c r="C560">
        <f t="shared" si="30"/>
        <v>5.2735068068390234E-2</v>
      </c>
      <c r="D560">
        <f t="shared" si="31"/>
        <v>-3.2288124435997866E-4</v>
      </c>
      <c r="E560" s="2">
        <f t="shared" si="32"/>
        <v>6.77578188594856E-3</v>
      </c>
      <c r="K560">
        <v>555</v>
      </c>
      <c r="L560" s="8">
        <v>-4.4839395026834199E-4</v>
      </c>
      <c r="M560" s="8">
        <v>-2.9580069579241499E-2</v>
      </c>
    </row>
    <row r="561" spans="1:13" x14ac:dyDescent="0.55000000000000004">
      <c r="A561">
        <v>556</v>
      </c>
      <c r="C561">
        <f t="shared" si="30"/>
        <v>0.18471301614572549</v>
      </c>
      <c r="D561">
        <f t="shared" si="31"/>
        <v>-4.2561790121276594E-5</v>
      </c>
      <c r="E561" s="2">
        <f t="shared" si="32"/>
        <v>4.9732603902956935E-3</v>
      </c>
      <c r="K561">
        <v>556</v>
      </c>
      <c r="L561" s="8">
        <v>-2.0605540016757799E-4</v>
      </c>
      <c r="M561" s="8">
        <v>0.114191669091832</v>
      </c>
    </row>
    <row r="562" spans="1:13" x14ac:dyDescent="0.55000000000000004">
      <c r="A562">
        <v>557</v>
      </c>
      <c r="C562">
        <f t="shared" si="30"/>
        <v>0.27033189061252705</v>
      </c>
      <c r="D562">
        <f t="shared" si="31"/>
        <v>2.4843977630688708E-4</v>
      </c>
      <c r="E562" s="2">
        <f t="shared" si="32"/>
        <v>1.678417563502881E-3</v>
      </c>
      <c r="K562">
        <v>557</v>
      </c>
      <c r="L562" s="8">
        <v>8.7891003180056603E-5</v>
      </c>
      <c r="M562" s="8">
        <v>0.22936339584517099</v>
      </c>
    </row>
    <row r="563" spans="1:13" x14ac:dyDescent="0.55000000000000004">
      <c r="A563">
        <v>558</v>
      </c>
      <c r="C563">
        <f t="shared" si="30"/>
        <v>0.28810315868023412</v>
      </c>
      <c r="D563">
        <f t="shared" si="31"/>
        <v>4.7708819557712608E-4</v>
      </c>
      <c r="E563" s="2">
        <f t="shared" si="32"/>
        <v>1.027225706005374E-6</v>
      </c>
      <c r="K563">
        <v>558</v>
      </c>
      <c r="L563" s="8">
        <v>3.59824559545046E-4</v>
      </c>
      <c r="M563" s="8">
        <v>0.28708963724187903</v>
      </c>
    </row>
    <row r="564" spans="1:13" x14ac:dyDescent="0.55000000000000004">
      <c r="A564">
        <v>559</v>
      </c>
      <c r="C564">
        <f t="shared" si="30"/>
        <v>0.23356660665255533</v>
      </c>
      <c r="D564">
        <f t="shared" si="31"/>
        <v>5.8599753398009353E-4</v>
      </c>
      <c r="E564" s="2">
        <f t="shared" si="32"/>
        <v>1.5480991672270339E-3</v>
      </c>
      <c r="K564">
        <v>559</v>
      </c>
      <c r="L564" s="8">
        <v>5.41637822782468E-4</v>
      </c>
      <c r="M564" s="8">
        <v>0.27291249801654699</v>
      </c>
    </row>
    <row r="565" spans="1:13" x14ac:dyDescent="0.55000000000000004">
      <c r="A565">
        <v>560</v>
      </c>
      <c r="C565">
        <f t="shared" si="30"/>
        <v>0.12040975954917831</v>
      </c>
      <c r="D565">
        <f t="shared" si="31"/>
        <v>5.4783384320325826E-4</v>
      </c>
      <c r="E565" s="2">
        <f t="shared" si="32"/>
        <v>4.8962166828215832E-3</v>
      </c>
      <c r="K565">
        <v>560</v>
      </c>
      <c r="L565" s="8">
        <v>5.8779453322690902E-4</v>
      </c>
      <c r="M565" s="8">
        <v>0.19038273063674599</v>
      </c>
    </row>
    <row r="566" spans="1:13" x14ac:dyDescent="0.55000000000000004">
      <c r="A566">
        <v>561</v>
      </c>
      <c r="C566">
        <f t="shared" si="30"/>
        <v>-2.2967399164634923E-2</v>
      </c>
      <c r="D566">
        <f t="shared" si="31"/>
        <v>3.7217540520462981E-4</v>
      </c>
      <c r="E566" s="2">
        <f t="shared" si="32"/>
        <v>6.9118981926318962E-3</v>
      </c>
      <c r="K566">
        <v>561</v>
      </c>
      <c r="L566" s="8">
        <v>4.8673445641211601E-4</v>
      </c>
      <c r="M566" s="8">
        <v>6.0170427320256403E-2</v>
      </c>
    </row>
    <row r="567" spans="1:13" x14ac:dyDescent="0.55000000000000004">
      <c r="A567">
        <v>562</v>
      </c>
      <c r="C567">
        <f t="shared" si="30"/>
        <v>-0.16058022480230769</v>
      </c>
      <c r="D567">
        <f t="shared" si="31"/>
        <v>1.0310878533592277E-4</v>
      </c>
      <c r="E567" s="2">
        <f t="shared" si="32"/>
        <v>5.6954630994324462E-3</v>
      </c>
      <c r="K567">
        <v>562</v>
      </c>
      <c r="L567" s="8">
        <v>2.6376871550755501E-4</v>
      </c>
      <c r="M567" s="8">
        <v>-8.5111932788823993E-2</v>
      </c>
    </row>
    <row r="568" spans="1:13" x14ac:dyDescent="0.55000000000000004">
      <c r="A568">
        <v>563</v>
      </c>
      <c r="C568">
        <f t="shared" si="30"/>
        <v>-0.25789079877760307</v>
      </c>
      <c r="D568">
        <f t="shared" si="31"/>
        <v>-1.9183596629107708E-4</v>
      </c>
      <c r="E568" s="2">
        <f t="shared" si="32"/>
        <v>2.3827399597675671E-3</v>
      </c>
      <c r="K568">
        <v>563</v>
      </c>
      <c r="L568" s="8">
        <v>-2.5259536498189498E-5</v>
      </c>
      <c r="M568" s="8">
        <v>-0.209077481334844</v>
      </c>
    </row>
    <row r="569" spans="1:13" x14ac:dyDescent="0.55000000000000004">
      <c r="A569">
        <v>564</v>
      </c>
      <c r="C569">
        <f t="shared" si="30"/>
        <v>-0.29047621816712499</v>
      </c>
      <c r="D569">
        <f t="shared" si="31"/>
        <v>-4.3863393396121778E-4</v>
      </c>
      <c r="E569" s="2">
        <f t="shared" si="32"/>
        <v>9.5999638219901719E-5</v>
      </c>
      <c r="K569">
        <v>564</v>
      </c>
      <c r="L569" s="8">
        <v>-3.0796138088917398E-4</v>
      </c>
      <c r="M569" s="8">
        <v>-0.280678277658023</v>
      </c>
    </row>
    <row r="570" spans="1:13" x14ac:dyDescent="0.55000000000000004">
      <c r="A570">
        <v>565</v>
      </c>
      <c r="C570">
        <f t="shared" si="30"/>
        <v>-0.25015822955021833</v>
      </c>
      <c r="D570">
        <f t="shared" si="31"/>
        <v>-5.7534402987748166E-4</v>
      </c>
      <c r="E570" s="2">
        <f t="shared" si="32"/>
        <v>1.0127178778855162E-3</v>
      </c>
      <c r="K570">
        <v>565</v>
      </c>
      <c r="L570" s="8">
        <v>-5.1353238698275696E-4</v>
      </c>
      <c r="M570" s="8">
        <v>-0.28198145814012598</v>
      </c>
    </row>
    <row r="571" spans="1:13" x14ac:dyDescent="0.55000000000000004">
      <c r="A571">
        <v>566</v>
      </c>
      <c r="C571">
        <f t="shared" si="30"/>
        <v>-0.14705579823374351</v>
      </c>
      <c r="D571">
        <f t="shared" si="31"/>
        <v>-5.6765490158578976E-4</v>
      </c>
      <c r="E571" s="2">
        <f t="shared" si="32"/>
        <v>4.303994363741878E-3</v>
      </c>
      <c r="K571">
        <v>566</v>
      </c>
      <c r="L571" s="8">
        <v>-5.9048602103286196E-4</v>
      </c>
      <c r="M571" s="8">
        <v>-0.212660633145066</v>
      </c>
    </row>
    <row r="572" spans="1:13" x14ac:dyDescent="0.55000000000000004">
      <c r="A572">
        <v>567</v>
      </c>
      <c r="C572">
        <f t="shared" si="30"/>
        <v>-7.0454612514065018E-3</v>
      </c>
      <c r="D572">
        <f t="shared" si="31"/>
        <v>-4.1749635821339862E-4</v>
      </c>
      <c r="E572" s="2">
        <f t="shared" si="32"/>
        <v>6.8943415997625643E-3</v>
      </c>
      <c r="K572">
        <v>567</v>
      </c>
      <c r="L572" s="8">
        <v>-5.1954876800595299E-4</v>
      </c>
      <c r="M572" s="8">
        <v>-9.0077633328033299E-2</v>
      </c>
    </row>
    <row r="573" spans="1:13" x14ac:dyDescent="0.55000000000000004">
      <c r="A573">
        <v>568</v>
      </c>
      <c r="C573">
        <f t="shared" si="30"/>
        <v>0.13473313799870903</v>
      </c>
      <c r="D573">
        <f t="shared" si="31"/>
        <v>-1.6255502905502373E-4</v>
      </c>
      <c r="E573" s="2">
        <f t="shared" si="32"/>
        <v>6.3468738202861396E-3</v>
      </c>
      <c r="K573">
        <v>568</v>
      </c>
      <c r="L573" s="8">
        <v>-3.1848730298538998E-4</v>
      </c>
      <c r="M573" s="8">
        <v>5.50658685570736E-2</v>
      </c>
    </row>
    <row r="574" spans="1:13" x14ac:dyDescent="0.55000000000000004">
      <c r="A574">
        <v>569</v>
      </c>
      <c r="C574">
        <f t="shared" si="30"/>
        <v>0.24269655956045597</v>
      </c>
      <c r="D574">
        <f t="shared" si="31"/>
        <v>1.3318418600720435E-4</v>
      </c>
      <c r="E574" s="2">
        <f t="shared" si="32"/>
        <v>3.1673007971469696E-3</v>
      </c>
      <c r="K574">
        <v>569</v>
      </c>
      <c r="L574" s="8">
        <v>-3.7658717180347401E-5</v>
      </c>
      <c r="M574" s="8">
        <v>0.18641778205821299</v>
      </c>
    </row>
    <row r="575" spans="1:13" x14ac:dyDescent="0.55000000000000004">
      <c r="A575">
        <v>570</v>
      </c>
      <c r="C575">
        <f t="shared" si="30"/>
        <v>0.28974826031074913</v>
      </c>
      <c r="D575">
        <f t="shared" si="31"/>
        <v>3.9549697768187416E-4</v>
      </c>
      <c r="E575" s="2">
        <f t="shared" si="32"/>
        <v>3.484962670228704E-4</v>
      </c>
      <c r="K575">
        <v>570</v>
      </c>
      <c r="L575" s="8">
        <v>2.5260172796023401E-4</v>
      </c>
      <c r="M575" s="8">
        <v>0.27108020559091101</v>
      </c>
    </row>
    <row r="576" spans="1:13" x14ac:dyDescent="0.55000000000000004">
      <c r="A576">
        <v>571</v>
      </c>
      <c r="C576">
        <f t="shared" si="30"/>
        <v>0.26407925513243957</v>
      </c>
      <c r="D576">
        <f t="shared" si="31"/>
        <v>5.5854836437445635E-4</v>
      </c>
      <c r="E576" s="2">
        <f t="shared" si="32"/>
        <v>5.6499649128021303E-4</v>
      </c>
      <c r="K576">
        <v>571</v>
      </c>
      <c r="L576" s="8">
        <v>4.79596503305821E-4</v>
      </c>
      <c r="M576" s="8">
        <v>0.28784890997385898</v>
      </c>
    </row>
    <row r="577" spans="1:13" x14ac:dyDescent="0.55000000000000004">
      <c r="A577">
        <v>572</v>
      </c>
      <c r="C577">
        <f t="shared" si="30"/>
        <v>0.1721319232656062</v>
      </c>
      <c r="D577">
        <f t="shared" si="31"/>
        <v>5.8141588487550788E-4</v>
      </c>
      <c r="E577" s="2">
        <f t="shared" si="32"/>
        <v>3.6472112867994137E-3</v>
      </c>
      <c r="K577">
        <v>572</v>
      </c>
      <c r="L577" s="8">
        <v>5.8647335919775705E-4</v>
      </c>
      <c r="M577" s="8">
        <v>0.23252406916885601</v>
      </c>
    </row>
    <row r="578" spans="1:13" x14ac:dyDescent="0.55000000000000004">
      <c r="A578">
        <v>573</v>
      </c>
      <c r="C578">
        <f t="shared" si="30"/>
        <v>3.6983106912359988E-2</v>
      </c>
      <c r="D578">
        <f t="shared" si="31"/>
        <v>4.5836027354847304E-4</v>
      </c>
      <c r="E578" s="2">
        <f t="shared" si="32"/>
        <v>6.7205606798973498E-3</v>
      </c>
      <c r="K578">
        <v>573</v>
      </c>
      <c r="L578" s="8">
        <v>5.4646432406202903E-4</v>
      </c>
      <c r="M578" s="8">
        <v>0.118962132765912</v>
      </c>
    </row>
    <row r="579" spans="1:13" x14ac:dyDescent="0.55000000000000004">
      <c r="A579">
        <v>574</v>
      </c>
      <c r="C579">
        <f t="shared" si="30"/>
        <v>-0.10744768973353636</v>
      </c>
      <c r="D579">
        <f t="shared" si="31"/>
        <v>2.2026589503006155E-4</v>
      </c>
      <c r="E579" s="2">
        <f t="shared" si="32"/>
        <v>6.8978144226869613E-3</v>
      </c>
      <c r="K579">
        <v>574</v>
      </c>
      <c r="L579" s="8">
        <v>3.6958990894641399E-4</v>
      </c>
      <c r="M579" s="8">
        <v>-2.4394607775748901E-2</v>
      </c>
    </row>
    <row r="580" spans="1:13" x14ac:dyDescent="0.55000000000000004">
      <c r="A580">
        <v>575</v>
      </c>
      <c r="C580">
        <f t="shared" si="30"/>
        <v>-0.22491138107436581</v>
      </c>
      <c r="D580">
        <f t="shared" si="31"/>
        <v>-7.3110580304161125E-5</v>
      </c>
      <c r="E580" s="2">
        <f t="shared" si="32"/>
        <v>4.0030693139344762E-3</v>
      </c>
      <c r="K580">
        <v>575</v>
      </c>
      <c r="L580" s="8">
        <v>1.00149408365828E-4</v>
      </c>
      <c r="M580" s="8">
        <v>-0.16164156746681299</v>
      </c>
    </row>
    <row r="581" spans="1:13" x14ac:dyDescent="0.55000000000000004">
      <c r="A581">
        <v>576</v>
      </c>
      <c r="C581">
        <f t="shared" si="30"/>
        <v>-0.2859270565216398</v>
      </c>
      <c r="D581">
        <f t="shared" si="31"/>
        <v>-3.4813784103049377E-4</v>
      </c>
      <c r="E581" s="2">
        <f t="shared" si="32"/>
        <v>7.5749696139943486E-4</v>
      </c>
      <c r="K581">
        <v>576</v>
      </c>
      <c r="L581" s="8">
        <v>-1.9437413282180201E-4</v>
      </c>
      <c r="M581" s="8">
        <v>-0.25840439383433</v>
      </c>
    </row>
    <row r="582" spans="1:13" x14ac:dyDescent="0.55000000000000004">
      <c r="A582">
        <v>577</v>
      </c>
      <c r="C582">
        <f t="shared" ref="C582:C645" si="33">$D$1*COS($B$2*(A582-$L$2)+$B$1)</f>
        <v>-0.27518106764680766</v>
      </c>
      <c r="D582">
        <f t="shared" ref="D582:D645" si="34">$D$2*COS($B$2*(A582-$L$3)+$B$3)</f>
        <v>-5.3578984182276661E-4</v>
      </c>
      <c r="E582" s="2">
        <f t="shared" ref="E582:E645" si="35">(M582-C582)^2</f>
        <v>2.3308645216770004E-4</v>
      </c>
      <c r="K582">
        <v>577</v>
      </c>
      <c r="L582" s="8">
        <v>-4.40215466634635E-4</v>
      </c>
      <c r="M582" s="8">
        <v>-0.29044823674155801</v>
      </c>
    </row>
    <row r="583" spans="1:13" x14ac:dyDescent="0.55000000000000004">
      <c r="A583">
        <v>578</v>
      </c>
      <c r="C583">
        <f t="shared" si="33"/>
        <v>-0.1953704311499882</v>
      </c>
      <c r="D583">
        <f t="shared" si="34"/>
        <v>-5.8896988587229453E-4</v>
      </c>
      <c r="E583" s="2">
        <f t="shared" si="35"/>
        <v>2.9568674597552445E-3</v>
      </c>
      <c r="K583">
        <v>578</v>
      </c>
      <c r="L583" s="8">
        <v>-5.7580210593033095E-4</v>
      </c>
      <c r="M583" s="8">
        <v>-0.24974751694681299</v>
      </c>
    </row>
    <row r="584" spans="1:13" x14ac:dyDescent="0.55000000000000004">
      <c r="A584">
        <v>579</v>
      </c>
      <c r="C584">
        <f t="shared" si="33"/>
        <v>-6.6525934516980675E-2</v>
      </c>
      <c r="D584">
        <f t="shared" si="34"/>
        <v>-4.9433090306960864E-4</v>
      </c>
      <c r="E584" s="2">
        <f t="shared" si="35"/>
        <v>6.3952085282836871E-3</v>
      </c>
      <c r="K584">
        <v>579</v>
      </c>
      <c r="L584" s="8">
        <v>-5.6717553577883802E-4</v>
      </c>
      <c r="M584" s="8">
        <v>-0.14649598221162499</v>
      </c>
    </row>
    <row r="585" spans="1:13" x14ac:dyDescent="0.55000000000000004">
      <c r="A585">
        <v>580</v>
      </c>
      <c r="C585">
        <f t="shared" si="33"/>
        <v>7.9015169424428711E-2</v>
      </c>
      <c r="D585">
        <f t="shared" si="34"/>
        <v>-2.7562528326597875E-4</v>
      </c>
      <c r="E585" s="2">
        <f t="shared" si="35"/>
        <v>7.3220177126846102E-3</v>
      </c>
      <c r="K585">
        <v>580</v>
      </c>
      <c r="L585" s="8">
        <v>-4.1649633418995401E-4</v>
      </c>
      <c r="M585" s="8">
        <v>-6.5536199364393697E-3</v>
      </c>
    </row>
    <row r="586" spans="1:13" x14ac:dyDescent="0.55000000000000004">
      <c r="A586">
        <v>581</v>
      </c>
      <c r="C586">
        <f t="shared" si="33"/>
        <v>0.20472513134788115</v>
      </c>
      <c r="D586">
        <f t="shared" si="34"/>
        <v>1.2256472916385978E-5</v>
      </c>
      <c r="E586" s="2">
        <f t="shared" si="35"/>
        <v>4.8573922221621605E-3</v>
      </c>
      <c r="K586">
        <v>581</v>
      </c>
      <c r="L586" s="8">
        <v>-1.6150304194751801E-4</v>
      </c>
      <c r="M586" s="8">
        <v>0.135030137107533</v>
      </c>
    </row>
    <row r="587" spans="1:13" x14ac:dyDescent="0.55000000000000004">
      <c r="A587">
        <v>582</v>
      </c>
      <c r="C587">
        <f t="shared" si="33"/>
        <v>0.27905340056700778</v>
      </c>
      <c r="D587">
        <f t="shared" si="34"/>
        <v>2.9706211274318524E-4</v>
      </c>
      <c r="E587" s="2">
        <f t="shared" si="35"/>
        <v>1.3146891139000972E-3</v>
      </c>
      <c r="K587">
        <v>582</v>
      </c>
      <c r="L587" s="8">
        <v>1.3393968904280699E-4</v>
      </c>
      <c r="M587" s="8">
        <v>0.242794758646769</v>
      </c>
    </row>
    <row r="588" spans="1:13" x14ac:dyDescent="0.55000000000000004">
      <c r="A588">
        <v>583</v>
      </c>
      <c r="C588">
        <f t="shared" si="33"/>
        <v>0.28334514822334839</v>
      </c>
      <c r="D588">
        <f t="shared" si="34"/>
        <v>5.0731142384421025E-4</v>
      </c>
      <c r="E588" s="2">
        <f t="shared" si="35"/>
        <v>4.102118725283223E-5</v>
      </c>
      <c r="K588">
        <v>583</v>
      </c>
      <c r="L588" s="8">
        <v>3.9583639401085503E-4</v>
      </c>
      <c r="M588" s="8">
        <v>0.28974992669358701</v>
      </c>
    </row>
    <row r="589" spans="1:13" x14ac:dyDescent="0.55000000000000004">
      <c r="A589">
        <v>584</v>
      </c>
      <c r="C589">
        <f t="shared" si="33"/>
        <v>0.21652323611804702</v>
      </c>
      <c r="D589">
        <f t="shared" si="34"/>
        <v>5.9023626083806085E-4</v>
      </c>
      <c r="E589" s="2">
        <f t="shared" si="35"/>
        <v>2.2669208274163333E-3</v>
      </c>
      <c r="K589">
        <v>584</v>
      </c>
      <c r="L589" s="8">
        <v>5.5859341850817096E-4</v>
      </c>
      <c r="M589" s="8">
        <v>0.26413542812194801</v>
      </c>
    </row>
    <row r="590" spans="1:13" x14ac:dyDescent="0.55000000000000004">
      <c r="A590">
        <v>585</v>
      </c>
      <c r="C590">
        <f t="shared" si="33"/>
        <v>9.5358555695441216E-2</v>
      </c>
      <c r="D590">
        <f t="shared" si="34"/>
        <v>5.2502423755608507E-4</v>
      </c>
      <c r="E590" s="2">
        <f t="shared" si="35"/>
        <v>5.9302347291685974E-3</v>
      </c>
      <c r="K590">
        <v>585</v>
      </c>
      <c r="L590" s="8">
        <v>5.8144725607812498E-4</v>
      </c>
      <c r="M590" s="8">
        <v>0.17236657299993099</v>
      </c>
    </row>
    <row r="591" spans="1:13" x14ac:dyDescent="0.55000000000000004">
      <c r="A591">
        <v>586</v>
      </c>
      <c r="C591">
        <f t="shared" si="33"/>
        <v>-4.9739112207856415E-2</v>
      </c>
      <c r="D591">
        <f t="shared" si="34"/>
        <v>3.2804219728132725E-4</v>
      </c>
      <c r="E591" s="2">
        <f t="shared" si="35"/>
        <v>7.5980078910091479E-3</v>
      </c>
      <c r="K591">
        <v>586</v>
      </c>
      <c r="L591" s="8">
        <v>4.58674021326405E-4</v>
      </c>
      <c r="M591" s="8">
        <v>3.7427440385492998E-2</v>
      </c>
    </row>
    <row r="592" spans="1:13" x14ac:dyDescent="0.55000000000000004">
      <c r="A592">
        <v>587</v>
      </c>
      <c r="C592">
        <f t="shared" si="33"/>
        <v>-0.18235331136416338</v>
      </c>
      <c r="D592">
        <f t="shared" si="34"/>
        <v>4.8728480070955853E-5</v>
      </c>
      <c r="E592" s="2">
        <f t="shared" si="35"/>
        <v>5.6953714049518388E-3</v>
      </c>
      <c r="K592">
        <v>587</v>
      </c>
      <c r="L592" s="8">
        <v>2.2102303252643501E-4</v>
      </c>
      <c r="M592" s="8">
        <v>-0.106885626856476</v>
      </c>
    </row>
    <row r="593" spans="1:13" x14ac:dyDescent="0.55000000000000004">
      <c r="A593">
        <v>588</v>
      </c>
      <c r="C593">
        <f t="shared" si="33"/>
        <v>-0.26920067307137524</v>
      </c>
      <c r="D593">
        <f t="shared" si="34"/>
        <v>-2.428150585222324E-4</v>
      </c>
      <c r="E593" s="2">
        <f t="shared" si="35"/>
        <v>2.0045451729059885E-3</v>
      </c>
      <c r="K593">
        <v>588</v>
      </c>
      <c r="L593" s="8">
        <v>-7.1984545897130106E-5</v>
      </c>
      <c r="M593" s="8">
        <v>-0.22442852578194999</v>
      </c>
    </row>
    <row r="594" spans="1:13" x14ac:dyDescent="0.55000000000000004">
      <c r="A594">
        <v>589</v>
      </c>
      <c r="C594">
        <f t="shared" si="33"/>
        <v>-0.28848434013831714</v>
      </c>
      <c r="D594">
        <f t="shared" si="34"/>
        <v>-4.7341713556264229E-4</v>
      </c>
      <c r="E594" s="2">
        <f t="shared" si="35"/>
        <v>7.4116358121074997E-6</v>
      </c>
      <c r="K594">
        <v>589</v>
      </c>
      <c r="L594" s="8">
        <v>-3.4696314824105701E-4</v>
      </c>
      <c r="M594" s="8">
        <v>-0.285761908171838</v>
      </c>
    </row>
    <row r="595" spans="1:13" x14ac:dyDescent="0.55000000000000004">
      <c r="A595">
        <v>590</v>
      </c>
      <c r="C595">
        <f t="shared" si="33"/>
        <v>-0.23536451859862079</v>
      </c>
      <c r="D595">
        <f t="shared" si="34"/>
        <v>-5.8520149041904493E-4</v>
      </c>
      <c r="E595" s="2">
        <f t="shared" si="35"/>
        <v>1.6128199232517452E-3</v>
      </c>
      <c r="K595">
        <v>590</v>
      </c>
      <c r="L595" s="8">
        <v>-5.3504267770490305E-4</v>
      </c>
      <c r="M595" s="8">
        <v>-0.275524447921912</v>
      </c>
    </row>
    <row r="596" spans="1:13" x14ac:dyDescent="0.55000000000000004">
      <c r="A596">
        <v>591</v>
      </c>
      <c r="C596">
        <f t="shared" si="33"/>
        <v>-0.1231731639814715</v>
      </c>
      <c r="D596">
        <f t="shared" si="34"/>
        <v>-5.5011260625032041E-4</v>
      </c>
      <c r="E596" s="2">
        <f t="shared" si="35"/>
        <v>5.3446358584440358E-3</v>
      </c>
      <c r="K596">
        <v>591</v>
      </c>
      <c r="L596" s="8">
        <v>-5.8911744937375598E-4</v>
      </c>
      <c r="M596" s="8">
        <v>-0.196280180460357</v>
      </c>
    </row>
    <row r="597" spans="1:13" x14ac:dyDescent="0.55000000000000004">
      <c r="A597">
        <v>592</v>
      </c>
      <c r="C597">
        <f t="shared" si="33"/>
        <v>1.9932058510249998E-2</v>
      </c>
      <c r="D597">
        <f t="shared" si="34"/>
        <v>-3.7695705336785498E-4</v>
      </c>
      <c r="E597" s="2">
        <f t="shared" si="35"/>
        <v>7.7103120686871302E-3</v>
      </c>
      <c r="K597">
        <v>592</v>
      </c>
      <c r="L597" s="8">
        <v>-4.9564410122761901E-4</v>
      </c>
      <c r="M597" s="8">
        <v>-6.7876324168666999E-2</v>
      </c>
    </row>
    <row r="598" spans="1:13" x14ac:dyDescent="0.55000000000000004">
      <c r="A598">
        <v>593</v>
      </c>
      <c r="C598">
        <f t="shared" si="33"/>
        <v>0.15803475445063139</v>
      </c>
      <c r="D598">
        <f t="shared" si="34"/>
        <v>-1.0919322571477209E-4</v>
      </c>
      <c r="E598" s="2">
        <f t="shared" si="35"/>
        <v>6.4814053658256467E-3</v>
      </c>
      <c r="K598">
        <v>593</v>
      </c>
      <c r="L598" s="8">
        <v>-2.7803361317624802E-4</v>
      </c>
      <c r="M598" s="8">
        <v>7.7527578585211504E-2</v>
      </c>
    </row>
    <row r="599" spans="1:13" x14ac:dyDescent="0.55000000000000004">
      <c r="A599">
        <v>594</v>
      </c>
      <c r="C599">
        <f t="shared" si="33"/>
        <v>0.25647405813237795</v>
      </c>
      <c r="D599">
        <f t="shared" si="34"/>
        <v>1.8597579998143801E-4</v>
      </c>
      <c r="E599" s="2">
        <f t="shared" si="35"/>
        <v>2.8047446312323846E-3</v>
      </c>
      <c r="K599">
        <v>594</v>
      </c>
      <c r="L599" s="8">
        <v>9.2121180904301797E-6</v>
      </c>
      <c r="M599" s="8">
        <v>0.203514218336242</v>
      </c>
    </row>
    <row r="600" spans="1:13" x14ac:dyDescent="0.55000000000000004">
      <c r="A600">
        <v>595</v>
      </c>
      <c r="C600">
        <f t="shared" si="33"/>
        <v>0.29054377926778252</v>
      </c>
      <c r="D600">
        <f t="shared" si="34"/>
        <v>4.3446881994162829E-4</v>
      </c>
      <c r="E600" s="2">
        <f t="shared" si="35"/>
        <v>1.4434387721400999E-4</v>
      </c>
      <c r="K600">
        <v>595</v>
      </c>
      <c r="L600" s="8">
        <v>2.9415061723352901E-4</v>
      </c>
      <c r="M600" s="8">
        <v>0.278529459594409</v>
      </c>
    </row>
    <row r="601" spans="1:13" x14ac:dyDescent="0.55000000000000004">
      <c r="A601">
        <v>596</v>
      </c>
      <c r="C601">
        <f t="shared" si="33"/>
        <v>0.2516931359845585</v>
      </c>
      <c r="D601">
        <f t="shared" si="34"/>
        <v>5.7391932397384449E-4</v>
      </c>
      <c r="E601" s="2">
        <f t="shared" si="35"/>
        <v>1.0299050544862129E-3</v>
      </c>
      <c r="K601">
        <v>596</v>
      </c>
      <c r="L601" s="8">
        <v>5.05417269512539E-4</v>
      </c>
      <c r="M601" s="8">
        <v>0.28378526982583202</v>
      </c>
    </row>
    <row r="602" spans="1:13" x14ac:dyDescent="0.55000000000000004">
      <c r="A602">
        <v>597</v>
      </c>
      <c r="C602">
        <f t="shared" si="33"/>
        <v>0.14967282084024403</v>
      </c>
      <c r="D602">
        <f t="shared" si="34"/>
        <v>5.6932817494928056E-4</v>
      </c>
      <c r="E602" s="2">
        <f t="shared" si="35"/>
        <v>4.6638625395149366E-3</v>
      </c>
      <c r="K602">
        <v>597</v>
      </c>
      <c r="L602" s="8">
        <v>5.9009903126102303E-4</v>
      </c>
      <c r="M602" s="8">
        <v>0.21796529875337101</v>
      </c>
    </row>
    <row r="603" spans="1:13" x14ac:dyDescent="0.55000000000000004">
      <c r="A603">
        <v>598</v>
      </c>
      <c r="C603">
        <f t="shared" si="33"/>
        <v>1.0087782517903713E-2</v>
      </c>
      <c r="D603">
        <f t="shared" si="34"/>
        <v>4.2184765449933487E-4</v>
      </c>
      <c r="E603" s="2">
        <f t="shared" si="35"/>
        <v>7.6504382913509476E-3</v>
      </c>
      <c r="K603">
        <v>598</v>
      </c>
      <c r="L603" s="8">
        <v>5.2698682992155901E-4</v>
      </c>
      <c r="M603" s="8">
        <v>9.7554566449582297E-2</v>
      </c>
    </row>
    <row r="604" spans="1:13" x14ac:dyDescent="0.55000000000000004">
      <c r="A604">
        <v>599</v>
      </c>
      <c r="C604">
        <f t="shared" si="33"/>
        <v>-0.132029076582593</v>
      </c>
      <c r="D604">
        <f t="shared" si="34"/>
        <v>1.684922646143542E-4</v>
      </c>
      <c r="E604" s="2">
        <f t="shared" si="35"/>
        <v>7.1808276665837022E-3</v>
      </c>
      <c r="K604">
        <v>599</v>
      </c>
      <c r="L604" s="8">
        <v>3.31887507839292E-4</v>
      </c>
      <c r="M604" s="8">
        <v>-4.7289312206099103E-2</v>
      </c>
    </row>
    <row r="605" spans="1:13" x14ac:dyDescent="0.55000000000000004">
      <c r="A605">
        <v>600</v>
      </c>
      <c r="C605">
        <f t="shared" si="33"/>
        <v>-0.24100942041347867</v>
      </c>
      <c r="D605">
        <f t="shared" si="34"/>
        <v>-1.2715113215376424E-4</v>
      </c>
      <c r="E605" s="2">
        <f t="shared" si="35"/>
        <v>3.6869343275181287E-3</v>
      </c>
      <c r="K605">
        <v>600</v>
      </c>
      <c r="L605" s="8">
        <v>5.3664900538048801E-5</v>
      </c>
      <c r="M605" s="8">
        <v>-0.18028928925816801</v>
      </c>
    </row>
    <row r="606" spans="1:13" x14ac:dyDescent="0.55000000000000004">
      <c r="A606">
        <v>601</v>
      </c>
      <c r="C606">
        <f t="shared" si="33"/>
        <v>-0.28950147979649044</v>
      </c>
      <c r="D606">
        <f t="shared" si="34"/>
        <v>-3.908822748843219E-4</v>
      </c>
      <c r="E606" s="2">
        <f t="shared" si="35"/>
        <v>4.5653947621633763E-4</v>
      </c>
      <c r="K606">
        <v>601</v>
      </c>
      <c r="L606" s="8">
        <v>-2.3799841401582101E-4</v>
      </c>
      <c r="M606" s="8">
        <v>-0.26813469538197598</v>
      </c>
    </row>
    <row r="607" spans="1:13" x14ac:dyDescent="0.55000000000000004">
      <c r="A607">
        <v>602</v>
      </c>
      <c r="C607">
        <f t="shared" si="33"/>
        <v>-0.26533476995825978</v>
      </c>
      <c r="D607">
        <f t="shared" si="34"/>
        <v>-5.5651020576475351E-4</v>
      </c>
      <c r="E607" s="2">
        <f t="shared" si="35"/>
        <v>5.51748797774259E-4</v>
      </c>
      <c r="K607">
        <v>602</v>
      </c>
      <c r="L607" s="8">
        <v>-4.7005354934445801E-4</v>
      </c>
      <c r="M607" s="8">
        <v>-0.28882410366048</v>
      </c>
    </row>
    <row r="608" spans="1:13" x14ac:dyDescent="0.55000000000000004">
      <c r="A608">
        <v>603</v>
      </c>
      <c r="C608">
        <f t="shared" si="33"/>
        <v>-0.1745746256743777</v>
      </c>
      <c r="D608">
        <f t="shared" si="34"/>
        <v>-5.8246580530370599E-4</v>
      </c>
      <c r="E608" s="2">
        <f t="shared" si="35"/>
        <v>3.9188974417811422E-3</v>
      </c>
      <c r="K608">
        <v>603</v>
      </c>
      <c r="L608" s="8">
        <v>-5.8438085723925605E-4</v>
      </c>
      <c r="M608" s="8">
        <v>-0.237175723442557</v>
      </c>
    </row>
    <row r="609" spans="1:13" x14ac:dyDescent="0.55000000000000004">
      <c r="A609">
        <v>604</v>
      </c>
      <c r="C609">
        <f t="shared" si="33"/>
        <v>-3.9999930087831238E-2</v>
      </c>
      <c r="D609">
        <f t="shared" si="34"/>
        <v>-4.6223476511800244E-4</v>
      </c>
      <c r="E609" s="2">
        <f t="shared" si="35"/>
        <v>7.4175641770568594E-3</v>
      </c>
      <c r="K609">
        <v>604</v>
      </c>
      <c r="L609" s="8">
        <v>-5.5234635420283601E-4</v>
      </c>
      <c r="M609" s="8">
        <v>-0.12612521195707599</v>
      </c>
    </row>
    <row r="610" spans="1:13" x14ac:dyDescent="0.55000000000000004">
      <c r="A610">
        <v>605</v>
      </c>
      <c r="C610">
        <f t="shared" si="33"/>
        <v>0.10461390481927306</v>
      </c>
      <c r="D610">
        <f t="shared" si="34"/>
        <v>-2.2599254202419294E-4</v>
      </c>
      <c r="E610" s="2">
        <f t="shared" si="35"/>
        <v>7.761568334430766E-3</v>
      </c>
      <c r="K610">
        <v>605</v>
      </c>
      <c r="L610" s="8">
        <v>-3.8197328024829698E-4</v>
      </c>
      <c r="M610" s="8">
        <v>1.65141412870662E-2</v>
      </c>
    </row>
    <row r="611" spans="1:13" x14ac:dyDescent="0.55000000000000004">
      <c r="A611">
        <v>606</v>
      </c>
      <c r="C611">
        <f t="shared" si="33"/>
        <v>0.22297185470290731</v>
      </c>
      <c r="D611">
        <f t="shared" si="34"/>
        <v>6.6969045571931349E-5</v>
      </c>
      <c r="E611" s="2">
        <f t="shared" si="35"/>
        <v>4.6178044619426756E-3</v>
      </c>
      <c r="K611">
        <v>606</v>
      </c>
      <c r="L611" s="8">
        <v>-1.15932628665374E-4</v>
      </c>
      <c r="M611" s="8">
        <v>0.155017425399567</v>
      </c>
    </row>
    <row r="612" spans="1:13" x14ac:dyDescent="0.55000000000000004">
      <c r="A612">
        <v>607</v>
      </c>
      <c r="C612">
        <f t="shared" si="33"/>
        <v>0.2853685689305403</v>
      </c>
      <c r="D612">
        <f t="shared" si="34"/>
        <v>3.4312281432559368E-4</v>
      </c>
      <c r="E612" s="2">
        <f t="shared" si="35"/>
        <v>9.4082895796008907E-4</v>
      </c>
      <c r="K612">
        <v>607</v>
      </c>
      <c r="L612" s="8">
        <v>1.79144068960606E-4</v>
      </c>
      <c r="M612" s="8">
        <v>0.25469563366245601</v>
      </c>
    </row>
    <row r="613" spans="1:13" x14ac:dyDescent="0.55000000000000004">
      <c r="A613">
        <v>608</v>
      </c>
      <c r="C613">
        <f t="shared" si="33"/>
        <v>0.27614378744936269</v>
      </c>
      <c r="D613">
        <f t="shared" si="34"/>
        <v>5.3315998913897771E-4</v>
      </c>
      <c r="E613" s="2">
        <f t="shared" si="35"/>
        <v>2.0851224287952446E-4</v>
      </c>
      <c r="K613">
        <v>608</v>
      </c>
      <c r="L613" s="8">
        <v>4.2935302318628199E-4</v>
      </c>
      <c r="M613" s="8">
        <v>0.29058374045758001</v>
      </c>
    </row>
    <row r="614" spans="1:13" x14ac:dyDescent="0.55000000000000004">
      <c r="A614">
        <v>609</v>
      </c>
      <c r="C614">
        <f t="shared" si="33"/>
        <v>0.19761273596813572</v>
      </c>
      <c r="D614">
        <f t="shared" si="34"/>
        <v>5.8938524480074543E-4</v>
      </c>
      <c r="E614" s="2">
        <f t="shared" si="35"/>
        <v>3.1450349117741298E-3</v>
      </c>
      <c r="K614">
        <v>609</v>
      </c>
      <c r="L614" s="8">
        <v>5.7202784924216803E-4</v>
      </c>
      <c r="M614" s="8">
        <v>0.25369334680444999</v>
      </c>
    </row>
    <row r="615" spans="1:13" x14ac:dyDescent="0.55000000000000004">
      <c r="A615">
        <v>610</v>
      </c>
      <c r="C615">
        <f t="shared" si="33"/>
        <v>6.9485053105489303E-2</v>
      </c>
      <c r="D615">
        <f t="shared" si="34"/>
        <v>4.9768722727409973E-4</v>
      </c>
      <c r="E615" s="2">
        <f t="shared" si="35"/>
        <v>7.0188919438748023E-3</v>
      </c>
      <c r="K615">
        <v>610</v>
      </c>
      <c r="L615" s="8">
        <v>5.7143475185220398E-4</v>
      </c>
      <c r="M615" s="8">
        <v>0.153263880644879</v>
      </c>
    </row>
    <row r="616" spans="1:13" x14ac:dyDescent="0.55000000000000004">
      <c r="A616">
        <v>611</v>
      </c>
      <c r="C616">
        <f t="shared" si="33"/>
        <v>-7.6081913457996683E-2</v>
      </c>
      <c r="D616">
        <f t="shared" si="34"/>
        <v>2.8108020611689527E-4</v>
      </c>
      <c r="E616" s="2">
        <f t="shared" si="35"/>
        <v>8.1957602507701944E-3</v>
      </c>
      <c r="K616">
        <v>611</v>
      </c>
      <c r="L616" s="8">
        <v>4.2772227593701598E-4</v>
      </c>
      <c r="M616" s="8">
        <v>1.44485247977093E-2</v>
      </c>
    </row>
    <row r="617" spans="1:13" x14ac:dyDescent="0.55000000000000004">
      <c r="A617">
        <v>612</v>
      </c>
      <c r="C617">
        <f t="shared" si="33"/>
        <v>-0.20255392342296297</v>
      </c>
      <c r="D617">
        <f t="shared" si="34"/>
        <v>-6.0720220739637282E-6</v>
      </c>
      <c r="E617" s="2">
        <f t="shared" si="35"/>
        <v>5.5604417605772862E-3</v>
      </c>
      <c r="K617">
        <v>612</v>
      </c>
      <c r="L617" s="8">
        <v>1.7688410261703901E-4</v>
      </c>
      <c r="M617" s="8">
        <v>-0.12798555371718701</v>
      </c>
    </row>
    <row r="618" spans="1:13" x14ac:dyDescent="0.55000000000000004">
      <c r="A618">
        <v>613</v>
      </c>
      <c r="C618">
        <f t="shared" si="33"/>
        <v>-0.2781891681072467</v>
      </c>
      <c r="D618">
        <f t="shared" si="34"/>
        <v>-2.9170030071234412E-4</v>
      </c>
      <c r="E618" s="2">
        <f t="shared" si="35"/>
        <v>1.5859758078239912E-3</v>
      </c>
      <c r="K618">
        <v>613</v>
      </c>
      <c r="L618" s="8">
        <v>-1.1825579151268399E-4</v>
      </c>
      <c r="M618" s="8">
        <v>-0.23836485633888099</v>
      </c>
    </row>
    <row r="619" spans="1:13" x14ac:dyDescent="0.55000000000000004">
      <c r="A619">
        <v>614</v>
      </c>
      <c r="C619">
        <f t="shared" si="33"/>
        <v>-0.28400479535969886</v>
      </c>
      <c r="D619">
        <f t="shared" si="34"/>
        <v>-5.041179524274635E-4</v>
      </c>
      <c r="E619" s="2">
        <f t="shared" si="35"/>
        <v>2.5395619107784966E-5</v>
      </c>
      <c r="K619">
        <v>614</v>
      </c>
      <c r="L619" s="8">
        <v>-3.83777789052384E-4</v>
      </c>
      <c r="M619" s="8">
        <v>-0.28904420198228697</v>
      </c>
    </row>
    <row r="620" spans="1:13" x14ac:dyDescent="0.55000000000000004">
      <c r="A620">
        <v>615</v>
      </c>
      <c r="C620">
        <f t="shared" si="33"/>
        <v>-0.21854120532364507</v>
      </c>
      <c r="D620">
        <f t="shared" si="34"/>
        <v>-5.900126240474835E-4</v>
      </c>
      <c r="E620" s="2">
        <f t="shared" si="35"/>
        <v>2.3804083641460537E-3</v>
      </c>
      <c r="K620">
        <v>615</v>
      </c>
      <c r="L620" s="8">
        <v>-5.5318025853935595E-4</v>
      </c>
      <c r="M620" s="8">
        <v>-0.26733063413917901</v>
      </c>
    </row>
    <row r="621" spans="1:13" x14ac:dyDescent="0.55000000000000004">
      <c r="A621">
        <v>616</v>
      </c>
      <c r="C621">
        <f t="shared" si="33"/>
        <v>-9.8228379234795715E-2</v>
      </c>
      <c r="D621">
        <f t="shared" si="34"/>
        <v>-5.2782656351225575E-4</v>
      </c>
      <c r="E621" s="2">
        <f t="shared" si="35"/>
        <v>6.4696398326923015E-3</v>
      </c>
      <c r="K621">
        <v>616</v>
      </c>
      <c r="L621" s="8">
        <v>-5.8403530059396205E-4</v>
      </c>
      <c r="M621" s="8">
        <v>-0.17866245057705901</v>
      </c>
    </row>
    <row r="622" spans="1:13" x14ac:dyDescent="0.55000000000000004">
      <c r="A622">
        <v>617</v>
      </c>
      <c r="C622">
        <f t="shared" si="33"/>
        <v>4.6737699551600731E-2</v>
      </c>
      <c r="D622">
        <f t="shared" si="34"/>
        <v>-3.3316716123802347E-4</v>
      </c>
      <c r="E622" s="2">
        <f t="shared" si="35"/>
        <v>8.46121216557617E-3</v>
      </c>
      <c r="K622">
        <v>617</v>
      </c>
      <c r="L622" s="8">
        <v>-4.6861507852284098E-4</v>
      </c>
      <c r="M622" s="8">
        <v>-4.5247147926536502E-2</v>
      </c>
    </row>
    <row r="623" spans="1:13" x14ac:dyDescent="0.55000000000000004">
      <c r="A623">
        <v>618</v>
      </c>
      <c r="C623">
        <f t="shared" si="33"/>
        <v>0.1799736009034168</v>
      </c>
      <c r="D623">
        <f t="shared" si="34"/>
        <v>-5.4889824099948753E-5</v>
      </c>
      <c r="E623" s="2">
        <f t="shared" si="35"/>
        <v>6.4759065114833843E-3</v>
      </c>
      <c r="K623">
        <v>618</v>
      </c>
      <c r="L623" s="8">
        <v>-2.3582730295878E-4</v>
      </c>
      <c r="M623" s="8">
        <v>9.9500583615114602E-2</v>
      </c>
    </row>
    <row r="624" spans="1:13" x14ac:dyDescent="0.55000000000000004">
      <c r="A624">
        <v>619</v>
      </c>
      <c r="C624">
        <f t="shared" si="33"/>
        <v>0.26803992197120147</v>
      </c>
      <c r="D624">
        <f t="shared" si="34"/>
        <v>2.371637019009327E-4</v>
      </c>
      <c r="E624" s="2">
        <f t="shared" si="35"/>
        <v>2.3728730936538557E-3</v>
      </c>
      <c r="K624">
        <v>619</v>
      </c>
      <c r="L624" s="8">
        <v>5.6024883597682697E-5</v>
      </c>
      <c r="M624" s="8">
        <v>0.219327776733552</v>
      </c>
    </row>
    <row r="625" spans="1:13" x14ac:dyDescent="0.55000000000000004">
      <c r="A625">
        <v>620</v>
      </c>
      <c r="C625">
        <f t="shared" si="33"/>
        <v>0.28883387245819647</v>
      </c>
      <c r="D625">
        <f t="shared" si="34"/>
        <v>4.6969413773950003E-4</v>
      </c>
      <c r="E625" s="2">
        <f t="shared" si="35"/>
        <v>2.1260443995658842E-5</v>
      </c>
      <c r="K625">
        <v>620</v>
      </c>
      <c r="L625" s="8">
        <v>3.3384529050396099E-4</v>
      </c>
      <c r="M625" s="8">
        <v>0.28422296755832499</v>
      </c>
    </row>
    <row r="626" spans="1:13" x14ac:dyDescent="0.55000000000000004">
      <c r="A626">
        <v>621</v>
      </c>
      <c r="C626">
        <f t="shared" si="33"/>
        <v>0.23713660909376799</v>
      </c>
      <c r="D626">
        <f t="shared" si="34"/>
        <v>5.843412453736584E-4</v>
      </c>
      <c r="E626" s="2">
        <f t="shared" si="35"/>
        <v>1.6643253549117388E-3</v>
      </c>
      <c r="K626">
        <v>621</v>
      </c>
      <c r="L626" s="8">
        <v>5.2805207337769595E-4</v>
      </c>
      <c r="M626" s="8">
        <v>0.27793275296683201</v>
      </c>
    </row>
    <row r="627" spans="1:13" x14ac:dyDescent="0.55000000000000004">
      <c r="A627">
        <v>622</v>
      </c>
      <c r="C627">
        <f t="shared" si="33"/>
        <v>0.12592305529058156</v>
      </c>
      <c r="D627">
        <f t="shared" si="34"/>
        <v>5.5233101735642227E-4</v>
      </c>
      <c r="E627" s="2">
        <f t="shared" si="35"/>
        <v>5.7926561325122696E-3</v>
      </c>
      <c r="K627">
        <v>622</v>
      </c>
      <c r="L627" s="8">
        <v>5.9000493867674602E-4</v>
      </c>
      <c r="M627" s="8">
        <v>0.20203255622517099</v>
      </c>
    </row>
    <row r="628" spans="1:13" x14ac:dyDescent="0.55000000000000004">
      <c r="A628">
        <v>623</v>
      </c>
      <c r="C628">
        <f t="shared" si="33"/>
        <v>-1.6894531143065526E-2</v>
      </c>
      <c r="D628">
        <f t="shared" si="34"/>
        <v>3.8169734619787762E-4</v>
      </c>
      <c r="E628" s="2">
        <f t="shared" si="35"/>
        <v>8.5426733561513712E-3</v>
      </c>
      <c r="K628">
        <v>623</v>
      </c>
      <c r="L628" s="8">
        <v>5.0418740695928996E-4</v>
      </c>
      <c r="M628" s="8">
        <v>7.5532052457927601E-2</v>
      </c>
    </row>
    <row r="629" spans="1:13" x14ac:dyDescent="0.55000000000000004">
      <c r="A629">
        <v>624</v>
      </c>
      <c r="C629">
        <f t="shared" si="33"/>
        <v>-0.15547194636807099</v>
      </c>
      <c r="D629">
        <f t="shared" si="34"/>
        <v>1.1526568668655511E-4</v>
      </c>
      <c r="E629" s="2">
        <f t="shared" si="35"/>
        <v>7.3249674962258685E-3</v>
      </c>
      <c r="K629">
        <v>624</v>
      </c>
      <c r="L629" s="8">
        <v>2.9209301141728102E-4</v>
      </c>
      <c r="M629" s="8">
        <v>-6.9885922414239202E-2</v>
      </c>
    </row>
    <row r="630" spans="1:13" x14ac:dyDescent="0.55000000000000004">
      <c r="A630">
        <v>625</v>
      </c>
      <c r="C630">
        <f t="shared" si="33"/>
        <v>-0.25502918014383963</v>
      </c>
      <c r="D630">
        <f t="shared" si="34"/>
        <v>-1.8009523057539953E-4</v>
      </c>
      <c r="E630" s="2">
        <f t="shared" si="35"/>
        <v>3.275117884863888E-3</v>
      </c>
      <c r="K630">
        <v>625</v>
      </c>
      <c r="L630" s="8">
        <v>6.8421091523236397E-6</v>
      </c>
      <c r="M630" s="8">
        <v>-0.19780053447697199</v>
      </c>
    </row>
    <row r="631" spans="1:13" x14ac:dyDescent="0.55000000000000004">
      <c r="A631">
        <v>626</v>
      </c>
      <c r="C631">
        <f t="shared" si="33"/>
        <v>-0.2905794652925508</v>
      </c>
      <c r="D631">
        <f t="shared" si="34"/>
        <v>-4.3025604106913958E-4</v>
      </c>
      <c r="E631" s="2">
        <f t="shared" si="35"/>
        <v>2.0749508472048291E-4</v>
      </c>
      <c r="K631">
        <v>626</v>
      </c>
      <c r="L631" s="8">
        <v>-2.80122441795197E-4</v>
      </c>
      <c r="M631" s="8">
        <v>-0.27617477561451598</v>
      </c>
    </row>
    <row r="632" spans="1:13" x14ac:dyDescent="0.55000000000000004">
      <c r="A632">
        <v>627</v>
      </c>
      <c r="C632">
        <f t="shared" si="33"/>
        <v>-0.25320042958262073</v>
      </c>
      <c r="D632">
        <f t="shared" si="34"/>
        <v>-5.7243165433356149E-4</v>
      </c>
      <c r="E632" s="2">
        <f t="shared" si="35"/>
        <v>1.0354816922769844E-3</v>
      </c>
      <c r="K632">
        <v>627</v>
      </c>
      <c r="L632" s="8">
        <v>-4.9692858944164295E-4</v>
      </c>
      <c r="M632" s="8">
        <v>-0.28537933093547901</v>
      </c>
    </row>
    <row r="633" spans="1:13" x14ac:dyDescent="0.55000000000000004">
      <c r="A633">
        <v>628</v>
      </c>
      <c r="C633">
        <f t="shared" si="33"/>
        <v>-0.152273423089716</v>
      </c>
      <c r="D633">
        <f t="shared" si="34"/>
        <v>-5.7093898826331829E-4</v>
      </c>
      <c r="E633" s="2">
        <f t="shared" si="35"/>
        <v>5.0176594706127344E-3</v>
      </c>
      <c r="K633">
        <v>628</v>
      </c>
      <c r="L633" s="8">
        <v>-5.8927588914126495E-4</v>
      </c>
      <c r="M633" s="8">
        <v>-0.22310886245881101</v>
      </c>
    </row>
    <row r="634" spans="1:13" x14ac:dyDescent="0.55000000000000004">
      <c r="A634">
        <v>629</v>
      </c>
      <c r="C634">
        <f t="shared" si="33"/>
        <v>-1.3128997070785018E-2</v>
      </c>
      <c r="D634">
        <f t="shared" si="34"/>
        <v>-4.2615267057950068E-4</v>
      </c>
      <c r="E634" s="2">
        <f t="shared" si="35"/>
        <v>8.4328220412196626E-3</v>
      </c>
      <c r="K634">
        <v>629</v>
      </c>
      <c r="L634" s="8">
        <v>-5.3403538680323699E-4</v>
      </c>
      <c r="M634" s="8">
        <v>-0.10495939531243299</v>
      </c>
    </row>
    <row r="635" spans="1:13" x14ac:dyDescent="0.55000000000000004">
      <c r="A635">
        <v>630</v>
      </c>
      <c r="C635">
        <f t="shared" si="33"/>
        <v>0.12931053047581423</v>
      </c>
      <c r="D635">
        <f t="shared" si="34"/>
        <v>-1.744110151664212E-4</v>
      </c>
      <c r="E635" s="2">
        <f t="shared" si="35"/>
        <v>8.0699188339780001E-3</v>
      </c>
      <c r="K635">
        <v>630</v>
      </c>
      <c r="L635" s="8">
        <v>-3.4504240892531602E-4</v>
      </c>
      <c r="M635" s="8">
        <v>3.9477803510759898E-2</v>
      </c>
    </row>
    <row r="636" spans="1:13" x14ac:dyDescent="0.55000000000000004">
      <c r="A636">
        <v>631</v>
      </c>
      <c r="C636">
        <f t="shared" si="33"/>
        <v>0.23929584052277975</v>
      </c>
      <c r="D636">
        <f t="shared" si="34"/>
        <v>1.2110412876009017E-4</v>
      </c>
      <c r="E636" s="2">
        <f t="shared" si="35"/>
        <v>4.2599508518222614E-3</v>
      </c>
      <c r="K636">
        <v>631</v>
      </c>
      <c r="L636" s="8">
        <v>-6.9631419244343598E-5</v>
      </c>
      <c r="M636" s="8">
        <v>0.17402754154217001</v>
      </c>
    </row>
    <row r="637" spans="1:13" x14ac:dyDescent="0.55000000000000004">
      <c r="A637">
        <v>632</v>
      </c>
      <c r="C637">
        <f t="shared" si="33"/>
        <v>0.28922293855529502</v>
      </c>
      <c r="D637">
        <f t="shared" si="34"/>
        <v>3.8622468904103967E-4</v>
      </c>
      <c r="E637" s="2">
        <f t="shared" si="35"/>
        <v>5.8718673924331355E-4</v>
      </c>
      <c r="K637">
        <v>632</v>
      </c>
      <c r="L637" s="8">
        <v>2.2321919134833901E-4</v>
      </c>
      <c r="M637" s="8">
        <v>0.26499100220585498</v>
      </c>
    </row>
    <row r="638" spans="1:13" x14ac:dyDescent="0.55000000000000004">
      <c r="A638">
        <v>633</v>
      </c>
      <c r="C638">
        <f t="shared" si="33"/>
        <v>0.26656117534688145</v>
      </c>
      <c r="D638">
        <f t="shared" si="34"/>
        <v>5.5441099334368939E-4</v>
      </c>
      <c r="E638" s="2">
        <f t="shared" si="35"/>
        <v>5.3013437570828157E-4</v>
      </c>
      <c r="K638">
        <v>633</v>
      </c>
      <c r="L638" s="8">
        <v>4.601631707165E-4</v>
      </c>
      <c r="M638" s="8">
        <v>0.28958582248225101</v>
      </c>
    </row>
    <row r="639" spans="1:13" x14ac:dyDescent="0.55000000000000004">
      <c r="A639">
        <v>634</v>
      </c>
      <c r="C639">
        <f t="shared" si="33"/>
        <v>0.1769981757906634</v>
      </c>
      <c r="D639">
        <f t="shared" si="34"/>
        <v>5.8345182437497423E-4</v>
      </c>
      <c r="E639" s="2">
        <f t="shared" si="35"/>
        <v>4.1801269490796553E-3</v>
      </c>
      <c r="K639">
        <v>634</v>
      </c>
      <c r="L639" s="8">
        <v>5.8185642933364996E-4</v>
      </c>
      <c r="M639" s="8">
        <v>0.241652077057947</v>
      </c>
    </row>
    <row r="640" spans="1:13" x14ac:dyDescent="0.55000000000000004">
      <c r="A640">
        <v>635</v>
      </c>
      <c r="C640">
        <f t="shared" si="33"/>
        <v>4.3012364937088099E-2</v>
      </c>
      <c r="D640">
        <f t="shared" si="34"/>
        <v>4.6605854567816529E-4</v>
      </c>
      <c r="E640" s="2">
        <f t="shared" si="35"/>
        <v>8.1329202624926562E-3</v>
      </c>
      <c r="K640">
        <v>635</v>
      </c>
      <c r="L640" s="8">
        <v>5.57820135648953E-4</v>
      </c>
      <c r="M640" s="8">
        <v>0.13319506983382901</v>
      </c>
    </row>
    <row r="641" spans="1:13" x14ac:dyDescent="0.55000000000000004">
      <c r="A641">
        <v>636</v>
      </c>
      <c r="C641">
        <f t="shared" si="33"/>
        <v>-0.10176864288686552</v>
      </c>
      <c r="D641">
        <f t="shared" si="34"/>
        <v>2.3169439575205502E-4</v>
      </c>
      <c r="E641" s="2">
        <f t="shared" si="35"/>
        <v>8.6763960194299293E-3</v>
      </c>
      <c r="K641">
        <v>636</v>
      </c>
      <c r="L641" s="8">
        <v>3.94074328526084E-4</v>
      </c>
      <c r="M641" s="8">
        <v>-8.62146891239687E-3</v>
      </c>
    </row>
    <row r="642" spans="1:13" x14ac:dyDescent="0.55000000000000004">
      <c r="A642">
        <v>637</v>
      </c>
      <c r="C642">
        <f t="shared" si="33"/>
        <v>-0.2210078664594462</v>
      </c>
      <c r="D642">
        <f t="shared" si="34"/>
        <v>-6.0820163777376247E-5</v>
      </c>
      <c r="E642" s="2">
        <f t="shared" si="35"/>
        <v>5.2895305941052743E-3</v>
      </c>
      <c r="K642">
        <v>637</v>
      </c>
      <c r="L642" s="8">
        <v>1.3163016116420501E-4</v>
      </c>
      <c r="M642" s="8">
        <v>-0.148278707285802</v>
      </c>
    </row>
    <row r="643" spans="1:13" x14ac:dyDescent="0.55000000000000004">
      <c r="A643">
        <v>638</v>
      </c>
      <c r="C643">
        <f t="shared" si="33"/>
        <v>-0.28477877402724427</v>
      </c>
      <c r="D643">
        <f t="shared" si="34"/>
        <v>-3.3807014418568698E-4</v>
      </c>
      <c r="E643" s="2">
        <f t="shared" si="35"/>
        <v>1.1546506254258881E-3</v>
      </c>
      <c r="K643">
        <v>638</v>
      </c>
      <c r="L643" s="8">
        <v>-1.6378159663548499E-4</v>
      </c>
      <c r="M643" s="8">
        <v>-0.25079862356515997</v>
      </c>
    </row>
    <row r="644" spans="1:13" x14ac:dyDescent="0.55000000000000004">
      <c r="A644">
        <v>639</v>
      </c>
      <c r="C644">
        <f t="shared" si="33"/>
        <v>-0.27707621197515714</v>
      </c>
      <c r="D644">
        <f t="shared" si="34"/>
        <v>-5.3047164435775598E-4</v>
      </c>
      <c r="E644" s="2">
        <f t="shared" si="35"/>
        <v>1.8031807949861061E-4</v>
      </c>
      <c r="K644">
        <v>639</v>
      </c>
      <c r="L644" s="8">
        <v>-4.18173237530557E-4</v>
      </c>
      <c r="M644" s="8">
        <v>-0.29050446873091701</v>
      </c>
    </row>
    <row r="645" spans="1:13" x14ac:dyDescent="0.55000000000000004">
      <c r="A645">
        <v>640</v>
      </c>
      <c r="C645">
        <f t="shared" si="33"/>
        <v>-0.19983336102113949</v>
      </c>
      <c r="D645">
        <f t="shared" si="34"/>
        <v>-5.897359432520692E-4</v>
      </c>
      <c r="E645" s="2">
        <f t="shared" si="35"/>
        <v>3.3198692465770618E-3</v>
      </c>
      <c r="K645">
        <v>640</v>
      </c>
      <c r="L645" s="8">
        <v>-5.6783079692766998E-4</v>
      </c>
      <c r="M645" s="8">
        <v>-0.25745166754412802</v>
      </c>
    </row>
    <row r="646" spans="1:13" x14ac:dyDescent="0.55000000000000004">
      <c r="A646">
        <v>641</v>
      </c>
      <c r="C646">
        <f t="shared" ref="C646:C709" si="36">$D$1*COS($B$2*(A646-$L$2)+$B$1)</f>
        <v>-7.2436548604128348E-2</v>
      </c>
      <c r="D646">
        <f t="shared" ref="D646:D709" si="37">$D$2*COS($B$2*(A646-$L$3)+$B$3)</f>
        <v>-5.0098895103877102E-4</v>
      </c>
      <c r="E646" s="2">
        <f t="shared" ref="E646:E709" si="38">(M646-C646)^2</f>
        <v>7.6530916637373688E-3</v>
      </c>
      <c r="K646">
        <v>641</v>
      </c>
      <c r="L646" s="8">
        <v>-5.7527161066772204E-4</v>
      </c>
      <c r="M646" s="8">
        <v>-0.15991849910671699</v>
      </c>
    </row>
    <row r="647" spans="1:13" x14ac:dyDescent="0.55000000000000004">
      <c r="A647">
        <v>642</v>
      </c>
      <c r="C647">
        <f t="shared" si="36"/>
        <v>7.3140310670837136E-2</v>
      </c>
      <c r="D647">
        <f t="shared" si="37"/>
        <v>-2.8650429212530542E-4</v>
      </c>
      <c r="E647" s="2">
        <f t="shared" si="38"/>
        <v>9.1151054104156321E-3</v>
      </c>
      <c r="K647">
        <v>642</v>
      </c>
      <c r="L647" s="8">
        <v>-4.3863208079005899E-4</v>
      </c>
      <c r="M647" s="8">
        <v>-2.23327505056834E-2</v>
      </c>
    </row>
    <row r="648" spans="1:13" x14ac:dyDescent="0.55000000000000004">
      <c r="A648">
        <v>643</v>
      </c>
      <c r="C648">
        <f t="shared" si="36"/>
        <v>0.20036049364323313</v>
      </c>
      <c r="D648">
        <f t="shared" si="37"/>
        <v>-1.1309491992407033E-7</v>
      </c>
      <c r="E648" s="2">
        <f t="shared" si="38"/>
        <v>6.3224952223483247E-3</v>
      </c>
      <c r="K648">
        <v>643</v>
      </c>
      <c r="L648" s="8">
        <v>-1.9213442520264599E-4</v>
      </c>
      <c r="M648" s="8">
        <v>0.12084637400182401</v>
      </c>
    </row>
    <row r="649" spans="1:13" x14ac:dyDescent="0.55000000000000004">
      <c r="A649">
        <v>644</v>
      </c>
      <c r="C649">
        <f t="shared" si="36"/>
        <v>0.27729441597556581</v>
      </c>
      <c r="D649">
        <f t="shared" si="37"/>
        <v>2.8630648672603654E-4</v>
      </c>
      <c r="E649" s="2">
        <f t="shared" si="38"/>
        <v>1.8953520818151251E-3</v>
      </c>
      <c r="K649">
        <v>644</v>
      </c>
      <c r="L649" s="8">
        <v>1.0248448909221E-4</v>
      </c>
      <c r="M649" s="8">
        <v>0.23375877446409701</v>
      </c>
    </row>
    <row r="650" spans="1:13" x14ac:dyDescent="0.55000000000000004">
      <c r="A650">
        <v>645</v>
      </c>
      <c r="C650">
        <f t="shared" si="36"/>
        <v>0.28463328480129385</v>
      </c>
      <c r="D650">
        <f t="shared" si="37"/>
        <v>5.0086917506642742E-4</v>
      </c>
      <c r="E650" s="2">
        <f t="shared" si="38"/>
        <v>1.219095580397134E-5</v>
      </c>
      <c r="K650">
        <v>645</v>
      </c>
      <c r="L650" s="8">
        <v>3.7143552732630901E-4</v>
      </c>
      <c r="M650" s="8">
        <v>0.28812483972767999</v>
      </c>
    </row>
    <row r="651" spans="1:13" x14ac:dyDescent="0.55000000000000004">
      <c r="A651">
        <v>646</v>
      </c>
      <c r="C651">
        <f t="shared" si="36"/>
        <v>0.2205351987360879</v>
      </c>
      <c r="D651">
        <f t="shared" si="37"/>
        <v>5.8972425795103176E-4</v>
      </c>
      <c r="E651" s="2">
        <f t="shared" si="38"/>
        <v>2.4793481020284574E-3</v>
      </c>
      <c r="K651">
        <v>646</v>
      </c>
      <c r="L651" s="8">
        <v>5.4735823352280804E-4</v>
      </c>
      <c r="M651" s="8">
        <v>0.270328251484724</v>
      </c>
    </row>
    <row r="652" spans="1:13" x14ac:dyDescent="0.55000000000000004">
      <c r="A652">
        <v>647</v>
      </c>
      <c r="C652">
        <f t="shared" si="36"/>
        <v>0.10108742630191671</v>
      </c>
      <c r="D652">
        <f t="shared" si="37"/>
        <v>5.3057098249227846E-4</v>
      </c>
      <c r="E652" s="2">
        <f t="shared" si="38"/>
        <v>7.0121948922672855E-3</v>
      </c>
      <c r="K652">
        <v>647</v>
      </c>
      <c r="L652" s="8">
        <v>5.8619167456955702E-4</v>
      </c>
      <c r="M652" s="8">
        <v>0.18482627566269599</v>
      </c>
    </row>
    <row r="653" spans="1:13" x14ac:dyDescent="0.55000000000000004">
      <c r="A653">
        <v>648</v>
      </c>
      <c r="C653">
        <f t="shared" si="36"/>
        <v>-4.3731159380146267E-2</v>
      </c>
      <c r="D653">
        <f t="shared" si="37"/>
        <v>3.3825557397788625E-4</v>
      </c>
      <c r="E653" s="2">
        <f t="shared" si="38"/>
        <v>9.3633823754005457E-3</v>
      </c>
      <c r="K653">
        <v>648</v>
      </c>
      <c r="L653" s="8">
        <v>4.7820977425121799E-4</v>
      </c>
      <c r="M653" s="8">
        <v>5.3033412521973702E-2</v>
      </c>
    </row>
    <row r="654" spans="1:13" x14ac:dyDescent="0.55000000000000004">
      <c r="A654">
        <v>649</v>
      </c>
      <c r="C654">
        <f t="shared" si="36"/>
        <v>-0.17757414583736217</v>
      </c>
      <c r="D654">
        <f t="shared" si="37"/>
        <v>6.1045146257960491E-5</v>
      </c>
      <c r="E654" s="2">
        <f t="shared" si="38"/>
        <v>7.3157483512580447E-3</v>
      </c>
      <c r="K654">
        <v>649</v>
      </c>
      <c r="L654" s="8">
        <v>2.5045726937359601E-4</v>
      </c>
      <c r="M654" s="8">
        <v>-9.2041997780283394E-2</v>
      </c>
    </row>
    <row r="655" spans="1:13" x14ac:dyDescent="0.55000000000000004">
      <c r="A655">
        <v>650</v>
      </c>
      <c r="C655">
        <f t="shared" si="36"/>
        <v>-0.26684976465598564</v>
      </c>
      <c r="D655">
        <f t="shared" si="37"/>
        <v>-2.3148632644345751E-4</v>
      </c>
      <c r="E655" s="2">
        <f t="shared" si="38"/>
        <v>2.7862399571742312E-3</v>
      </c>
      <c r="K655">
        <v>650</v>
      </c>
      <c r="L655" s="8">
        <v>-4.00238123427414E-5</v>
      </c>
      <c r="M655" s="8">
        <v>-0.21406491875136799</v>
      </c>
    </row>
    <row r="656" spans="1:13" x14ac:dyDescent="0.55000000000000004">
      <c r="A656">
        <v>651</v>
      </c>
      <c r="C656">
        <f t="shared" si="36"/>
        <v>-0.28915171729320066</v>
      </c>
      <c r="D656">
        <f t="shared" si="37"/>
        <v>-4.6591961055225889E-4</v>
      </c>
      <c r="E656" s="2">
        <f t="shared" si="38"/>
        <v>4.459253784099936E-5</v>
      </c>
      <c r="K656">
        <v>651</v>
      </c>
      <c r="L656" s="8">
        <v>-3.20480681968133E-4</v>
      </c>
      <c r="M656" s="8">
        <v>-0.28247395285882598</v>
      </c>
    </row>
    <row r="657" spans="1:13" x14ac:dyDescent="0.55000000000000004">
      <c r="A657">
        <v>652</v>
      </c>
      <c r="C657">
        <f t="shared" si="36"/>
        <v>-0.23888268372504665</v>
      </c>
      <c r="D657">
        <f t="shared" si="37"/>
        <v>-5.8341689321992414E-4</v>
      </c>
      <c r="E657" s="2">
        <f t="shared" si="38"/>
        <v>1.7018058347403105E-3</v>
      </c>
      <c r="K657">
        <v>652</v>
      </c>
      <c r="L657" s="8">
        <v>-5.2067117667679299E-4</v>
      </c>
      <c r="M657" s="8">
        <v>-0.280135633131608</v>
      </c>
    </row>
    <row r="658" spans="1:13" x14ac:dyDescent="0.55000000000000004">
      <c r="A658">
        <v>653</v>
      </c>
      <c r="C658">
        <f t="shared" si="36"/>
        <v>-0.1286591317900187</v>
      </c>
      <c r="D658">
        <f t="shared" si="37"/>
        <v>-5.5448883314297758E-4</v>
      </c>
      <c r="E658" s="2">
        <f t="shared" si="38"/>
        <v>6.2372835183297842E-3</v>
      </c>
      <c r="K658">
        <v>653</v>
      </c>
      <c r="L658" s="8">
        <v>-5.9045634517726703E-4</v>
      </c>
      <c r="M658" s="8">
        <v>-0.207635606251277</v>
      </c>
    </row>
    <row r="659" spans="1:13" x14ac:dyDescent="0.55000000000000004">
      <c r="A659">
        <v>654</v>
      </c>
      <c r="C659">
        <f t="shared" si="36"/>
        <v>1.3855150304640905E-2</v>
      </c>
      <c r="D659">
        <f t="shared" si="37"/>
        <v>-3.8639576364586067E-4</v>
      </c>
      <c r="E659" s="2">
        <f t="shared" si="38"/>
        <v>9.40649834466698E-3</v>
      </c>
      <c r="K659">
        <v>654</v>
      </c>
      <c r="L659" s="8">
        <v>-5.12358059102858E-4</v>
      </c>
      <c r="M659" s="8">
        <v>-8.3131953707526504E-2</v>
      </c>
    </row>
    <row r="660" spans="1:13" x14ac:dyDescent="0.55000000000000004">
      <c r="A660">
        <v>655</v>
      </c>
      <c r="C660">
        <f t="shared" si="36"/>
        <v>0.15289208171649343</v>
      </c>
      <c r="D660">
        <f t="shared" si="37"/>
        <v>-1.2132550205060098E-4</v>
      </c>
      <c r="E660" s="2">
        <f t="shared" si="38"/>
        <v>8.2263937423705039E-3</v>
      </c>
      <c r="K660">
        <v>655</v>
      </c>
      <c r="L660" s="8">
        <v>-3.0593651868749202E-4</v>
      </c>
      <c r="M660" s="8">
        <v>6.2192612355473999E-2</v>
      </c>
    </row>
    <row r="661" spans="1:13" x14ac:dyDescent="0.55000000000000004">
      <c r="A661">
        <v>656</v>
      </c>
      <c r="C661">
        <f t="shared" si="36"/>
        <v>0.25355632332702549</v>
      </c>
      <c r="D661">
        <f t="shared" si="37"/>
        <v>1.7419490321995957E-4</v>
      </c>
      <c r="E661" s="2">
        <f t="shared" si="38"/>
        <v>3.7964908496779665E-3</v>
      </c>
      <c r="K661">
        <v>656</v>
      </c>
      <c r="L661" s="8">
        <v>-2.2891279274469901E-5</v>
      </c>
      <c r="M661" s="8">
        <v>0.19194065283908901</v>
      </c>
    </row>
    <row r="662" spans="1:13" x14ac:dyDescent="0.55000000000000004">
      <c r="A662">
        <v>657</v>
      </c>
      <c r="C662">
        <f t="shared" si="36"/>
        <v>0.29058327232638242</v>
      </c>
      <c r="D662">
        <f t="shared" si="37"/>
        <v>4.2599605952037137E-4</v>
      </c>
      <c r="E662" s="2">
        <f t="shared" si="38"/>
        <v>2.8788948038335521E-4</v>
      </c>
      <c r="K662">
        <v>657</v>
      </c>
      <c r="L662" s="8">
        <v>2.6588722304002999E-4</v>
      </c>
      <c r="M662" s="8">
        <v>0.27361596610578998</v>
      </c>
    </row>
    <row r="663" spans="1:13" x14ac:dyDescent="0.55000000000000004">
      <c r="A663">
        <v>658</v>
      </c>
      <c r="C663">
        <f t="shared" si="36"/>
        <v>0.25467994498185287</v>
      </c>
      <c r="D663">
        <f t="shared" si="37"/>
        <v>5.7088118416626316E-4</v>
      </c>
      <c r="E663" s="2">
        <f t="shared" si="38"/>
        <v>1.0292879797780814E-3</v>
      </c>
      <c r="K663">
        <v>658</v>
      </c>
      <c r="L663" s="8">
        <v>4.8807262089957301E-4</v>
      </c>
      <c r="M663" s="8">
        <v>0.28676246327107202</v>
      </c>
    </row>
    <row r="664" spans="1:13" x14ac:dyDescent="0.55000000000000004">
      <c r="A664">
        <v>659</v>
      </c>
      <c r="C664">
        <f t="shared" si="36"/>
        <v>0.15485731967463012</v>
      </c>
      <c r="D664">
        <f t="shared" si="37"/>
        <v>5.7248716480839566E-4</v>
      </c>
      <c r="E664" s="2">
        <f t="shared" si="38"/>
        <v>5.3626626153563881E-3</v>
      </c>
      <c r="K664">
        <v>659</v>
      </c>
      <c r="L664" s="8">
        <v>5.88017203072094E-4</v>
      </c>
      <c r="M664" s="8">
        <v>0.228087522564943</v>
      </c>
    </row>
    <row r="665" spans="1:13" x14ac:dyDescent="0.55000000000000004">
      <c r="A665">
        <v>660</v>
      </c>
      <c r="C665">
        <f t="shared" si="36"/>
        <v>1.616877126292041E-2</v>
      </c>
      <c r="D665">
        <f t="shared" si="37"/>
        <v>4.3041093415697833E-4</v>
      </c>
      <c r="E665" s="2">
        <f t="shared" si="38"/>
        <v>9.2386460131709501E-3</v>
      </c>
      <c r="K665">
        <v>660</v>
      </c>
      <c r="L665" s="8">
        <v>5.4068922894131102E-4</v>
      </c>
      <c r="M665" s="8">
        <v>0.11228664688015901</v>
      </c>
    </row>
    <row r="666" spans="1:13" x14ac:dyDescent="0.55000000000000004">
      <c r="A666">
        <v>661</v>
      </c>
      <c r="C666">
        <f t="shared" si="36"/>
        <v>-0.12657779792508275</v>
      </c>
      <c r="D666">
        <f t="shared" si="37"/>
        <v>1.8031063137595115E-4</v>
      </c>
      <c r="E666" s="2">
        <f t="shared" si="38"/>
        <v>9.013733067016895E-3</v>
      </c>
      <c r="K666">
        <v>661</v>
      </c>
      <c r="L666" s="8">
        <v>3.5794228322971299E-4</v>
      </c>
      <c r="M666" s="8">
        <v>-3.1637116091545799E-2</v>
      </c>
    </row>
    <row r="667" spans="1:13" x14ac:dyDescent="0.55000000000000004">
      <c r="A667">
        <v>662</v>
      </c>
      <c r="C667">
        <f t="shared" si="36"/>
        <v>-0.23755600788266293</v>
      </c>
      <c r="D667">
        <f t="shared" si="37"/>
        <v>-1.1504383923393993E-4</v>
      </c>
      <c r="E667" s="2">
        <f t="shared" si="38"/>
        <v>4.8886442997888649E-3</v>
      </c>
      <c r="K667">
        <v>662</v>
      </c>
      <c r="L667" s="8">
        <v>8.5546472170517905E-5</v>
      </c>
      <c r="M667" s="8">
        <v>-0.167637167075704</v>
      </c>
    </row>
    <row r="668" spans="1:13" x14ac:dyDescent="0.55000000000000004">
      <c r="A668">
        <v>663</v>
      </c>
      <c r="C668">
        <f t="shared" si="36"/>
        <v>-0.28891266714543185</v>
      </c>
      <c r="D668">
        <f t="shared" si="37"/>
        <v>-3.8152473112763147E-4</v>
      </c>
      <c r="E668" s="2">
        <f t="shared" si="38"/>
        <v>7.4317398095435569E-4</v>
      </c>
      <c r="K668">
        <v>663</v>
      </c>
      <c r="L668" s="8">
        <v>-2.08274983535568E-4</v>
      </c>
      <c r="M668" s="8">
        <v>-0.26165144962026698</v>
      </c>
    </row>
    <row r="669" spans="1:13" x14ac:dyDescent="0.55000000000000004">
      <c r="A669">
        <v>664</v>
      </c>
      <c r="C669">
        <f t="shared" si="36"/>
        <v>-0.26775833675119165</v>
      </c>
      <c r="D669">
        <f t="shared" si="37"/>
        <v>-5.5225095741273959E-4</v>
      </c>
      <c r="E669" s="2">
        <f t="shared" si="38"/>
        <v>5.006480843377742E-4</v>
      </c>
      <c r="K669">
        <v>664</v>
      </c>
      <c r="L669" s="8">
        <v>-4.4993267757097697E-4</v>
      </c>
      <c r="M669" s="8">
        <v>-0.29013350343968303</v>
      </c>
    </row>
    <row r="670" spans="1:13" x14ac:dyDescent="0.55000000000000004">
      <c r="A670">
        <v>665</v>
      </c>
      <c r="C670">
        <f t="shared" si="36"/>
        <v>-0.17940230773100974</v>
      </c>
      <c r="D670">
        <f t="shared" si="37"/>
        <v>-5.8437383391487369E-4</v>
      </c>
      <c r="E670" s="2">
        <f t="shared" si="38"/>
        <v>4.4285715841814776E-3</v>
      </c>
      <c r="K670">
        <v>665</v>
      </c>
      <c r="L670" s="8">
        <v>-5.7890194132904102E-4</v>
      </c>
      <c r="M670" s="8">
        <v>-0.24594982146504399</v>
      </c>
    </row>
    <row r="671" spans="1:13" x14ac:dyDescent="0.55000000000000004">
      <c r="A671">
        <v>666</v>
      </c>
      <c r="C671">
        <f t="shared" si="36"/>
        <v>-4.6020080971164355E-2</v>
      </c>
      <c r="D671">
        <f t="shared" si="37"/>
        <v>-4.6983119572868026E-4</v>
      </c>
      <c r="E671" s="2">
        <f t="shared" si="38"/>
        <v>8.8635446275743823E-3</v>
      </c>
      <c r="K671">
        <v>666</v>
      </c>
      <c r="L671" s="8">
        <v>-5.6288162263432701E-4</v>
      </c>
      <c r="M671" s="8">
        <v>-0.14016648094256201</v>
      </c>
    </row>
    <row r="672" spans="1:13" x14ac:dyDescent="0.55000000000000004">
      <c r="A672">
        <v>667</v>
      </c>
      <c r="C672">
        <f t="shared" si="36"/>
        <v>9.8912216085772872E-2</v>
      </c>
      <c r="D672">
        <f t="shared" si="37"/>
        <v>-2.3737083067174703E-4</v>
      </c>
      <c r="E672" s="2">
        <f t="shared" si="38"/>
        <v>9.6412352184540411E-3</v>
      </c>
      <c r="K672">
        <v>667</v>
      </c>
      <c r="L672" s="8">
        <v>-4.0588410968676799E-4</v>
      </c>
      <c r="M672" s="8">
        <v>7.2242426170369902E-4</v>
      </c>
    </row>
    <row r="673" spans="1:13" x14ac:dyDescent="0.55000000000000004">
      <c r="A673">
        <v>668</v>
      </c>
      <c r="C673">
        <f t="shared" si="36"/>
        <v>0.21901963180970621</v>
      </c>
      <c r="D673">
        <f t="shared" si="37"/>
        <v>5.4664609503580843E-5</v>
      </c>
      <c r="E673" s="2">
        <f t="shared" si="38"/>
        <v>6.0200898505770326E-3</v>
      </c>
      <c r="K673">
        <v>668</v>
      </c>
      <c r="L673" s="8">
        <v>-1.4723040354594101E-4</v>
      </c>
      <c r="M673" s="8">
        <v>0.14143039382803099</v>
      </c>
    </row>
    <row r="674" spans="1:13" x14ac:dyDescent="0.55000000000000004">
      <c r="A674">
        <v>669</v>
      </c>
      <c r="C674">
        <f t="shared" si="36"/>
        <v>0.28415773651727427</v>
      </c>
      <c r="D674">
        <f t="shared" si="37"/>
        <v>3.3298038493170752E-4</v>
      </c>
      <c r="E674" s="2">
        <f t="shared" si="38"/>
        <v>1.4018653701835433E-3</v>
      </c>
      <c r="K674">
        <v>669</v>
      </c>
      <c r="L674" s="8">
        <v>1.4829807051408E-4</v>
      </c>
      <c r="M674" s="8">
        <v>0.24671624388966201</v>
      </c>
    </row>
    <row r="675" spans="1:13" x14ac:dyDescent="0.55000000000000004">
      <c r="A675">
        <v>670</v>
      </c>
      <c r="C675">
        <f t="shared" si="36"/>
        <v>0.27797823892960555</v>
      </c>
      <c r="D675">
        <f t="shared" si="37"/>
        <v>5.2772510241247915E-4</v>
      </c>
      <c r="E675" s="2">
        <f t="shared" si="38"/>
        <v>1.4962772533913906E-4</v>
      </c>
      <c r="K675">
        <v>670</v>
      </c>
      <c r="L675" s="8">
        <v>4.0668437283941102E-4</v>
      </c>
      <c r="M675" s="8">
        <v>0.29021048015266598</v>
      </c>
    </row>
    <row r="676" spans="1:13" x14ac:dyDescent="0.55000000000000004">
      <c r="A676">
        <v>671</v>
      </c>
      <c r="C676">
        <f t="shared" si="36"/>
        <v>0.20203206268752433</v>
      </c>
      <c r="D676">
        <f t="shared" si="37"/>
        <v>5.9002194275165976E-4</v>
      </c>
      <c r="E676" s="2">
        <f t="shared" si="38"/>
        <v>3.4795415121810246E-3</v>
      </c>
      <c r="K676">
        <v>671</v>
      </c>
      <c r="L676" s="8">
        <v>5.6321405110042297E-4</v>
      </c>
      <c r="M676" s="8">
        <v>0.26101970132631902</v>
      </c>
    </row>
    <row r="677" spans="1:13" x14ac:dyDescent="0.55000000000000004">
      <c r="A677">
        <v>672</v>
      </c>
      <c r="C677">
        <f t="shared" si="36"/>
        <v>7.5380097209479732E-2</v>
      </c>
      <c r="D677">
        <f t="shared" si="37"/>
        <v>5.0423571213726703E-4</v>
      </c>
      <c r="E677" s="2">
        <f t="shared" si="38"/>
        <v>8.2946231740340555E-3</v>
      </c>
      <c r="K677">
        <v>672</v>
      </c>
      <c r="L677" s="8">
        <v>5.7868327633701997E-4</v>
      </c>
      <c r="M677" s="8">
        <v>0.16645491905412599</v>
      </c>
    </row>
    <row r="678" spans="1:13" x14ac:dyDescent="0.55000000000000004">
      <c r="A678">
        <v>673</v>
      </c>
      <c r="C678">
        <f t="shared" si="36"/>
        <v>-7.0190683781821278E-2</v>
      </c>
      <c r="D678">
        <f t="shared" si="37"/>
        <v>2.9189694622279232E-4</v>
      </c>
      <c r="E678" s="2">
        <f t="shared" si="38"/>
        <v>1.0078383696100795E-2</v>
      </c>
      <c r="K678">
        <v>673</v>
      </c>
      <c r="L678" s="8">
        <v>4.4921768512458903E-4</v>
      </c>
      <c r="M678" s="8">
        <v>3.0200469693476499E-2</v>
      </c>
    </row>
    <row r="679" spans="1:13" x14ac:dyDescent="0.55000000000000004">
      <c r="A679">
        <v>674</v>
      </c>
      <c r="C679">
        <f t="shared" si="36"/>
        <v>-0.19814508264603958</v>
      </c>
      <c r="D679">
        <f t="shared" si="37"/>
        <v>6.2981995068929216E-6</v>
      </c>
      <c r="E679" s="2">
        <f t="shared" si="38"/>
        <v>7.1448488912649235E-3</v>
      </c>
      <c r="K679">
        <v>674</v>
      </c>
      <c r="L679" s="8">
        <v>2.0724273792850401E-4</v>
      </c>
      <c r="M679" s="8">
        <v>-0.113617874652016</v>
      </c>
    </row>
    <row r="680" spans="1:13" x14ac:dyDescent="0.55000000000000004">
      <c r="A680">
        <v>675</v>
      </c>
      <c r="C680">
        <f t="shared" si="36"/>
        <v>-0.27636924233366306</v>
      </c>
      <c r="D680">
        <f t="shared" si="37"/>
        <v>-2.8088126253018013E-4</v>
      </c>
      <c r="E680" s="2">
        <f t="shared" si="38"/>
        <v>2.2457481122860092E-3</v>
      </c>
      <c r="K680">
        <v>675</v>
      </c>
      <c r="L680" s="8">
        <v>-8.6637438622383901E-5</v>
      </c>
      <c r="M680" s="8">
        <v>-0.228979917456788</v>
      </c>
    </row>
    <row r="681" spans="1:13" x14ac:dyDescent="0.55000000000000004">
      <c r="A681">
        <v>676</v>
      </c>
      <c r="C681">
        <f t="shared" si="36"/>
        <v>-0.28523054759749067</v>
      </c>
      <c r="D681">
        <f t="shared" si="37"/>
        <v>-4.9756544817963939E-4</v>
      </c>
      <c r="E681" s="2">
        <f t="shared" si="38"/>
        <v>3.1045447957393285E-6</v>
      </c>
      <c r="K681">
        <v>676</v>
      </c>
      <c r="L681" s="8">
        <v>-3.5881873121064602E-4</v>
      </c>
      <c r="M681" s="8">
        <v>-0.286992519446227</v>
      </c>
    </row>
    <row r="682" spans="1:13" x14ac:dyDescent="0.55000000000000004">
      <c r="A682">
        <v>677</v>
      </c>
      <c r="C682">
        <f t="shared" si="36"/>
        <v>-0.22250499759784345</v>
      </c>
      <c r="D682">
        <f t="shared" si="37"/>
        <v>-5.8937119418485525E-4</v>
      </c>
      <c r="E682" s="2">
        <f t="shared" si="38"/>
        <v>2.5624924211993037E-3</v>
      </c>
      <c r="K682">
        <v>677</v>
      </c>
      <c r="L682" s="8">
        <v>-5.4113164661739703E-4</v>
      </c>
      <c r="M682" s="8">
        <v>-0.27312606456802202</v>
      </c>
    </row>
    <row r="683" spans="1:13" x14ac:dyDescent="0.55000000000000004">
      <c r="A683">
        <v>678</v>
      </c>
      <c r="C683">
        <f t="shared" si="36"/>
        <v>-0.1039353832349984</v>
      </c>
      <c r="D683">
        <f t="shared" si="37"/>
        <v>-5.3325719341002441E-4</v>
      </c>
      <c r="E683" s="2">
        <f t="shared" si="38"/>
        <v>7.5547577125810684E-3</v>
      </c>
      <c r="K683">
        <v>678</v>
      </c>
      <c r="L683" s="8">
        <v>-5.8791478419179899E-4</v>
      </c>
      <c r="M683" s="8">
        <v>-0.19085349246766101</v>
      </c>
    </row>
    <row r="684" spans="1:13" x14ac:dyDescent="0.55000000000000004">
      <c r="A684">
        <v>679</v>
      </c>
      <c r="C684">
        <f t="shared" si="36"/>
        <v>4.0719821535503985E-2</v>
      </c>
      <c r="D684">
        <f t="shared" si="37"/>
        <v>-3.4330687726004432E-4</v>
      </c>
      <c r="E684" s="2">
        <f t="shared" si="38"/>
        <v>1.0302311051359389E-2</v>
      </c>
      <c r="K684">
        <v>679</v>
      </c>
      <c r="L684" s="8">
        <v>-4.87451016906826E-4</v>
      </c>
      <c r="M684" s="8">
        <v>-6.0780479209663202E-2</v>
      </c>
    </row>
    <row r="685" spans="1:13" x14ac:dyDescent="0.55000000000000004">
      <c r="A685">
        <v>680</v>
      </c>
      <c r="C685">
        <f t="shared" si="36"/>
        <v>0.17515520940664975</v>
      </c>
      <c r="D685">
        <f t="shared" si="37"/>
        <v>-6.7193771254276148E-5</v>
      </c>
      <c r="E685" s="2">
        <f t="shared" si="38"/>
        <v>8.2155782903517525E-3</v>
      </c>
      <c r="K685">
        <v>680</v>
      </c>
      <c r="L685" s="8">
        <v>-2.6490211851096598E-4</v>
      </c>
      <c r="M685" s="8">
        <v>8.4515382121113994E-2</v>
      </c>
    </row>
    <row r="686" spans="1:13" x14ac:dyDescent="0.55000000000000004">
      <c r="A686">
        <v>681</v>
      </c>
      <c r="C686">
        <f t="shared" si="36"/>
        <v>0.26563033169591194</v>
      </c>
      <c r="D686">
        <f t="shared" si="37"/>
        <v>2.2578355500475075E-4</v>
      </c>
      <c r="E686" s="2">
        <f t="shared" si="38"/>
        <v>3.2474600415651118E-3</v>
      </c>
      <c r="K686">
        <v>681</v>
      </c>
      <c r="L686" s="8">
        <v>2.3993158799401701E-5</v>
      </c>
      <c r="M686" s="8">
        <v>0.20864384170429101</v>
      </c>
    </row>
    <row r="687" spans="1:13" x14ac:dyDescent="0.55000000000000004">
      <c r="A687">
        <v>682</v>
      </c>
      <c r="C687">
        <f t="shared" si="36"/>
        <v>0.28943783977310839</v>
      </c>
      <c r="D687">
        <f t="shared" si="37"/>
        <v>4.6209396809771208E-4</v>
      </c>
      <c r="E687" s="2">
        <f t="shared" si="38"/>
        <v>7.9596427069030302E-5</v>
      </c>
      <c r="K687">
        <v>682</v>
      </c>
      <c r="L687" s="8">
        <v>3.0687920064570901E-4</v>
      </c>
      <c r="M687" s="8">
        <v>0.28051615680020298</v>
      </c>
    </row>
    <row r="688" spans="1:13" x14ac:dyDescent="0.55000000000000004">
      <c r="A688">
        <v>683</v>
      </c>
      <c r="C688">
        <f t="shared" si="36"/>
        <v>0.24060255093335828</v>
      </c>
      <c r="D688">
        <f t="shared" si="37"/>
        <v>5.8242853536698269E-4</v>
      </c>
      <c r="E688" s="2">
        <f t="shared" si="38"/>
        <v>1.7246503073358875E-3</v>
      </c>
      <c r="K688">
        <v>683</v>
      </c>
      <c r="L688" s="8">
        <v>5.1290544294994899E-4</v>
      </c>
      <c r="M688" s="8">
        <v>0.282131460229605</v>
      </c>
    </row>
    <row r="689" spans="1:13" x14ac:dyDescent="0.55000000000000004">
      <c r="A689">
        <v>684</v>
      </c>
      <c r="C689">
        <f t="shared" si="36"/>
        <v>0.13138109330960987</v>
      </c>
      <c r="D689">
        <f t="shared" si="37"/>
        <v>5.5658581687997193E-4</v>
      </c>
      <c r="E689" s="2">
        <f t="shared" si="38"/>
        <v>6.6755592898396967E-3</v>
      </c>
      <c r="K689">
        <v>684</v>
      </c>
      <c r="L689" s="8">
        <v>5.9047133523300701E-4</v>
      </c>
      <c r="M689" s="8">
        <v>0.213085189227989</v>
      </c>
    </row>
    <row r="690" spans="1:13" x14ac:dyDescent="0.55000000000000004">
      <c r="A690">
        <v>685</v>
      </c>
      <c r="C690">
        <f t="shared" si="36"/>
        <v>-1.0814249441196161E-2</v>
      </c>
      <c r="D690">
        <f t="shared" si="37"/>
        <v>3.9105179025540691E-4</v>
      </c>
      <c r="E690" s="2">
        <f t="shared" si="38"/>
        <v>1.0299136243908632E-2</v>
      </c>
      <c r="K690">
        <v>685</v>
      </c>
      <c r="L690" s="8">
        <v>5.2015001858872804E-4</v>
      </c>
      <c r="M690" s="8">
        <v>9.0670410699677503E-2</v>
      </c>
    </row>
    <row r="691" spans="1:13" x14ac:dyDescent="0.55000000000000004">
      <c r="A691">
        <v>686</v>
      </c>
      <c r="C691">
        <f t="shared" si="36"/>
        <v>-0.15029544352857299</v>
      </c>
      <c r="D691">
        <f t="shared" si="37"/>
        <v>1.2737200699514987E-4</v>
      </c>
      <c r="E691" s="2">
        <f t="shared" si="38"/>
        <v>9.1857098310795544E-3</v>
      </c>
      <c r="K691">
        <v>686</v>
      </c>
      <c r="L691" s="8">
        <v>3.1955390301245098E-4</v>
      </c>
      <c r="M691" s="8">
        <v>-5.4453334666760299E-2</v>
      </c>
    </row>
    <row r="692" spans="1:13" x14ac:dyDescent="0.55000000000000004">
      <c r="A692">
        <v>687</v>
      </c>
      <c r="C692">
        <f t="shared" si="36"/>
        <v>-0.25205564926686858</v>
      </c>
      <c r="D692">
        <f t="shared" si="37"/>
        <v>-1.6827546523075091E-4</v>
      </c>
      <c r="E692" s="2">
        <f t="shared" si="38"/>
        <v>4.3714239303761712E-3</v>
      </c>
      <c r="K692">
        <v>687</v>
      </c>
      <c r="L692" s="8">
        <v>3.8923530058211502E-5</v>
      </c>
      <c r="M692" s="8">
        <v>-0.18593890456194401</v>
      </c>
    </row>
    <row r="693" spans="1:13" x14ac:dyDescent="0.55000000000000004">
      <c r="A693">
        <v>688</v>
      </c>
      <c r="C693">
        <f t="shared" si="36"/>
        <v>-0.29055519995161405</v>
      </c>
      <c r="D693">
        <f t="shared" si="37"/>
        <v>-4.2168934265045423E-4</v>
      </c>
      <c r="E693" s="2">
        <f t="shared" si="38"/>
        <v>3.8810093843296919E-4</v>
      </c>
      <c r="K693">
        <v>688</v>
      </c>
      <c r="L693" s="8">
        <v>-2.51455482463158E-4</v>
      </c>
      <c r="M693" s="8">
        <v>-0.270854922328368</v>
      </c>
    </row>
    <row r="694" spans="1:13" x14ac:dyDescent="0.55000000000000004">
      <c r="A694">
        <v>689</v>
      </c>
      <c r="C694">
        <f t="shared" si="36"/>
        <v>-0.25613151986669386</v>
      </c>
      <c r="D694">
        <f t="shared" si="37"/>
        <v>-5.692680835717275E-4</v>
      </c>
      <c r="E694" s="2">
        <f t="shared" si="38"/>
        <v>1.0113751334630073E-3</v>
      </c>
      <c r="K694">
        <v>689</v>
      </c>
      <c r="L694" s="8">
        <v>-4.7885590948506602E-4</v>
      </c>
      <c r="M694" s="8">
        <v>-0.28793364453569997</v>
      </c>
    </row>
    <row r="695" spans="1:13" x14ac:dyDescent="0.55000000000000004">
      <c r="A695">
        <v>690</v>
      </c>
      <c r="C695">
        <f t="shared" si="36"/>
        <v>-0.15742422711975784</v>
      </c>
      <c r="D695">
        <f t="shared" si="37"/>
        <v>-5.7397253473663265E-4</v>
      </c>
      <c r="E695" s="2">
        <f t="shared" si="38"/>
        <v>5.6962299019802298E-3</v>
      </c>
      <c r="K695">
        <v>690</v>
      </c>
      <c r="L695" s="8">
        <v>-5.86323903370042E-4</v>
      </c>
      <c r="M695" s="8">
        <v>-0.23289759925841499</v>
      </c>
    </row>
    <row r="696" spans="1:13" x14ac:dyDescent="0.55000000000000004">
      <c r="A696">
        <v>691</v>
      </c>
      <c r="C696">
        <f t="shared" si="36"/>
        <v>-1.920677160599173E-2</v>
      </c>
      <c r="D696">
        <f t="shared" si="37"/>
        <v>-4.3462197806547637E-4</v>
      </c>
      <c r="E696" s="2">
        <f t="shared" si="38"/>
        <v>1.0064931832562555E-2</v>
      </c>
      <c r="K696">
        <v>691</v>
      </c>
      <c r="L696" s="8">
        <v>-5.4694343836656097E-4</v>
      </c>
      <c r="M696" s="8">
        <v>-0.119530905455044</v>
      </c>
    </row>
    <row r="697" spans="1:13" x14ac:dyDescent="0.55000000000000004">
      <c r="A697">
        <v>692</v>
      </c>
      <c r="C697">
        <f t="shared" si="36"/>
        <v>0.12383117873466554</v>
      </c>
      <c r="D697">
        <f t="shared" si="37"/>
        <v>-1.8619046600481528E-4</v>
      </c>
      <c r="E697" s="2">
        <f t="shared" si="38"/>
        <v>1.0011630099359566E-2</v>
      </c>
      <c r="K697">
        <v>692</v>
      </c>
      <c r="L697" s="8">
        <v>-3.7057759623341401E-4</v>
      </c>
      <c r="M697" s="8">
        <v>2.3773045135444499E-2</v>
      </c>
    </row>
    <row r="698" spans="1:13" x14ac:dyDescent="0.55000000000000004">
      <c r="A698">
        <v>693</v>
      </c>
      <c r="C698">
        <f t="shared" si="36"/>
        <v>0.23579011336728689</v>
      </c>
      <c r="D698">
        <f t="shared" si="37"/>
        <v>1.0897092843909624E-4</v>
      </c>
      <c r="E698" s="2">
        <f t="shared" si="38"/>
        <v>5.5751943806032515E-3</v>
      </c>
      <c r="K698">
        <v>693</v>
      </c>
      <c r="L698" s="8">
        <v>-1.01398296227101E-4</v>
      </c>
      <c r="M698" s="8">
        <v>0.16112288909449601</v>
      </c>
    </row>
    <row r="699" spans="1:13" x14ac:dyDescent="0.55000000000000004">
      <c r="A699">
        <v>694</v>
      </c>
      <c r="C699">
        <f t="shared" si="36"/>
        <v>0.28857069960631643</v>
      </c>
      <c r="D699">
        <f t="shared" si="37"/>
        <v>3.7678291676908316E-4</v>
      </c>
      <c r="E699" s="2">
        <f t="shared" si="38"/>
        <v>9.273360987257812E-4</v>
      </c>
      <c r="K699">
        <v>694</v>
      </c>
      <c r="L699" s="8">
        <v>1.9317683609865099E-4</v>
      </c>
      <c r="M699" s="8">
        <v>0.258118505945994</v>
      </c>
    </row>
    <row r="700" spans="1:13" x14ac:dyDescent="0.55000000000000004">
      <c r="A700">
        <v>695</v>
      </c>
      <c r="C700">
        <f t="shared" si="36"/>
        <v>0.26892612283270706</v>
      </c>
      <c r="D700">
        <f t="shared" si="37"/>
        <v>5.5003033494548667E-4</v>
      </c>
      <c r="E700" s="2">
        <f t="shared" si="38"/>
        <v>4.6399826257995542E-4</v>
      </c>
      <c r="K700">
        <v>695</v>
      </c>
      <c r="L700" s="8">
        <v>4.3936963144140801E-4</v>
      </c>
      <c r="M700" s="8">
        <v>0.29046674173235698</v>
      </c>
    </row>
    <row r="701" spans="1:13" x14ac:dyDescent="0.55000000000000004">
      <c r="A701">
        <v>696</v>
      </c>
      <c r="C701">
        <f t="shared" si="36"/>
        <v>0.18178675774146738</v>
      </c>
      <c r="D701">
        <f t="shared" si="37"/>
        <v>5.8523173277110765E-4</v>
      </c>
      <c r="E701" s="2">
        <f t="shared" si="38"/>
        <v>4.662024897924744E-3</v>
      </c>
      <c r="K701">
        <v>696</v>
      </c>
      <c r="L701" s="8">
        <v>5.7551957693835303E-4</v>
      </c>
      <c r="M701" s="8">
        <v>0.25006578012700498</v>
      </c>
    </row>
    <row r="702" spans="1:13" x14ac:dyDescent="0.55000000000000004">
      <c r="A702">
        <v>697</v>
      </c>
      <c r="C702">
        <f t="shared" si="36"/>
        <v>4.9022748218264557E-2</v>
      </c>
      <c r="D702">
        <f t="shared" si="37"/>
        <v>4.735523013783708E-4</v>
      </c>
      <c r="E702" s="2">
        <f t="shared" si="38"/>
        <v>9.6062628307928728E-3</v>
      </c>
      <c r="K702">
        <v>697</v>
      </c>
      <c r="L702" s="8">
        <v>5.6752707412683202E-4</v>
      </c>
      <c r="M702" s="8">
        <v>0.147034292593368</v>
      </c>
    </row>
    <row r="703" spans="1:13" x14ac:dyDescent="0.55000000000000004">
      <c r="A703">
        <v>698</v>
      </c>
      <c r="C703">
        <f t="shared" si="36"/>
        <v>-9.6044937789592805E-2</v>
      </c>
      <c r="D703">
        <f t="shared" si="37"/>
        <v>2.4302122403199936E-4</v>
      </c>
      <c r="E703" s="2">
        <f t="shared" si="38"/>
        <v>1.0654800304682041E-2</v>
      </c>
      <c r="K703">
        <v>698</v>
      </c>
      <c r="L703" s="8">
        <v>4.1739389491787901E-4</v>
      </c>
      <c r="M703" s="8">
        <v>7.1771543451921898E-3</v>
      </c>
    </row>
    <row r="704" spans="1:13" x14ac:dyDescent="0.55000000000000004">
      <c r="A704">
        <v>699</v>
      </c>
      <c r="C704">
        <f t="shared" si="36"/>
        <v>-0.21700736887961136</v>
      </c>
      <c r="D704">
        <f t="shared" si="37"/>
        <v>-4.8503058065654444E-5</v>
      </c>
      <c r="E704" s="2">
        <f t="shared" si="38"/>
        <v>6.8111715436222778E-3</v>
      </c>
      <c r="K704">
        <v>699</v>
      </c>
      <c r="L704" s="8">
        <v>1.6272182540300401E-4</v>
      </c>
      <c r="M704" s="8">
        <v>-0.13447754673257001</v>
      </c>
    </row>
    <row r="705" spans="1:13" x14ac:dyDescent="0.55000000000000004">
      <c r="A705">
        <v>700</v>
      </c>
      <c r="C705">
        <f t="shared" si="36"/>
        <v>-0.28350552453363298</v>
      </c>
      <c r="D705">
        <f t="shared" si="37"/>
        <v>-3.2785409495225974E-4</v>
      </c>
      <c r="E705" s="2">
        <f t="shared" si="38"/>
        <v>1.685431945684315E-3</v>
      </c>
      <c r="K705">
        <v>700</v>
      </c>
      <c r="L705" s="8">
        <v>-1.32704934736972E-4</v>
      </c>
      <c r="M705" s="8">
        <v>-0.242451511993026</v>
      </c>
    </row>
    <row r="706" spans="1:13" x14ac:dyDescent="0.55000000000000004">
      <c r="A706">
        <v>701</v>
      </c>
      <c r="C706">
        <f t="shared" si="36"/>
        <v>-0.27884976935252215</v>
      </c>
      <c r="D706">
        <f t="shared" si="37"/>
        <v>-5.2492066462242926E-4</v>
      </c>
      <c r="E706" s="2">
        <f t="shared" si="38"/>
        <v>1.1777073671258984E-4</v>
      </c>
      <c r="K706">
        <v>701</v>
      </c>
      <c r="L706" s="8">
        <v>-3.94894920730426E-4</v>
      </c>
      <c r="M706" s="8">
        <v>-0.28970199201484298</v>
      </c>
    </row>
    <row r="707" spans="1:13" x14ac:dyDescent="0.55000000000000004">
      <c r="A707">
        <v>702</v>
      </c>
      <c r="C707">
        <f t="shared" si="36"/>
        <v>-0.20420859975157279</v>
      </c>
      <c r="D707">
        <f t="shared" si="37"/>
        <v>-5.9024321192303636E-4</v>
      </c>
      <c r="E707" s="2">
        <f t="shared" si="38"/>
        <v>3.6223800191269445E-3</v>
      </c>
      <c r="K707">
        <v>702</v>
      </c>
      <c r="L707" s="8">
        <v>-5.5818102407670801E-4</v>
      </c>
      <c r="M707" s="8">
        <v>-0.26439481095585898</v>
      </c>
    </row>
    <row r="708" spans="1:13" x14ac:dyDescent="0.55000000000000004">
      <c r="A708">
        <v>703</v>
      </c>
      <c r="C708">
        <f t="shared" si="36"/>
        <v>-7.8315375988944932E-2</v>
      </c>
      <c r="D708">
        <f t="shared" si="37"/>
        <v>-5.0742715437225149E-4</v>
      </c>
      <c r="E708" s="2">
        <f t="shared" si="38"/>
        <v>8.9402571989823827E-3</v>
      </c>
      <c r="K708">
        <v>703</v>
      </c>
      <c r="L708" s="8">
        <v>-5.8166722723929705E-4</v>
      </c>
      <c r="M708" s="8">
        <v>-0.17286830930665001</v>
      </c>
    </row>
    <row r="709" spans="1:13" x14ac:dyDescent="0.55000000000000004">
      <c r="A709">
        <v>704</v>
      </c>
      <c r="C709">
        <f t="shared" si="36"/>
        <v>6.7233356389622398E-2</v>
      </c>
      <c r="D709">
        <f t="shared" si="37"/>
        <v>-2.9725757679069592E-4</v>
      </c>
      <c r="E709" s="2">
        <f t="shared" si="38"/>
        <v>1.1083714918466242E-2</v>
      </c>
      <c r="K709">
        <v>704</v>
      </c>
      <c r="L709" s="8">
        <v>-4.5947126493829502E-4</v>
      </c>
      <c r="M709" s="8">
        <v>-3.80458671944554E-2</v>
      </c>
    </row>
    <row r="710" spans="1:13" x14ac:dyDescent="0.55000000000000004">
      <c r="A710">
        <v>705</v>
      </c>
      <c r="C710">
        <f t="shared" ref="C710:C773" si="39">$D$1*COS($B$2*(A710-$L$2)+$B$1)</f>
        <v>0.19590793348083119</v>
      </c>
      <c r="D710">
        <f t="shared" ref="D710:D773" si="40">$D$2*COS($B$2*(A710-$L$3)+$B$3)</f>
        <v>-1.2482613128845267E-5</v>
      </c>
      <c r="E710" s="2">
        <f t="shared" ref="E710:E773" si="41">(M710-C710)^2</f>
        <v>8.0286142972098157E-3</v>
      </c>
      <c r="K710">
        <v>705</v>
      </c>
      <c r="L710" s="8">
        <v>-2.2219787398070499E-4</v>
      </c>
      <c r="M710" s="8">
        <v>0.10630539837601501</v>
      </c>
    </row>
    <row r="711" spans="1:13" x14ac:dyDescent="0.55000000000000004">
      <c r="A711">
        <v>706</v>
      </c>
      <c r="C711">
        <f t="shared" si="39"/>
        <v>0.27541374868080343</v>
      </c>
      <c r="D711">
        <f t="shared" si="40"/>
        <v>2.7542522331664343E-4</v>
      </c>
      <c r="E711" s="2">
        <f t="shared" si="41"/>
        <v>2.6401028567604821E-3</v>
      </c>
      <c r="K711">
        <v>706</v>
      </c>
      <c r="L711" s="8">
        <v>7.0726352930889903E-5</v>
      </c>
      <c r="M711" s="8">
        <v>0.224031817452399</v>
      </c>
    </row>
    <row r="712" spans="1:13" x14ac:dyDescent="0.55000000000000004">
      <c r="A712">
        <v>707</v>
      </c>
      <c r="C712">
        <f t="shared" si="39"/>
        <v>0.28579651822358715</v>
      </c>
      <c r="D712">
        <f t="shared" si="40"/>
        <v>4.9420713421321398E-4</v>
      </c>
      <c r="E712" s="2">
        <f t="shared" si="41"/>
        <v>2.2034483551323415E-8</v>
      </c>
      <c r="K712">
        <v>707</v>
      </c>
      <c r="L712" s="8">
        <v>3.4593672599650302E-4</v>
      </c>
      <c r="M712" s="8">
        <v>0.28564807805533299</v>
      </c>
    </row>
    <row r="713" spans="1:13" x14ac:dyDescent="0.55000000000000004">
      <c r="A713">
        <v>708</v>
      </c>
      <c r="C713">
        <f t="shared" si="39"/>
        <v>0.2244503858053794</v>
      </c>
      <c r="D713">
        <f t="shared" si="40"/>
        <v>5.8895347148299373E-4</v>
      </c>
      <c r="E713" s="2">
        <f t="shared" si="41"/>
        <v>2.6287789837801251E-3</v>
      </c>
      <c r="K713">
        <v>708</v>
      </c>
      <c r="L713" s="8">
        <v>5.3450510000064698E-4</v>
      </c>
      <c r="M713" s="8">
        <v>0.27572200547728098</v>
      </c>
    </row>
    <row r="714" spans="1:13" x14ac:dyDescent="0.55000000000000004">
      <c r="A714">
        <v>709</v>
      </c>
      <c r="C714">
        <f t="shared" si="39"/>
        <v>0.10677193758966043</v>
      </c>
      <c r="D714">
        <f t="shared" si="40"/>
        <v>5.3588490156621787E-4</v>
      </c>
      <c r="E714" s="2">
        <f t="shared" si="41"/>
        <v>8.0941885876109378E-3</v>
      </c>
      <c r="K714">
        <v>709</v>
      </c>
      <c r="L714" s="8">
        <v>5.8920335588071601E-4</v>
      </c>
      <c r="M714" s="8">
        <v>0.196739646172301</v>
      </c>
    </row>
    <row r="715" spans="1:13" x14ac:dyDescent="0.55000000000000004">
      <c r="A715">
        <v>710</v>
      </c>
      <c r="C715">
        <f t="shared" si="39"/>
        <v>-3.7704016387336663E-2</v>
      </c>
      <c r="D715">
        <f t="shared" si="40"/>
        <v>3.4832051691483076E-4</v>
      </c>
      <c r="E715" s="2">
        <f t="shared" si="41"/>
        <v>1.1275602171856632E-2</v>
      </c>
      <c r="K715">
        <v>710</v>
      </c>
      <c r="L715" s="8">
        <v>4.9633197612820401E-4</v>
      </c>
      <c r="M715" s="8">
        <v>6.8482621999310794E-2</v>
      </c>
    </row>
    <row r="716" spans="1:13" x14ac:dyDescent="0.55000000000000004">
      <c r="A716">
        <v>711</v>
      </c>
      <c r="C716">
        <f t="shared" si="39"/>
        <v>-0.17271705698878623</v>
      </c>
      <c r="D716">
        <f t="shared" si="40"/>
        <v>7.3335024532384765E-5</v>
      </c>
      <c r="E716" s="2">
        <f t="shared" si="41"/>
        <v>9.1758691841141958E-3</v>
      </c>
      <c r="K716">
        <v>711</v>
      </c>
      <c r="L716" s="8">
        <v>2.7915117393433899E-4</v>
      </c>
      <c r="M716" s="8">
        <v>-7.6926299688751296E-2</v>
      </c>
    </row>
    <row r="717" spans="1:13" x14ac:dyDescent="0.55000000000000004">
      <c r="A717">
        <v>712</v>
      </c>
      <c r="C717">
        <f t="shared" si="39"/>
        <v>-0.26438175687283705</v>
      </c>
      <c r="D717">
        <f t="shared" si="40"/>
        <v>-2.2005601322689549E-4</v>
      </c>
      <c r="E717" s="2">
        <f t="shared" si="41"/>
        <v>3.759309042280585E-3</v>
      </c>
      <c r="K717">
        <v>712</v>
      </c>
      <c r="L717" s="8">
        <v>-7.9447714995404703E-6</v>
      </c>
      <c r="M717" s="8">
        <v>-0.20306855240364799</v>
      </c>
    </row>
    <row r="718" spans="1:13" x14ac:dyDescent="0.55000000000000004">
      <c r="A718">
        <v>713</v>
      </c>
      <c r="C718">
        <f t="shared" si="39"/>
        <v>-0.28969220850796767</v>
      </c>
      <c r="D718">
        <f t="shared" si="40"/>
        <v>-4.5821763008040589E-4</v>
      </c>
      <c r="E718" s="2">
        <f t="shared" si="41"/>
        <v>1.2862241107965055E-4</v>
      </c>
      <c r="K718">
        <v>713</v>
      </c>
      <c r="L718" s="8">
        <v>-2.9305089962557601E-4</v>
      </c>
      <c r="M718" s="8">
        <v>-0.27835102642320902</v>
      </c>
    </row>
    <row r="719" spans="1:13" x14ac:dyDescent="0.55000000000000004">
      <c r="A719">
        <v>714</v>
      </c>
      <c r="C719">
        <f t="shared" si="39"/>
        <v>-0.24229602203537007</v>
      </c>
      <c r="D719">
        <f t="shared" si="40"/>
        <v>-5.8137628024584019E-4</v>
      </c>
      <c r="E719" s="2">
        <f t="shared" si="41"/>
        <v>1.7324522416397965E-3</v>
      </c>
      <c r="K719">
        <v>714</v>
      </c>
      <c r="L719" s="8">
        <v>-5.0476061198458805E-4</v>
      </c>
      <c r="M719" s="8">
        <v>-0.28391875911067299</v>
      </c>
    </row>
    <row r="720" spans="1:13" x14ac:dyDescent="0.55000000000000004">
      <c r="A720">
        <v>715</v>
      </c>
      <c r="C720">
        <f t="shared" si="39"/>
        <v>-0.13408864122723926</v>
      </c>
      <c r="D720">
        <f t="shared" si="40"/>
        <v>-5.586217385102609E-4</v>
      </c>
      <c r="E720" s="2">
        <f t="shared" si="41"/>
        <v>7.1045741667509071E-3</v>
      </c>
      <c r="K720">
        <v>715</v>
      </c>
      <c r="L720" s="8">
        <v>-5.9004989776455599E-4</v>
      </c>
      <c r="M720" s="8">
        <v>-0.218377277274757</v>
      </c>
    </row>
    <row r="721" spans="1:13" x14ac:dyDescent="0.55000000000000004">
      <c r="A721">
        <v>716</v>
      </c>
      <c r="C721">
        <f t="shared" si="39"/>
        <v>7.7721621638626968E-3</v>
      </c>
      <c r="D721">
        <f t="shared" si="40"/>
        <v>-3.9566491522237174E-4</v>
      </c>
      <c r="E721" s="2">
        <f t="shared" si="41"/>
        <v>1.12177783181601E-2</v>
      </c>
      <c r="K721">
        <v>716</v>
      </c>
      <c r="L721" s="8">
        <v>-5.2755752624556904E-4</v>
      </c>
      <c r="M721" s="8">
        <v>-9.8141851631102603E-2</v>
      </c>
    </row>
    <row r="722" spans="1:13" x14ac:dyDescent="0.55000000000000004">
      <c r="A722">
        <v>717</v>
      </c>
      <c r="C722">
        <f t="shared" si="39"/>
        <v>0.14768231667649764</v>
      </c>
      <c r="D722">
        <f t="shared" si="40"/>
        <v>-1.3340453816870133E-4</v>
      </c>
      <c r="E722" s="2">
        <f t="shared" si="41"/>
        <v>1.0202718505578632E-2</v>
      </c>
      <c r="K722">
        <v>717</v>
      </c>
      <c r="L722" s="8">
        <v>-3.3293509954908699E-4</v>
      </c>
      <c r="M722" s="8">
        <v>4.6673809581408703E-2</v>
      </c>
    </row>
    <row r="723" spans="1:13" x14ac:dyDescent="0.55000000000000004">
      <c r="A723">
        <v>718</v>
      </c>
      <c r="C723">
        <f t="shared" si="39"/>
        <v>0.25052732259983695</v>
      </c>
      <c r="D723">
        <f t="shared" si="40"/>
        <v>1.6233756602052516E-4</v>
      </c>
      <c r="E723" s="2">
        <f t="shared" si="41"/>
        <v>5.002392971577058E-3</v>
      </c>
      <c r="K723">
        <v>718</v>
      </c>
      <c r="L723" s="8">
        <v>-5.4927011791124498E-5</v>
      </c>
      <c r="M723" s="8">
        <v>0.179799725640962</v>
      </c>
    </row>
    <row r="724" spans="1:13" x14ac:dyDescent="0.55000000000000004">
      <c r="A724">
        <v>719</v>
      </c>
      <c r="C724">
        <f t="shared" si="39"/>
        <v>0.29049525124801273</v>
      </c>
      <c r="D724">
        <f t="shared" si="40"/>
        <v>4.1733636294251705E-4</v>
      </c>
      <c r="E724" s="2">
        <f t="shared" si="41"/>
        <v>5.1083079608509117E-4</v>
      </c>
      <c r="K724">
        <v>719</v>
      </c>
      <c r="L724" s="8">
        <v>2.36837886812368E-4</v>
      </c>
      <c r="M724" s="8">
        <v>0.267893685017216</v>
      </c>
    </row>
    <row r="725" spans="1:13" x14ac:dyDescent="0.55000000000000004">
      <c r="A725">
        <v>720</v>
      </c>
      <c r="C725">
        <f t="shared" si="39"/>
        <v>0.25755499498777606</v>
      </c>
      <c r="D725">
        <f t="shared" si="40"/>
        <v>5.6759252952026413E-4</v>
      </c>
      <c r="E725" s="2">
        <f t="shared" si="41"/>
        <v>9.8200845278908068E-4</v>
      </c>
      <c r="K725">
        <v>720</v>
      </c>
      <c r="L725" s="8">
        <v>4.6928526742812002E-4</v>
      </c>
      <c r="M725" s="8">
        <v>0.28889200908913998</v>
      </c>
    </row>
    <row r="726" spans="1:13" x14ac:dyDescent="0.55000000000000004">
      <c r="A726">
        <v>721</v>
      </c>
      <c r="C726">
        <f t="shared" si="39"/>
        <v>0.15997386381460929</v>
      </c>
      <c r="D726">
        <f t="shared" si="40"/>
        <v>5.7539493509068014E-4</v>
      </c>
      <c r="E726" s="2">
        <f t="shared" si="41"/>
        <v>6.0158131983178795E-3</v>
      </c>
      <c r="K726">
        <v>721</v>
      </c>
      <c r="L726" s="8">
        <v>5.8419724158205498E-4</v>
      </c>
      <c r="M726" s="8">
        <v>0.237535537328774</v>
      </c>
    </row>
    <row r="727" spans="1:13" x14ac:dyDescent="0.55000000000000004">
      <c r="A727">
        <v>722</v>
      </c>
      <c r="C727">
        <f t="shared" si="39"/>
        <v>2.2242664805759225E-2</v>
      </c>
      <c r="D727">
        <f t="shared" si="40"/>
        <v>4.3878534031726495E-4</v>
      </c>
      <c r="E727" s="2">
        <f t="shared" si="41"/>
        <v>1.0908580860922482E-2</v>
      </c>
      <c r="K727">
        <v>722</v>
      </c>
      <c r="L727" s="8">
        <v>5.5279339248518703E-4</v>
      </c>
      <c r="M727" s="8">
        <v>0.12668681668092399</v>
      </c>
    </row>
    <row r="728" spans="1:13" x14ac:dyDescent="0.55000000000000004">
      <c r="A728">
        <v>723</v>
      </c>
      <c r="C728">
        <f t="shared" si="39"/>
        <v>-0.12107097423064224</v>
      </c>
      <c r="D728">
        <f t="shared" si="40"/>
        <v>1.9204987398713472E-4</v>
      </c>
      <c r="E728" s="2">
        <f t="shared" si="41"/>
        <v>1.1062742180571624E-2</v>
      </c>
      <c r="K728">
        <v>723</v>
      </c>
      <c r="L728" s="8">
        <v>3.82939008959161E-4</v>
      </c>
      <c r="M728" s="8">
        <v>-1.5891403112617501E-2</v>
      </c>
    </row>
    <row r="729" spans="1:13" x14ac:dyDescent="0.55000000000000004">
      <c r="A729">
        <v>724</v>
      </c>
      <c r="C729">
        <f t="shared" si="39"/>
        <v>-0.23399835070954511</v>
      </c>
      <c r="D729">
        <f t="shared" si="40"/>
        <v>-1.0288606262399589E-4</v>
      </c>
      <c r="E729" s="2">
        <f t="shared" si="41"/>
        <v>6.321653777010619E-3</v>
      </c>
      <c r="K729">
        <v>724</v>
      </c>
      <c r="L729" s="8">
        <v>1.17175175058169E-4</v>
      </c>
      <c r="M729" s="8">
        <v>-0.15448952241349601</v>
      </c>
    </row>
    <row r="730" spans="1:13" x14ac:dyDescent="0.55000000000000004">
      <c r="A730">
        <v>725</v>
      </c>
      <c r="C730">
        <f t="shared" si="39"/>
        <v>-0.28819707345464812</v>
      </c>
      <c r="D730">
        <f t="shared" si="40"/>
        <v>-3.7199976618281367E-4</v>
      </c>
      <c r="E730" s="2">
        <f t="shared" si="41"/>
        <v>1.1425948776702184E-3</v>
      </c>
      <c r="K730">
        <v>725</v>
      </c>
      <c r="L730" s="8">
        <v>-1.7793590833815401E-4</v>
      </c>
      <c r="M730" s="8">
        <v>-0.25439478244249603</v>
      </c>
    </row>
    <row r="731" spans="1:13" x14ac:dyDescent="0.55000000000000004">
      <c r="A731">
        <v>726</v>
      </c>
      <c r="C731">
        <f t="shared" si="39"/>
        <v>-0.27006440547545707</v>
      </c>
      <c r="D731">
        <f t="shared" si="40"/>
        <v>-5.477493695633228E-4</v>
      </c>
      <c r="E731" s="2">
        <f t="shared" si="41"/>
        <v>4.2110674509657832E-4</v>
      </c>
      <c r="K731">
        <v>726</v>
      </c>
      <c r="L731" s="8">
        <v>-4.2848183965695001E-4</v>
      </c>
      <c r="M731" s="8">
        <v>-0.29058529105811598</v>
      </c>
    </row>
    <row r="732" spans="1:13" x14ac:dyDescent="0.55000000000000004">
      <c r="A732">
        <v>727</v>
      </c>
      <c r="C732">
        <f t="shared" si="39"/>
        <v>-0.18415126422881062</v>
      </c>
      <c r="D732">
        <f t="shared" si="40"/>
        <v>-5.8602542682516516E-4</v>
      </c>
      <c r="E732" s="2">
        <f t="shared" si="41"/>
        <v>4.8784143544406402E-3</v>
      </c>
      <c r="K732">
        <v>727</v>
      </c>
      <c r="L732" s="8">
        <v>-5.7171183612530802E-4</v>
      </c>
      <c r="M732" s="8">
        <v>-0.253996910867958</v>
      </c>
    </row>
    <row r="733" spans="1:13" x14ac:dyDescent="0.55000000000000004">
      <c r="A733">
        <v>728</v>
      </c>
      <c r="C733">
        <f t="shared" si="39"/>
        <v>-5.2020037261529255E-2</v>
      </c>
      <c r="D733">
        <f t="shared" si="40"/>
        <v>-4.7722145439122739E-4</v>
      </c>
      <c r="E733" s="2">
        <f t="shared" si="41"/>
        <v>1.0357823198472192E-2</v>
      </c>
      <c r="K733">
        <v>728</v>
      </c>
      <c r="L733" s="8">
        <v>-5.7175305659333596E-4</v>
      </c>
      <c r="M733" s="8">
        <v>-0.153793428668479</v>
      </c>
    </row>
    <row r="734" spans="1:13" x14ac:dyDescent="0.55000000000000004">
      <c r="A734">
        <v>729</v>
      </c>
      <c r="C734">
        <f t="shared" si="39"/>
        <v>9.3167122562919466E-2</v>
      </c>
      <c r="D734">
        <f t="shared" si="40"/>
        <v>-2.4864495593606453E-4</v>
      </c>
      <c r="E734" s="2">
        <f t="shared" si="41"/>
        <v>1.1715583869917794E-2</v>
      </c>
      <c r="K734">
        <v>729</v>
      </c>
      <c r="L734" s="8">
        <v>-4.2859517713910502E-4</v>
      </c>
      <c r="M734" s="8">
        <v>-1.5071428193813199E-2</v>
      </c>
    </row>
    <row r="735" spans="1:13" x14ac:dyDescent="0.55000000000000004">
      <c r="A735">
        <v>730</v>
      </c>
      <c r="C735">
        <f t="shared" si="39"/>
        <v>0.21497129843101068</v>
      </c>
      <c r="D735">
        <f t="shared" si="40"/>
        <v>4.2336185437714903E-5</v>
      </c>
      <c r="E735" s="2">
        <f t="shared" si="41"/>
        <v>7.6643009713649258E-3</v>
      </c>
      <c r="K735">
        <v>730</v>
      </c>
      <c r="L735" s="8">
        <v>-1.7809297675893499E-4</v>
      </c>
      <c r="M735" s="8">
        <v>0.127425304968346</v>
      </c>
    </row>
    <row r="736" spans="1:13" x14ac:dyDescent="0.55000000000000004">
      <c r="A736">
        <v>731</v>
      </c>
      <c r="C736">
        <f t="shared" si="39"/>
        <v>0.28282220962924098</v>
      </c>
      <c r="D736">
        <f t="shared" si="40"/>
        <v>3.2269183664366088E-4</v>
      </c>
      <c r="E736" s="2">
        <f t="shared" si="41"/>
        <v>2.0083510277322855E-3</v>
      </c>
      <c r="K736">
        <v>731</v>
      </c>
      <c r="L736" s="8">
        <v>1.1701371445912799E-4</v>
      </c>
      <c r="M736" s="8">
        <v>0.23800758001198</v>
      </c>
    </row>
    <row r="737" spans="1:13" x14ac:dyDescent="0.55000000000000004">
      <c r="A737">
        <v>732</v>
      </c>
      <c r="C737">
        <f t="shared" si="39"/>
        <v>0.27969070763020465</v>
      </c>
      <c r="D737">
        <f t="shared" si="40"/>
        <v>5.220586386568487E-4</v>
      </c>
      <c r="E737" s="2">
        <f t="shared" si="41"/>
        <v>8.6279437175932383E-5</v>
      </c>
      <c r="K737">
        <v>732</v>
      </c>
      <c r="L737" s="8">
        <v>3.8281359499051998E-4</v>
      </c>
      <c r="M737" s="8">
        <v>0.28897938014978097</v>
      </c>
    </row>
    <row r="738" spans="1:13" x14ac:dyDescent="0.55000000000000004">
      <c r="A738">
        <v>733</v>
      </c>
      <c r="C738">
        <f t="shared" si="39"/>
        <v>0.20636273342882935</v>
      </c>
      <c r="D738">
        <f t="shared" si="40"/>
        <v>5.9039972649107609E-4</v>
      </c>
      <c r="E738" s="2">
        <f t="shared" si="41"/>
        <v>3.7468805909386068E-3</v>
      </c>
      <c r="K738">
        <v>733</v>
      </c>
      <c r="L738" s="8">
        <v>5.5273543585340203E-4</v>
      </c>
      <c r="M738" s="8">
        <v>0.26757450183114401</v>
      </c>
    </row>
    <row r="739" spans="1:13" x14ac:dyDescent="0.55000000000000004">
      <c r="A739">
        <v>734</v>
      </c>
      <c r="C739">
        <f t="shared" si="39"/>
        <v>8.1242062918979424E-2</v>
      </c>
      <c r="D739">
        <f t="shared" si="40"/>
        <v>5.1056292761644697E-4</v>
      </c>
      <c r="E739" s="2">
        <f t="shared" si="41"/>
        <v>9.586733640329529E-3</v>
      </c>
      <c r="K739">
        <v>734</v>
      </c>
      <c r="L739" s="8">
        <v>5.8422125788509501E-4</v>
      </c>
      <c r="M739" s="8">
        <v>0.17915392961719701</v>
      </c>
    </row>
    <row r="740" spans="1:13" x14ac:dyDescent="0.55000000000000004">
      <c r="A740">
        <v>735</v>
      </c>
      <c r="C740">
        <f t="shared" si="39"/>
        <v>-6.4268652936949847E-2</v>
      </c>
      <c r="D740">
        <f t="shared" si="40"/>
        <v>3.0258559572359363E-4</v>
      </c>
      <c r="E740" s="2">
        <f t="shared" si="41"/>
        <v>1.2129012771523952E-2</v>
      </c>
      <c r="K740">
        <v>735</v>
      </c>
      <c r="L740" s="8">
        <v>4.6938524163390099E-4</v>
      </c>
      <c r="M740" s="8">
        <v>4.5863144340330397E-2</v>
      </c>
    </row>
    <row r="741" spans="1:13" x14ac:dyDescent="0.55000000000000004">
      <c r="A741">
        <v>736</v>
      </c>
      <c r="C741">
        <f t="shared" si="39"/>
        <v>-0.1936492915815361</v>
      </c>
      <c r="D741">
        <f t="shared" si="40"/>
        <v>1.8665657302951605E-5</v>
      </c>
      <c r="E741" s="2">
        <f t="shared" si="41"/>
        <v>8.9747091657668872E-3</v>
      </c>
      <c r="K741">
        <v>736</v>
      </c>
      <c r="L741" s="8">
        <v>2.36988779760858E-4</v>
      </c>
      <c r="M741" s="8">
        <v>-9.8914349950863803E-2</v>
      </c>
    </row>
    <row r="742" spans="1:13" x14ac:dyDescent="0.55000000000000004">
      <c r="A742">
        <v>737</v>
      </c>
      <c r="C742">
        <f t="shared" si="39"/>
        <v>-0.27442803984252301</v>
      </c>
      <c r="D742">
        <f t="shared" si="40"/>
        <v>-2.6993896765890434E-4</v>
      </c>
      <c r="E742" s="2">
        <f t="shared" si="41"/>
        <v>3.0813499045686667E-3</v>
      </c>
      <c r="K742">
        <v>737</v>
      </c>
      <c r="L742" s="8">
        <v>-5.4762992174946899E-5</v>
      </c>
      <c r="M742" s="8">
        <v>-0.218918131676785</v>
      </c>
    </row>
    <row r="743" spans="1:13" x14ac:dyDescent="0.55000000000000004">
      <c r="A743">
        <v>738</v>
      </c>
      <c r="C743">
        <f t="shared" si="39"/>
        <v>-0.28633113458802845</v>
      </c>
      <c r="D743">
        <f t="shared" si="40"/>
        <v>-4.9079460160190481E-4</v>
      </c>
      <c r="E743" s="2">
        <f t="shared" si="41"/>
        <v>5.011443382737914E-6</v>
      </c>
      <c r="K743">
        <v>738</v>
      </c>
      <c r="L743" s="8">
        <v>-3.32799032995598E-4</v>
      </c>
      <c r="M743" s="8">
        <v>-0.28409250925476298</v>
      </c>
    </row>
    <row r="744" spans="1:13" x14ac:dyDescent="0.55000000000000004">
      <c r="A744">
        <v>739</v>
      </c>
      <c r="C744">
        <f t="shared" si="39"/>
        <v>-0.22637114993388741</v>
      </c>
      <c r="D744">
        <f t="shared" si="40"/>
        <v>-5.8847113567306688E-4</v>
      </c>
      <c r="E744" s="2">
        <f t="shared" si="41"/>
        <v>2.6773386258330252E-3</v>
      </c>
      <c r="K744">
        <v>739</v>
      </c>
      <c r="L744" s="8">
        <v>-5.2748349146718501E-4</v>
      </c>
      <c r="M744" s="8">
        <v>-0.27811415550790702</v>
      </c>
    </row>
    <row r="745" spans="1:13" x14ac:dyDescent="0.55000000000000004">
      <c r="A745">
        <v>740</v>
      </c>
      <c r="C745">
        <f t="shared" si="39"/>
        <v>-0.10959677817198687</v>
      </c>
      <c r="D745">
        <f t="shared" si="40"/>
        <v>-5.3845381867868077E-4</v>
      </c>
      <c r="E745" s="2">
        <f t="shared" si="41"/>
        <v>8.6273646438553113E-3</v>
      </c>
      <c r="K745">
        <v>740</v>
      </c>
      <c r="L745" s="8">
        <v>-5.9005643723080098E-4</v>
      </c>
      <c r="M745" s="8">
        <v>-0.20248038621913</v>
      </c>
    </row>
    <row r="746" spans="1:13" x14ac:dyDescent="0.55000000000000004">
      <c r="A746">
        <v>741</v>
      </c>
      <c r="C746">
        <f t="shared" si="39"/>
        <v>3.4684074793575145E-2</v>
      </c>
      <c r="D746">
        <f t="shared" si="40"/>
        <v>-3.5329594290371859E-4</v>
      </c>
      <c r="E746" s="2">
        <f t="shared" si="41"/>
        <v>1.2280678526320511E-2</v>
      </c>
      <c r="K746">
        <v>741</v>
      </c>
      <c r="L746" s="8">
        <v>-5.0484608784557401E-4</v>
      </c>
      <c r="M746" s="8">
        <v>-7.6134148104649094E-2</v>
      </c>
    </row>
    <row r="747" spans="1:13" x14ac:dyDescent="0.55000000000000004">
      <c r="A747">
        <v>742</v>
      </c>
      <c r="C747">
        <f t="shared" si="39"/>
        <v>0.17025995606878991</v>
      </c>
      <c r="D747">
        <f t="shared" si="40"/>
        <v>-7.9468232347713124E-5</v>
      </c>
      <c r="E747" s="2">
        <f t="shared" si="41"/>
        <v>1.0196878881873182E-2</v>
      </c>
      <c r="K747">
        <v>742</v>
      </c>
      <c r="L747" s="8">
        <v>-2.9319390392166503E-4</v>
      </c>
      <c r="M747" s="8">
        <v>6.9280359704607594E-2</v>
      </c>
    </row>
    <row r="748" spans="1:13" x14ac:dyDescent="0.55000000000000004">
      <c r="A748">
        <v>743</v>
      </c>
      <c r="C748">
        <f t="shared" si="39"/>
        <v>0.26310417716616197</v>
      </c>
      <c r="D748">
        <f t="shared" si="40"/>
        <v>2.1430432946999663E-4</v>
      </c>
      <c r="E748" s="2">
        <f t="shared" si="41"/>
        <v>4.3245098475889771E-3</v>
      </c>
      <c r="K748">
        <v>743</v>
      </c>
      <c r="L748" s="8">
        <v>-8.1094879176431404E-6</v>
      </c>
      <c r="M748" s="8">
        <v>0.19734317164169499</v>
      </c>
    </row>
    <row r="749" spans="1:13" x14ac:dyDescent="0.55000000000000004">
      <c r="A749">
        <v>744</v>
      </c>
      <c r="C749">
        <f t="shared" si="39"/>
        <v>0.28991479559135436</v>
      </c>
      <c r="D749">
        <f t="shared" si="40"/>
        <v>4.5429102176728172E-4</v>
      </c>
      <c r="E749" s="2">
        <f t="shared" si="41"/>
        <v>1.9417401296403211E-4</v>
      </c>
      <c r="K749">
        <v>744</v>
      </c>
      <c r="L749" s="8">
        <v>2.79005999642963E-4</v>
      </c>
      <c r="M749" s="8">
        <v>0.27598016201296299</v>
      </c>
    </row>
    <row r="750" spans="1:13" x14ac:dyDescent="0.55000000000000004">
      <c r="A750">
        <v>745</v>
      </c>
      <c r="C750">
        <f t="shared" si="39"/>
        <v>0.24396291124287661</v>
      </c>
      <c r="D750">
        <f t="shared" si="40"/>
        <v>5.8026024329774272E-4</v>
      </c>
      <c r="E750" s="2">
        <f t="shared" si="41"/>
        <v>1.7250148019359994E-3</v>
      </c>
      <c r="K750">
        <v>745</v>
      </c>
      <c r="L750" s="8">
        <v>4.9624270376542596E-4</v>
      </c>
      <c r="M750" s="8">
        <v>0.28549620875145398</v>
      </c>
    </row>
    <row r="751" spans="1:13" x14ac:dyDescent="0.55000000000000004">
      <c r="A751">
        <v>746</v>
      </c>
      <c r="C751">
        <f t="shared" si="39"/>
        <v>0.13678147850302125</v>
      </c>
      <c r="D751">
        <f t="shared" si="40"/>
        <v>5.6059637467696828E-4</v>
      </c>
      <c r="E751" s="2">
        <f t="shared" si="41"/>
        <v>7.5214824052120136E-3</v>
      </c>
      <c r="K751">
        <v>746</v>
      </c>
      <c r="L751" s="8">
        <v>5.8919234426360004E-4</v>
      </c>
      <c r="M751" s="8">
        <v>0.22350795891824399</v>
      </c>
    </row>
    <row r="752" spans="1:13" x14ac:dyDescent="0.55000000000000004">
      <c r="A752">
        <v>747</v>
      </c>
      <c r="C752">
        <f t="shared" si="39"/>
        <v>-4.7292222160440654E-3</v>
      </c>
      <c r="D752">
        <f t="shared" si="40"/>
        <v>4.0023463244727436E-4</v>
      </c>
      <c r="E752" s="2">
        <f t="shared" si="41"/>
        <v>1.2159467705686124E-2</v>
      </c>
      <c r="K752">
        <v>747</v>
      </c>
      <c r="L752" s="8">
        <v>5.3457510705700901E-4</v>
      </c>
      <c r="M752" s="8">
        <v>0.10554075423124699</v>
      </c>
    </row>
    <row r="753" spans="1:13" x14ac:dyDescent="0.55000000000000004">
      <c r="A753">
        <v>748</v>
      </c>
      <c r="C753">
        <f t="shared" si="39"/>
        <v>-0.1450529878425276</v>
      </c>
      <c r="D753">
        <f t="shared" si="40"/>
        <v>1.3942243375174526E-4</v>
      </c>
      <c r="E753" s="2">
        <f t="shared" si="41"/>
        <v>1.127699588813251E-2</v>
      </c>
      <c r="K753">
        <v>748</v>
      </c>
      <c r="L753" s="8">
        <v>3.46070218024787E-4</v>
      </c>
      <c r="M753" s="8">
        <v>-3.8859787080273003E-2</v>
      </c>
    </row>
    <row r="754" spans="1:13" x14ac:dyDescent="0.55000000000000004">
      <c r="A754">
        <v>749</v>
      </c>
      <c r="C754">
        <f t="shared" si="39"/>
        <v>-0.24897151099571138</v>
      </c>
      <c r="D754">
        <f t="shared" si="40"/>
        <v>-1.5638185702428884E-4</v>
      </c>
      <c r="E754" s="2">
        <f t="shared" si="41"/>
        <v>5.6917756113628567E-3</v>
      </c>
      <c r="K754">
        <v>749</v>
      </c>
      <c r="L754" s="8">
        <v>7.0889896024485801E-5</v>
      </c>
      <c r="M754" s="8">
        <v>-0.173527653648921</v>
      </c>
    </row>
    <row r="755" spans="1:13" x14ac:dyDescent="0.55000000000000004">
      <c r="A755">
        <v>750</v>
      </c>
      <c r="C755">
        <f t="shared" si="39"/>
        <v>-0.29040343279247105</v>
      </c>
      <c r="D755">
        <f t="shared" si="40"/>
        <v>-4.1293759795550802E-4</v>
      </c>
      <c r="E755" s="2">
        <f t="shared" si="41"/>
        <v>6.5889704344555464E-4</v>
      </c>
      <c r="K755">
        <v>750</v>
      </c>
      <c r="L755" s="8">
        <v>-2.2204524020413499E-4</v>
      </c>
      <c r="M755" s="8">
        <v>-0.264734442873786</v>
      </c>
    </row>
    <row r="756" spans="1:13" x14ac:dyDescent="0.55000000000000004">
      <c r="A756">
        <v>751</v>
      </c>
      <c r="C756">
        <f t="shared" si="39"/>
        <v>-0.25895021417751174</v>
      </c>
      <c r="D756">
        <f t="shared" si="40"/>
        <v>-5.6585470583457196E-4</v>
      </c>
      <c r="E756" s="2">
        <f t="shared" si="41"/>
        <v>9.4166953142197133E-4</v>
      </c>
      <c r="K756">
        <v>751</v>
      </c>
      <c r="L756" s="8">
        <v>-4.59367768554964E-4</v>
      </c>
      <c r="M756" s="8">
        <v>-0.28963684858765798</v>
      </c>
    </row>
    <row r="757" spans="1:13" x14ac:dyDescent="0.55000000000000004">
      <c r="A757">
        <v>752</v>
      </c>
      <c r="C757">
        <f t="shared" si="39"/>
        <v>-0.16250595004232643</v>
      </c>
      <c r="D757">
        <f t="shared" si="40"/>
        <v>-5.7675420982122416E-4</v>
      </c>
      <c r="E757" s="2">
        <f t="shared" si="41"/>
        <v>6.3189715065256275E-3</v>
      </c>
      <c r="K757">
        <v>752</v>
      </c>
      <c r="L757" s="8">
        <v>-5.8163878956045498E-4</v>
      </c>
      <c r="M757" s="8">
        <v>-0.24199790879618799</v>
      </c>
    </row>
    <row r="758" spans="1:13" x14ac:dyDescent="0.55000000000000004">
      <c r="A758">
        <v>753</v>
      </c>
      <c r="C758">
        <f t="shared" si="39"/>
        <v>-2.5276117800208348E-2</v>
      </c>
      <c r="D758">
        <f t="shared" si="40"/>
        <v>-4.4290056415822613E-4</v>
      </c>
      <c r="E758" s="2">
        <f t="shared" si="41"/>
        <v>1.1766386023422561E-2</v>
      </c>
      <c r="K758">
        <v>753</v>
      </c>
      <c r="L758" s="8">
        <v>-5.5823476749543603E-4</v>
      </c>
      <c r="M758" s="8">
        <v>-0.13374909150067699</v>
      </c>
    </row>
    <row r="759" spans="1:13" x14ac:dyDescent="0.55000000000000004">
      <c r="A759">
        <v>754</v>
      </c>
      <c r="C759">
        <f t="shared" si="39"/>
        <v>0.11829748723142718</v>
      </c>
      <c r="D759">
        <f t="shared" si="40"/>
        <v>-1.978882124954595E-4</v>
      </c>
      <c r="E759" s="2">
        <f t="shared" si="41"/>
        <v>1.2165973468576724E-2</v>
      </c>
      <c r="K759">
        <v>754</v>
      </c>
      <c r="L759" s="8">
        <v>-3.95017384874104E-4</v>
      </c>
      <c r="M759" s="8">
        <v>7.9980154803044306E-3</v>
      </c>
    </row>
    <row r="760" spans="1:13" x14ac:dyDescent="0.55000000000000004">
      <c r="A760">
        <v>755</v>
      </c>
      <c r="C760">
        <f t="shared" si="39"/>
        <v>0.23218091648104988</v>
      </c>
      <c r="D760">
        <f t="shared" si="40"/>
        <v>9.6789909349696859E-5</v>
      </c>
      <c r="E760" s="2">
        <f t="shared" si="41"/>
        <v>7.1299357050948068E-3</v>
      </c>
      <c r="K760">
        <v>755</v>
      </c>
      <c r="L760" s="8">
        <v>-1.3286544770110199E-4</v>
      </c>
      <c r="M760" s="8">
        <v>0.14774196986815799</v>
      </c>
    </row>
    <row r="761" spans="1:13" x14ac:dyDescent="0.55000000000000004">
      <c r="A761">
        <v>756</v>
      </c>
      <c r="C761">
        <f t="shared" si="39"/>
        <v>0.28779182968023065</v>
      </c>
      <c r="D761">
        <f t="shared" si="40"/>
        <v>3.671758041186752E-4</v>
      </c>
      <c r="E761" s="2">
        <f t="shared" si="41"/>
        <v>1.3919464307647349E-3</v>
      </c>
      <c r="K761">
        <v>756</v>
      </c>
      <c r="L761" s="8">
        <v>1.6256346508603699E-4</v>
      </c>
      <c r="M761" s="8">
        <v>0.25048303137789002</v>
      </c>
    </row>
    <row r="762" spans="1:13" x14ac:dyDescent="0.55000000000000004">
      <c r="A762">
        <v>757</v>
      </c>
      <c r="C762">
        <f t="shared" si="39"/>
        <v>0.27117305980063439</v>
      </c>
      <c r="D762">
        <f t="shared" si="40"/>
        <v>5.4540831150638269E-4</v>
      </c>
      <c r="E762" s="2">
        <f t="shared" si="41"/>
        <v>3.7310801031479186E-4</v>
      </c>
      <c r="K762">
        <v>757</v>
      </c>
      <c r="L762" s="8">
        <v>4.17277349571857E-4</v>
      </c>
      <c r="M762" s="8">
        <v>0.29048906379511502</v>
      </c>
    </row>
    <row r="763" spans="1:13" x14ac:dyDescent="0.55000000000000004">
      <c r="A763">
        <v>758</v>
      </c>
      <c r="C763">
        <f t="shared" si="39"/>
        <v>0.18649556778613538</v>
      </c>
      <c r="D763">
        <f t="shared" si="40"/>
        <v>5.8675482900199041E-4</v>
      </c>
      <c r="E763" s="2">
        <f t="shared" si="41"/>
        <v>5.0758130254578027E-3</v>
      </c>
      <c r="K763">
        <v>758</v>
      </c>
      <c r="L763" s="8">
        <v>5.6748153325665996E-4</v>
      </c>
      <c r="M763" s="8">
        <v>0.25774030812152998</v>
      </c>
    </row>
    <row r="764" spans="1:13" x14ac:dyDescent="0.55000000000000004">
      <c r="A764">
        <v>759</v>
      </c>
      <c r="C764">
        <f t="shared" si="39"/>
        <v>5.5011619272829375E-2</v>
      </c>
      <c r="D764">
        <f t="shared" si="40"/>
        <v>4.8083825223023641E-4</v>
      </c>
      <c r="E764" s="2">
        <f t="shared" si="41"/>
        <v>1.1114910124428027E-2</v>
      </c>
      <c r="K764">
        <v>759</v>
      </c>
      <c r="L764" s="8">
        <v>5.75556446537481E-4</v>
      </c>
      <c r="M764" s="8">
        <v>0.16043889337411699</v>
      </c>
    </row>
    <row r="765" spans="1:13" x14ac:dyDescent="0.55000000000000004">
      <c r="A765">
        <v>760</v>
      </c>
      <c r="C765">
        <f t="shared" si="39"/>
        <v>-9.027908612533482E-2</v>
      </c>
      <c r="D765">
        <f t="shared" si="40"/>
        <v>2.5424140941560075E-4</v>
      </c>
      <c r="E765" s="2">
        <f t="shared" si="41"/>
        <v>1.2821859178858901E-2</v>
      </c>
      <c r="K765">
        <v>760</v>
      </c>
      <c r="L765" s="8">
        <v>4.39479677290012E-4</v>
      </c>
      <c r="M765" s="8">
        <v>2.2954562490520102E-2</v>
      </c>
    </row>
    <row r="766" spans="1:13" x14ac:dyDescent="0.55000000000000004">
      <c r="A766">
        <v>761</v>
      </c>
      <c r="C766">
        <f t="shared" si="39"/>
        <v>-0.21291164383834779</v>
      </c>
      <c r="D766">
        <f t="shared" si="40"/>
        <v>-3.6164668178196862E-5</v>
      </c>
      <c r="E766" s="2">
        <f t="shared" si="41"/>
        <v>8.5808287568838511E-3</v>
      </c>
      <c r="K766">
        <v>761</v>
      </c>
      <c r="L766" s="8">
        <v>1.9333249653127399E-4</v>
      </c>
      <c r="M766" s="8">
        <v>-0.120278880968595</v>
      </c>
    </row>
    <row r="767" spans="1:13" x14ac:dyDescent="0.55000000000000004">
      <c r="A767">
        <v>762</v>
      </c>
      <c r="C767">
        <f t="shared" si="39"/>
        <v>-0.28210786676955307</v>
      </c>
      <c r="D767">
        <f t="shared" si="40"/>
        <v>-3.1749417634914691E-4</v>
      </c>
      <c r="E767" s="2">
        <f t="shared" si="41"/>
        <v>2.3736514800161549E-3</v>
      </c>
      <c r="K767">
        <v>762</v>
      </c>
      <c r="L767" s="8">
        <v>-1.01236007331458E-4</v>
      </c>
      <c r="M767" s="8">
        <v>-0.23338773253311901</v>
      </c>
    </row>
    <row r="768" spans="1:13" x14ac:dyDescent="0.55000000000000004">
      <c r="A768">
        <v>763</v>
      </c>
      <c r="C768">
        <f t="shared" si="39"/>
        <v>-0.28050096150447901</v>
      </c>
      <c r="D768">
        <f t="shared" si="40"/>
        <v>-5.1913933850433855E-4</v>
      </c>
      <c r="E768" s="2">
        <f t="shared" si="41"/>
        <v>5.6885039505534018E-5</v>
      </c>
      <c r="K768">
        <v>763</v>
      </c>
      <c r="L768" s="8">
        <v>-3.7044932513543102E-4</v>
      </c>
      <c r="M768" s="8">
        <v>-0.28804317865234302</v>
      </c>
    </row>
    <row r="769" spans="1:13" x14ac:dyDescent="0.55000000000000004">
      <c r="A769">
        <v>764</v>
      </c>
      <c r="C769">
        <f t="shared" si="39"/>
        <v>-0.20849422739342111</v>
      </c>
      <c r="D769">
        <f t="shared" si="40"/>
        <v>-5.904914692848799E-4</v>
      </c>
      <c r="E769" s="2">
        <f t="shared" si="41"/>
        <v>3.8517162213113358E-3</v>
      </c>
      <c r="K769">
        <v>764</v>
      </c>
      <c r="L769" s="8">
        <v>-5.4688131135846498E-4</v>
      </c>
      <c r="M769" s="8">
        <v>-0.27055642378793598</v>
      </c>
    </row>
    <row r="770" spans="1:13" x14ac:dyDescent="0.55000000000000004">
      <c r="A770">
        <v>765</v>
      </c>
      <c r="C770">
        <f t="shared" si="39"/>
        <v>-8.4159836916600311E-2</v>
      </c>
      <c r="D770">
        <f t="shared" si="40"/>
        <v>-5.1364268784856503E-4</v>
      </c>
      <c r="E770" s="2">
        <f t="shared" si="41"/>
        <v>1.023077574280813E-2</v>
      </c>
      <c r="K770">
        <v>765</v>
      </c>
      <c r="L770" s="8">
        <v>-5.8634348054641702E-4</v>
      </c>
      <c r="M770" s="8">
        <v>-0.18530713417563799</v>
      </c>
    </row>
    <row r="771" spans="1:13" x14ac:dyDescent="0.55000000000000004">
      <c r="A771">
        <v>766</v>
      </c>
      <c r="C771">
        <f t="shared" si="39"/>
        <v>6.1296898677012664E-2</v>
      </c>
      <c r="D771">
        <f t="shared" si="40"/>
        <v>-3.0788041849290283E-4</v>
      </c>
      <c r="E771" s="2">
        <f t="shared" si="41"/>
        <v>1.3211990243613157E-2</v>
      </c>
      <c r="K771">
        <v>766</v>
      </c>
      <c r="L771" s="8">
        <v>-4.7895228762064198E-4</v>
      </c>
      <c r="M771" s="8">
        <v>-5.3646523247050298E-2</v>
      </c>
    </row>
    <row r="772" spans="1:13" x14ac:dyDescent="0.55000000000000004">
      <c r="A772">
        <v>767</v>
      </c>
      <c r="C772">
        <f t="shared" si="39"/>
        <v>0.19136940473941785</v>
      </c>
      <c r="D772">
        <f t="shared" si="40"/>
        <v>-2.4846653699843421E-5</v>
      </c>
      <c r="E772" s="2">
        <f t="shared" si="41"/>
        <v>9.9838490289756616E-3</v>
      </c>
      <c r="K772">
        <v>767</v>
      </c>
      <c r="L772" s="8">
        <v>-2.5160452305599299E-4</v>
      </c>
      <c r="M772" s="8">
        <v>9.1450192227630803E-2</v>
      </c>
    </row>
    <row r="773" spans="1:13" x14ac:dyDescent="0.55000000000000004">
      <c r="A773">
        <v>768</v>
      </c>
      <c r="C773">
        <f t="shared" si="39"/>
        <v>0.27341222395956349</v>
      </c>
      <c r="D773">
        <f t="shared" si="40"/>
        <v>2.6442309744592759E-4</v>
      </c>
      <c r="E773" s="2">
        <f t="shared" si="41"/>
        <v>3.5724031974094005E-3</v>
      </c>
      <c r="K773">
        <v>768</v>
      </c>
      <c r="L773" s="8">
        <v>3.8759155149173097E-5</v>
      </c>
      <c r="M773" s="8">
        <v>0.213642639743096</v>
      </c>
    </row>
    <row r="774" spans="1:13" x14ac:dyDescent="0.55000000000000004">
      <c r="A774">
        <v>769</v>
      </c>
      <c r="C774">
        <f t="shared" ref="C774:C837" si="42">$D$1*COS($B$2*(A774-$L$2)+$B$1)</f>
        <v>0.28683433803883934</v>
      </c>
      <c r="D774">
        <f t="shared" ref="D774:D837" si="43">$D$2*COS($B$2*(A774-$L$3)+$B$3)</f>
        <v>4.873282247292912E-4</v>
      </c>
      <c r="E774" s="2">
        <f t="shared" ref="E774:E837" si="44">(M774-C774)^2</f>
        <v>2.0316431614143297E-5</v>
      </c>
      <c r="K774">
        <v>769</v>
      </c>
      <c r="L774" s="8">
        <v>3.1941536250288701E-4</v>
      </c>
      <c r="M774" s="8">
        <v>0.282326962792186</v>
      </c>
    </row>
    <row r="775" spans="1:13" x14ac:dyDescent="0.55000000000000004">
      <c r="A775">
        <v>770</v>
      </c>
      <c r="C775">
        <f t="shared" si="42"/>
        <v>0.2282670792591823</v>
      </c>
      <c r="D775">
        <f t="shared" si="43"/>
        <v>5.8792423967136964E-4</v>
      </c>
      <c r="E775" s="2">
        <f t="shared" si="44"/>
        <v>2.7075025349210737E-3</v>
      </c>
      <c r="K775">
        <v>770</v>
      </c>
      <c r="L775" s="8">
        <v>5.2007201080869997E-4</v>
      </c>
      <c r="M775" s="8">
        <v>0.28030074658064902</v>
      </c>
    </row>
    <row r="776" spans="1:13" x14ac:dyDescent="0.55000000000000004">
      <c r="A776">
        <v>771</v>
      </c>
      <c r="C776">
        <f t="shared" si="42"/>
        <v>0.11240959507413939</v>
      </c>
      <c r="D776">
        <f t="shared" si="43"/>
        <v>5.4096366291667174E-4</v>
      </c>
      <c r="E776" s="2">
        <f t="shared" si="44"/>
        <v>9.1511942241021445E-3</v>
      </c>
      <c r="K776">
        <v>771</v>
      </c>
      <c r="L776" s="8">
        <v>5.9047339771494897E-4</v>
      </c>
      <c r="M776" s="8">
        <v>0.208071469528397</v>
      </c>
    </row>
    <row r="777" spans="1:13" x14ac:dyDescent="0.55000000000000004">
      <c r="A777">
        <v>772</v>
      </c>
      <c r="C777">
        <f t="shared" si="42"/>
        <v>-3.1660328068049103E-2</v>
      </c>
      <c r="D777">
        <f t="shared" si="43"/>
        <v>3.5823260938012491E-4</v>
      </c>
      <c r="E777" s="2">
        <f t="shared" si="44"/>
        <v>1.331478984004171E-2</v>
      </c>
      <c r="K777">
        <v>772</v>
      </c>
      <c r="L777" s="8">
        <v>5.1298705913246402E-4</v>
      </c>
      <c r="M777" s="8">
        <v>8.3729402151072704E-2</v>
      </c>
    </row>
    <row r="778" spans="1:13" x14ac:dyDescent="0.55000000000000004">
      <c r="A778">
        <v>773</v>
      </c>
      <c r="C778">
        <f t="shared" si="42"/>
        <v>-0.16778417621154701</v>
      </c>
      <c r="D778">
        <f t="shared" si="43"/>
        <v>8.5592721835142253E-5</v>
      </c>
      <c r="E778" s="2">
        <f t="shared" si="44"/>
        <v>1.1278644499021995E-2</v>
      </c>
      <c r="K778">
        <v>773</v>
      </c>
      <c r="L778" s="8">
        <v>3.0701992924957601E-4</v>
      </c>
      <c r="M778" s="8">
        <v>-6.1583213414489503E-2</v>
      </c>
    </row>
    <row r="779" spans="1:13" x14ac:dyDescent="0.55000000000000004">
      <c r="A779">
        <v>774</v>
      </c>
      <c r="C779">
        <f t="shared" si="42"/>
        <v>-0.26179773273659246</v>
      </c>
      <c r="D779">
        <f t="shared" si="43"/>
        <v>-2.0852913473973702E-4</v>
      </c>
      <c r="E779" s="2">
        <f t="shared" si="44"/>
        <v>4.9457183693773811E-3</v>
      </c>
      <c r="K779">
        <v>774</v>
      </c>
      <c r="L779" s="8">
        <v>2.4157753472765201E-5</v>
      </c>
      <c r="M779" s="8">
        <v>-0.19147193114587199</v>
      </c>
    </row>
    <row r="780" spans="1:13" x14ac:dyDescent="0.55000000000000004">
      <c r="A780">
        <v>775</v>
      </c>
      <c r="C780">
        <f t="shared" si="42"/>
        <v>-0.29010557660357839</v>
      </c>
      <c r="D780">
        <f t="shared" si="43"/>
        <v>-4.5031457394071657E-4</v>
      </c>
      <c r="E780" s="2">
        <f t="shared" si="44"/>
        <v>2.7889870702823384E-4</v>
      </c>
      <c r="K780">
        <v>775</v>
      </c>
      <c r="L780" s="8">
        <v>-2.6475488152512099E-4</v>
      </c>
      <c r="M780" s="8">
        <v>-0.27340531591614498</v>
      </c>
    </row>
    <row r="781" spans="1:13" x14ac:dyDescent="0.55000000000000004">
      <c r="A781">
        <v>776</v>
      </c>
      <c r="C781">
        <f t="shared" si="42"/>
        <v>-0.24560303568394656</v>
      </c>
      <c r="D781">
        <f t="shared" si="43"/>
        <v>-5.7908054696146228E-4</v>
      </c>
      <c r="E781" s="2">
        <f t="shared" si="44"/>
        <v>1.7023552150008227E-3</v>
      </c>
      <c r="K781">
        <v>776</v>
      </c>
      <c r="L781" s="8">
        <v>-4.87358014024997E-4</v>
      </c>
      <c r="M781" s="8">
        <v>-0.28686264323177502</v>
      </c>
    </row>
    <row r="782" spans="1:13" x14ac:dyDescent="0.55000000000000004">
      <c r="A782">
        <v>777</v>
      </c>
      <c r="C782">
        <f t="shared" si="42"/>
        <v>-0.13945930970977535</v>
      </c>
      <c r="D782">
        <f t="shared" si="43"/>
        <v>-5.6250950874567785E-4</v>
      </c>
      <c r="E782" s="2">
        <f t="shared" si="44"/>
        <v>7.9235157444199362E-3</v>
      </c>
      <c r="K782">
        <v>777</v>
      </c>
      <c r="L782" s="8">
        <v>-5.8789930856268703E-4</v>
      </c>
      <c r="M782" s="8">
        <v>-0.228473441983364</v>
      </c>
    </row>
    <row r="783" spans="1:13" x14ac:dyDescent="0.55000000000000004">
      <c r="A783">
        <v>778</v>
      </c>
      <c r="C783">
        <f t="shared" si="42"/>
        <v>1.6857634325755221E-3</v>
      </c>
      <c r="D783">
        <f t="shared" si="43"/>
        <v>-4.0476044059560817E-4</v>
      </c>
      <c r="E783" s="2">
        <f t="shared" si="44"/>
        <v>1.3121109888328245E-2</v>
      </c>
      <c r="K783">
        <v>778</v>
      </c>
      <c r="L783" s="8">
        <v>-5.4119757420831804E-4</v>
      </c>
      <c r="M783" s="8">
        <v>-0.112861649843885</v>
      </c>
    </row>
    <row r="784" spans="1:13" x14ac:dyDescent="0.55000000000000004">
      <c r="A784">
        <v>779</v>
      </c>
      <c r="C784">
        <f t="shared" si="42"/>
        <v>0.14240774548642673</v>
      </c>
      <c r="D784">
        <f t="shared" si="43"/>
        <v>-1.454250335299024E-4</v>
      </c>
      <c r="E784" s="2">
        <f t="shared" si="44"/>
        <v>1.2407888680210914E-2</v>
      </c>
      <c r="K784">
        <v>779</v>
      </c>
      <c r="L784" s="8">
        <v>-3.5894955004746798E-4</v>
      </c>
      <c r="M784" s="8">
        <v>3.1017042641840499E-2</v>
      </c>
    </row>
    <row r="785" spans="1:13" x14ac:dyDescent="0.55000000000000004">
      <c r="A785">
        <v>780</v>
      </c>
      <c r="C785">
        <f t="shared" si="42"/>
        <v>0.24738838514026423</v>
      </c>
      <c r="D785">
        <f t="shared" si="43"/>
        <v>1.504089916340225E-4</v>
      </c>
      <c r="E785" s="2">
        <f t="shared" si="44"/>
        <v>6.4418378740170633E-3</v>
      </c>
      <c r="K785">
        <v>780</v>
      </c>
      <c r="L785" s="8">
        <v>-8.6800384315884098E-5</v>
      </c>
      <c r="M785" s="8">
        <v>0.167127324382154</v>
      </c>
    </row>
    <row r="786" spans="1:13" x14ac:dyDescent="0.55000000000000004">
      <c r="A786">
        <v>781</v>
      </c>
      <c r="C786">
        <f t="shared" si="42"/>
        <v>0.29027975465820743</v>
      </c>
      <c r="D786">
        <f t="shared" si="43"/>
        <v>4.0849353026910673E-4</v>
      </c>
      <c r="E786" s="2">
        <f t="shared" si="44"/>
        <v>8.3522293048229033E-4</v>
      </c>
      <c r="K786">
        <v>781</v>
      </c>
      <c r="L786" s="8">
        <v>2.0708847613810401E-4</v>
      </c>
      <c r="M786" s="8">
        <v>0.26137953094830702</v>
      </c>
    </row>
    <row r="787" spans="1:13" x14ac:dyDescent="0.55000000000000004">
      <c r="A787">
        <v>782</v>
      </c>
      <c r="C787">
        <f t="shared" si="42"/>
        <v>0.26031702436920345</v>
      </c>
      <c r="D787">
        <f t="shared" si="43"/>
        <v>5.640548031678002E-4</v>
      </c>
      <c r="E787" s="2">
        <f t="shared" si="44"/>
        <v>8.910576122060916E-4</v>
      </c>
      <c r="K787">
        <v>782</v>
      </c>
      <c r="L787" s="8">
        <v>4.4911074305966698E-4</v>
      </c>
      <c r="M787" s="8">
        <v>0.29016761250756501</v>
      </c>
    </row>
    <row r="788" spans="1:13" x14ac:dyDescent="0.55000000000000004">
      <c r="A788">
        <v>783</v>
      </c>
      <c r="C788">
        <f t="shared" si="42"/>
        <v>0.16502020801149592</v>
      </c>
      <c r="D788">
        <f t="shared" si="43"/>
        <v>5.7805020980427008E-4</v>
      </c>
      <c r="E788" s="2">
        <f t="shared" si="44"/>
        <v>6.6033838335706439E-3</v>
      </c>
      <c r="K788">
        <v>783</v>
      </c>
      <c r="L788" s="8">
        <v>5.7865043830115502E-4</v>
      </c>
      <c r="M788" s="8">
        <v>0.246281415445121</v>
      </c>
    </row>
    <row r="789" spans="1:13" x14ac:dyDescent="0.55000000000000004">
      <c r="A789">
        <v>784</v>
      </c>
      <c r="C789">
        <f t="shared" si="42"/>
        <v>2.8306797793717454E-2</v>
      </c>
      <c r="D789">
        <f t="shared" si="43"/>
        <v>4.4696719811325425E-4</v>
      </c>
      <c r="E789" s="2">
        <f t="shared" si="44"/>
        <v>1.2635044151318676E-2</v>
      </c>
      <c r="K789">
        <v>784</v>
      </c>
      <c r="L789" s="8">
        <v>5.6326354158341E-4</v>
      </c>
      <c r="M789" s="8">
        <v>0.14071251006546401</v>
      </c>
    </row>
    <row r="790" spans="1:13" x14ac:dyDescent="0.55000000000000004">
      <c r="A790">
        <v>785</v>
      </c>
      <c r="C790">
        <f t="shared" si="42"/>
        <v>-0.11551102201071335</v>
      </c>
      <c r="D790">
        <f t="shared" si="43"/>
        <v>2.03704841017388E-4</v>
      </c>
      <c r="E790" s="2">
        <f t="shared" si="44"/>
        <v>1.3320000291660295E-2</v>
      </c>
      <c r="K790">
        <v>785</v>
      </c>
      <c r="L790" s="8">
        <v>4.0680379664276799E-4</v>
      </c>
      <c r="M790" s="8">
        <v>-9.8716377127226198E-5</v>
      </c>
    </row>
    <row r="791" spans="1:13" x14ac:dyDescent="0.55000000000000004">
      <c r="A791">
        <v>786</v>
      </c>
      <c r="C791">
        <f t="shared" si="42"/>
        <v>-0.2303380100698168</v>
      </c>
      <c r="D791">
        <f t="shared" si="43"/>
        <v>-9.0683137416120162E-5</v>
      </c>
      <c r="E791" s="2">
        <f t="shared" si="44"/>
        <v>8.0018018855202658E-3</v>
      </c>
      <c r="K791">
        <v>786</v>
      </c>
      <c r="L791" s="8">
        <v>1.48457517205406E-4</v>
      </c>
      <c r="M791" s="8">
        <v>-0.140885218690675</v>
      </c>
    </row>
    <row r="792" spans="1:13" x14ac:dyDescent="0.55000000000000004">
      <c r="A792">
        <v>787</v>
      </c>
      <c r="C792">
        <f t="shared" si="42"/>
        <v>-0.28735501274174824</v>
      </c>
      <c r="D792">
        <f t="shared" si="43"/>
        <v>-3.6231155980636791E-4</v>
      </c>
      <c r="E792" s="2">
        <f t="shared" si="44"/>
        <v>1.6784482064130305E-3</v>
      </c>
      <c r="K792">
        <v>787</v>
      </c>
      <c r="L792" s="8">
        <v>-1.47070868379624E-4</v>
      </c>
      <c r="M792" s="8">
        <v>-0.24638614399469799</v>
      </c>
    </row>
    <row r="793" spans="1:13" x14ac:dyDescent="0.55000000000000004">
      <c r="A793">
        <v>788</v>
      </c>
      <c r="C793">
        <f t="shared" si="42"/>
        <v>-0.27225196417941261</v>
      </c>
      <c r="D793">
        <f t="shared" si="43"/>
        <v>-5.4300741760865184E-4</v>
      </c>
      <c r="E793" s="2">
        <f t="shared" si="44"/>
        <v>3.2134745926650589E-4</v>
      </c>
      <c r="K793">
        <v>788</v>
      </c>
      <c r="L793" s="8">
        <v>-4.05764442617548E-4</v>
      </c>
      <c r="M793" s="8">
        <v>-0.29017813106657803</v>
      </c>
    </row>
    <row r="794" spans="1:13" x14ac:dyDescent="0.55000000000000004">
      <c r="A794">
        <v>789</v>
      </c>
      <c r="C794">
        <f t="shared" si="42"/>
        <v>-0.18881941122460272</v>
      </c>
      <c r="D794">
        <f t="shared" si="43"/>
        <v>-5.8741985928033422E-4</v>
      </c>
      <c r="E794" s="2">
        <f t="shared" si="44"/>
        <v>5.2524507955624125E-3</v>
      </c>
      <c r="K794">
        <v>789</v>
      </c>
      <c r="L794" s="8">
        <v>-5.6283179502205195E-4</v>
      </c>
      <c r="M794" s="8">
        <v>-0.26129320507839798</v>
      </c>
    </row>
    <row r="795" spans="1:13" x14ac:dyDescent="0.55000000000000004">
      <c r="A795">
        <v>790</v>
      </c>
      <c r="C795">
        <f t="shared" si="42"/>
        <v>-5.7997166050148846E-2</v>
      </c>
      <c r="D795">
        <f t="shared" si="43"/>
        <v>-4.8440229810189423E-4</v>
      </c>
      <c r="E795" s="2">
        <f t="shared" si="44"/>
        <v>1.1874157721857029E-2</v>
      </c>
      <c r="K795">
        <v>790</v>
      </c>
      <c r="L795" s="8">
        <v>-5.7893443280831298E-4</v>
      </c>
      <c r="M795" s="8">
        <v>-0.16696577493296899</v>
      </c>
    </row>
    <row r="796" spans="1:13" x14ac:dyDescent="0.55000000000000004">
      <c r="A796">
        <v>791</v>
      </c>
      <c r="C796">
        <f t="shared" si="42"/>
        <v>8.7381145319022802E-2</v>
      </c>
      <c r="D796">
        <f t="shared" si="43"/>
        <v>-2.598099704920048E-4</v>
      </c>
      <c r="E796" s="2">
        <f t="shared" si="44"/>
        <v>1.3971683488531899E-2</v>
      </c>
      <c r="K796">
        <v>791</v>
      </c>
      <c r="L796" s="8">
        <v>-4.50039350449249E-4</v>
      </c>
      <c r="M796" s="8">
        <v>-3.0820730675108099E-2</v>
      </c>
    </row>
    <row r="797" spans="1:13" x14ac:dyDescent="0.55000000000000004">
      <c r="A797">
        <v>792</v>
      </c>
      <c r="C797">
        <f t="shared" si="42"/>
        <v>0.21082863106219482</v>
      </c>
      <c r="D797">
        <f t="shared" si="43"/>
        <v>2.9989183351874204E-5</v>
      </c>
      <c r="E797" s="2">
        <f t="shared" si="44"/>
        <v>9.5619207527134781E-3</v>
      </c>
      <c r="K797">
        <v>792</v>
      </c>
      <c r="L797" s="8">
        <v>-2.0842912092872799E-4</v>
      </c>
      <c r="M797" s="8">
        <v>0.113043556778266</v>
      </c>
    </row>
    <row r="798" spans="1:13" x14ac:dyDescent="0.55000000000000004">
      <c r="A798">
        <v>793</v>
      </c>
      <c r="C798">
        <f t="shared" si="42"/>
        <v>0.28136257432407102</v>
      </c>
      <c r="D798">
        <f t="shared" si="43"/>
        <v>3.122616842963154E-4</v>
      </c>
      <c r="E798" s="2">
        <f t="shared" si="44"/>
        <v>2.7843763572615054E-3</v>
      </c>
      <c r="K798">
        <v>793</v>
      </c>
      <c r="L798" s="8">
        <v>8.5383474928787397E-5</v>
      </c>
      <c r="M798" s="8">
        <v>0.228595384165209</v>
      </c>
    </row>
    <row r="799" spans="1:13" x14ac:dyDescent="0.55000000000000004">
      <c r="A799">
        <v>794</v>
      </c>
      <c r="C799">
        <f t="shared" si="42"/>
        <v>0.2812804420837372</v>
      </c>
      <c r="D799">
        <f t="shared" si="43"/>
        <v>5.1616308443647445E-4</v>
      </c>
      <c r="E799" s="2">
        <f t="shared" si="44"/>
        <v>3.151292487472011E-5</v>
      </c>
      <c r="K799">
        <v>794</v>
      </c>
      <c r="L799" s="8">
        <v>3.57811249809764E-4</v>
      </c>
      <c r="M799" s="8">
        <v>0.28689407948516599</v>
      </c>
    </row>
    <row r="800" spans="1:13" x14ac:dyDescent="0.55000000000000004">
      <c r="A800">
        <v>795</v>
      </c>
      <c r="C800">
        <f t="shared" si="42"/>
        <v>0.21060284780230629</v>
      </c>
      <c r="D800">
        <f t="shared" si="43"/>
        <v>5.9051843023946531E-4</v>
      </c>
      <c r="E800" s="2">
        <f t="shared" si="44"/>
        <v>3.9357461013040263E-3</v>
      </c>
      <c r="K800">
        <v>795</v>
      </c>
      <c r="L800" s="8">
        <v>5.4062297747604199E-4</v>
      </c>
      <c r="M800" s="8">
        <v>0.273338372836405</v>
      </c>
    </row>
    <row r="801" spans="1:13" x14ac:dyDescent="0.55000000000000004">
      <c r="A801">
        <v>796</v>
      </c>
      <c r="C801">
        <f t="shared" si="42"/>
        <v>8.7068377878677605E-2</v>
      </c>
      <c r="D801">
        <f t="shared" si="43"/>
        <v>5.1666609719429085E-4</v>
      </c>
      <c r="E801" s="2">
        <f t="shared" si="44"/>
        <v>1.0869104433650715E-2</v>
      </c>
      <c r="K801">
        <v>796</v>
      </c>
      <c r="L801" s="8">
        <v>5.88032326651977E-4</v>
      </c>
      <c r="M801" s="8">
        <v>0.19132337504260599</v>
      </c>
    </row>
    <row r="802" spans="1:13" x14ac:dyDescent="0.55000000000000004">
      <c r="A802">
        <v>797</v>
      </c>
      <c r="C802">
        <f t="shared" si="42"/>
        <v>-5.8318419636557095E-2</v>
      </c>
      <c r="D802">
        <f t="shared" si="43"/>
        <v>3.1314146421149321E-4</v>
      </c>
      <c r="E802" s="2">
        <f t="shared" si="44"/>
        <v>1.4330165846002505E-2</v>
      </c>
      <c r="K802">
        <v>797</v>
      </c>
      <c r="L802" s="8">
        <v>4.8816533173020498E-4</v>
      </c>
      <c r="M802" s="8">
        <v>6.1390251085335502E-2</v>
      </c>
    </row>
    <row r="803" spans="1:13" x14ac:dyDescent="0.55000000000000004">
      <c r="A803">
        <v>798</v>
      </c>
      <c r="C803">
        <f t="shared" si="42"/>
        <v>-0.18906852307746894</v>
      </c>
      <c r="D803">
        <f t="shared" si="43"/>
        <v>3.1024924211589007E-5</v>
      </c>
      <c r="E803" s="2">
        <f t="shared" si="44"/>
        <v>1.1056539530887593E-2</v>
      </c>
      <c r="K803">
        <v>798</v>
      </c>
      <c r="L803" s="8">
        <v>2.6603430111874399E-4</v>
      </c>
      <c r="M803" s="8">
        <v>-8.3918442093726495E-2</v>
      </c>
    </row>
    <row r="804" spans="1:13" x14ac:dyDescent="0.55000000000000004">
      <c r="A804">
        <v>799</v>
      </c>
      <c r="C804">
        <f t="shared" si="42"/>
        <v>-0.27236641247504689</v>
      </c>
      <c r="D804">
        <f t="shared" si="43"/>
        <v>-2.588782178127652E-4</v>
      </c>
      <c r="E804" s="2">
        <f t="shared" si="44"/>
        <v>4.1161426698741854E-3</v>
      </c>
      <c r="K804">
        <v>799</v>
      </c>
      <c r="L804" s="8">
        <v>-2.2726670564894599E-5</v>
      </c>
      <c r="M804" s="8">
        <v>-0.208209240858195</v>
      </c>
    </row>
    <row r="805" spans="1:13" x14ac:dyDescent="0.55000000000000004">
      <c r="A805">
        <v>800</v>
      </c>
      <c r="C805">
        <f t="shared" si="42"/>
        <v>-0.28730607337032515</v>
      </c>
      <c r="D805">
        <f t="shared" si="43"/>
        <v>-4.8380838388644343E-4</v>
      </c>
      <c r="E805" s="2">
        <f t="shared" si="44"/>
        <v>4.8348794708944395E-5</v>
      </c>
      <c r="K805">
        <v>800</v>
      </c>
      <c r="L805" s="8">
        <v>-3.05795606619527E-4</v>
      </c>
      <c r="M805" s="8">
        <v>-0.28035274361337098</v>
      </c>
    </row>
    <row r="806" spans="1:13" x14ac:dyDescent="0.55000000000000004">
      <c r="A806">
        <v>801</v>
      </c>
      <c r="C806">
        <f t="shared" si="42"/>
        <v>-0.23013796578168122</v>
      </c>
      <c r="D806">
        <f t="shared" si="43"/>
        <v>-5.873128434770665E-4</v>
      </c>
      <c r="E806" s="2">
        <f t="shared" si="44"/>
        <v>2.7188086836614058E-3</v>
      </c>
      <c r="K806">
        <v>801</v>
      </c>
      <c r="L806" s="8">
        <v>-5.1227613597807904E-4</v>
      </c>
      <c r="M806" s="8">
        <v>-0.28228016254842098</v>
      </c>
    </row>
    <row r="807" spans="1:13" x14ac:dyDescent="0.55000000000000004">
      <c r="A807">
        <v>802</v>
      </c>
      <c r="C807">
        <f t="shared" si="42"/>
        <v>-0.1152100797061517</v>
      </c>
      <c r="D807">
        <f t="shared" si="43"/>
        <v>-5.4341415892889325E-4</v>
      </c>
      <c r="E807" s="2">
        <f t="shared" si="44"/>
        <v>9.6626312619908627E-3</v>
      </c>
      <c r="K807">
        <v>802</v>
      </c>
      <c r="L807" s="8">
        <v>-5.9045392915049104E-4</v>
      </c>
      <c r="M807" s="8">
        <v>-0.213508763634223</v>
      </c>
    </row>
    <row r="808" spans="1:13" x14ac:dyDescent="0.55000000000000004">
      <c r="A808">
        <v>803</v>
      </c>
      <c r="C808">
        <f t="shared" si="42"/>
        <v>2.8633107939943885E-2</v>
      </c>
      <c r="D808">
        <f t="shared" si="43"/>
        <v>-3.6312997475227728E-4</v>
      </c>
      <c r="E808" s="2">
        <f t="shared" si="44"/>
        <v>1.4375021632265526E-2</v>
      </c>
      <c r="K808">
        <v>803</v>
      </c>
      <c r="L808" s="8">
        <v>-5.2074887285691199E-4</v>
      </c>
      <c r="M808" s="8">
        <v>-9.1262770355623593E-2</v>
      </c>
    </row>
    <row r="809" spans="1:13" x14ac:dyDescent="0.55000000000000004">
      <c r="A809">
        <v>804</v>
      </c>
      <c r="C809">
        <f t="shared" si="42"/>
        <v>0.1652899890311921</v>
      </c>
      <c r="D809">
        <f t="shared" si="43"/>
        <v>-9.170782108603252E-5</v>
      </c>
      <c r="E809" s="2">
        <f t="shared" si="44"/>
        <v>1.2420977480056867E-2</v>
      </c>
      <c r="K809">
        <v>804</v>
      </c>
      <c r="L809" s="8">
        <v>-3.2061903086484498E-4</v>
      </c>
      <c r="M809" s="8">
        <v>5.3840549911666397E-2</v>
      </c>
    </row>
    <row r="810" spans="1:13" x14ac:dyDescent="0.55000000000000004">
      <c r="A810">
        <v>805</v>
      </c>
      <c r="C810">
        <f t="shared" si="42"/>
        <v>0.26046256691219838</v>
      </c>
      <c r="D810">
        <f t="shared" si="43"/>
        <v>2.0273106262414374E-4</v>
      </c>
      <c r="E810" s="2">
        <f t="shared" si="44"/>
        <v>5.6255094807073046E-3</v>
      </c>
      <c r="K810">
        <v>805</v>
      </c>
      <c r="L810" s="8">
        <v>-4.0188163616610598E-5</v>
      </c>
      <c r="M810" s="8">
        <v>0.185459170451056</v>
      </c>
    </row>
    <row r="811" spans="1:13" x14ac:dyDescent="0.55000000000000004">
      <c r="A811">
        <v>806</v>
      </c>
      <c r="C811">
        <f t="shared" si="42"/>
        <v>0.29026453061443785</v>
      </c>
      <c r="D811">
        <f t="shared" si="43"/>
        <v>4.4628872284882185E-4</v>
      </c>
      <c r="E811" s="2">
        <f t="shared" si="44"/>
        <v>3.8557796930409794E-4</v>
      </c>
      <c r="K811">
        <v>806</v>
      </c>
      <c r="L811" s="8">
        <v>2.5030807851867201E-4</v>
      </c>
      <c r="M811" s="8">
        <v>0.27062839124581201</v>
      </c>
    </row>
    <row r="812" spans="1:13" x14ac:dyDescent="0.55000000000000004">
      <c r="A812">
        <v>807</v>
      </c>
      <c r="C812">
        <f t="shared" si="42"/>
        <v>0.24721621542381883</v>
      </c>
      <c r="D812">
        <f t="shared" si="43"/>
        <v>5.7783732065911655E-4</v>
      </c>
      <c r="E812" s="2">
        <f t="shared" si="44"/>
        <v>1.6647083139834798E-3</v>
      </c>
      <c r="K812">
        <v>807</v>
      </c>
      <c r="L812" s="8">
        <v>4.7811310959036701E-4</v>
      </c>
      <c r="M812" s="8">
        <v>0.28801705259639998</v>
      </c>
    </row>
    <row r="813" spans="1:13" x14ac:dyDescent="0.55000000000000004">
      <c r="A813">
        <v>808</v>
      </c>
      <c r="C813">
        <f t="shared" si="42"/>
        <v>0.14212184106662257</v>
      </c>
      <c r="D813">
        <f t="shared" si="43"/>
        <v>5.6436093082930965E-4</v>
      </c>
      <c r="E813" s="2">
        <f t="shared" si="44"/>
        <v>8.3079971577562604E-3</v>
      </c>
      <c r="K813">
        <v>808</v>
      </c>
      <c r="L813" s="8">
        <v>5.8617174636675304E-4</v>
      </c>
      <c r="M813" s="8">
        <v>0.23327005639614101</v>
      </c>
    </row>
    <row r="814" spans="1:13" x14ac:dyDescent="0.55000000000000004">
      <c r="A814">
        <v>809</v>
      </c>
      <c r="C814">
        <f t="shared" si="42"/>
        <v>1.3578802932018099E-3</v>
      </c>
      <c r="D814">
        <f t="shared" si="43"/>
        <v>4.0924184314767426E-4</v>
      </c>
      <c r="E814" s="2">
        <f t="shared" si="44"/>
        <v>1.4099483780887273E-2</v>
      </c>
      <c r="K814">
        <v>809</v>
      </c>
      <c r="L814" s="8">
        <v>5.4742003292006995E-4</v>
      </c>
      <c r="M814" s="8">
        <v>0.120099127469098</v>
      </c>
    </row>
    <row r="815" spans="1:13" x14ac:dyDescent="0.55000000000000004">
      <c r="A815">
        <v>810</v>
      </c>
      <c r="C815">
        <f t="shared" si="42"/>
        <v>-0.13974687981242565</v>
      </c>
      <c r="D815">
        <f t="shared" si="43"/>
        <v>1.5141167896999679E-4</v>
      </c>
      <c r="E815" s="2">
        <f t="shared" si="44"/>
        <v>1.3594512215031249E-2</v>
      </c>
      <c r="K815">
        <v>810</v>
      </c>
      <c r="L815" s="8">
        <v>3.7156357628121599E-4</v>
      </c>
      <c r="M815" s="8">
        <v>-2.3151372973477299E-2</v>
      </c>
    </row>
    <row r="816" spans="1:13" x14ac:dyDescent="0.55000000000000004">
      <c r="A816">
        <v>811</v>
      </c>
      <c r="C816">
        <f t="shared" si="42"/>
        <v>-0.24577811871588803</v>
      </c>
      <c r="D816">
        <f t="shared" si="43"/>
        <v>-1.4441962512391803E-4</v>
      </c>
      <c r="E816" s="2">
        <f t="shared" si="44"/>
        <v>7.254721050615697E-3</v>
      </c>
      <c r="K816">
        <v>811</v>
      </c>
      <c r="L816" s="8">
        <v>1.02646716949648E-4</v>
      </c>
      <c r="M816" s="8">
        <v>-0.16060346843415399</v>
      </c>
    </row>
    <row r="817" spans="1:13" x14ac:dyDescent="0.55000000000000004">
      <c r="A817">
        <v>812</v>
      </c>
      <c r="C817">
        <f t="shared" si="42"/>
        <v>-0.29012423041375807</v>
      </c>
      <c r="D817">
        <f t="shared" si="43"/>
        <v>-4.0400464743536429E-4</v>
      </c>
      <c r="E817" s="2">
        <f t="shared" si="44"/>
        <v>1.0428250287085265E-3</v>
      </c>
      <c r="K817">
        <v>812</v>
      </c>
      <c r="L817" s="8">
        <v>-1.9197864941596099E-4</v>
      </c>
      <c r="M817" s="8">
        <v>-0.25783142891391098</v>
      </c>
    </row>
    <row r="818" spans="1:13" x14ac:dyDescent="0.55000000000000004">
      <c r="A818">
        <v>813</v>
      </c>
      <c r="C818">
        <f t="shared" si="42"/>
        <v>-0.26165527561212837</v>
      </c>
      <c r="D818">
        <f t="shared" si="43"/>
        <v>-5.6219301898457997E-4</v>
      </c>
      <c r="E818" s="2">
        <f t="shared" si="44"/>
        <v>8.3109007718848102E-4</v>
      </c>
      <c r="K818">
        <v>813</v>
      </c>
      <c r="L818" s="8">
        <v>-4.3852177208626502E-4</v>
      </c>
      <c r="M818" s="8">
        <v>-0.29048390855211498</v>
      </c>
    </row>
    <row r="819" spans="1:13" x14ac:dyDescent="0.55000000000000004">
      <c r="A819">
        <v>814</v>
      </c>
      <c r="C819">
        <f t="shared" si="42"/>
        <v>-0.16751636188792146</v>
      </c>
      <c r="D819">
        <f t="shared" si="43"/>
        <v>-5.7928279285826014E-4</v>
      </c>
      <c r="E819" s="2">
        <f t="shared" si="44"/>
        <v>6.8668616905217606E-3</v>
      </c>
      <c r="K819">
        <v>814</v>
      </c>
      <c r="L819" s="8">
        <v>-5.7523439654599004E-4</v>
      </c>
      <c r="M819" s="8">
        <v>-0.250382891262101</v>
      </c>
    </row>
    <row r="820" spans="1:13" x14ac:dyDescent="0.55000000000000004">
      <c r="A820">
        <v>815</v>
      </c>
      <c r="C820">
        <f t="shared" si="42"/>
        <v>-3.1334372294888148E-2</v>
      </c>
      <c r="D820">
        <f t="shared" si="43"/>
        <v>-4.5098479603799282E-4</v>
      </c>
      <c r="E820" s="2">
        <f t="shared" si="44"/>
        <v>1.3511168796685364E-2</v>
      </c>
      <c r="K820">
        <v>815</v>
      </c>
      <c r="L820" s="8">
        <v>-5.6787599789564699E-4</v>
      </c>
      <c r="M820" s="8">
        <v>-0.14757192559280199</v>
      </c>
    </row>
    <row r="821" spans="1:13" x14ac:dyDescent="0.55000000000000004">
      <c r="A821">
        <v>816</v>
      </c>
      <c r="C821">
        <f t="shared" si="42"/>
        <v>0.11271188426745669</v>
      </c>
      <c r="D821">
        <f t="shared" si="43"/>
        <v>-2.0949912141924153E-4</v>
      </c>
      <c r="E821" s="2">
        <f t="shared" si="44"/>
        <v>1.4523272286762114E-2</v>
      </c>
      <c r="K821">
        <v>816</v>
      </c>
      <c r="L821" s="8">
        <v>-4.1828953272540699E-4</v>
      </c>
      <c r="M821" s="8">
        <v>-7.8006556890230002E-3</v>
      </c>
    </row>
    <row r="822" spans="1:13" x14ac:dyDescent="0.55000000000000004">
      <c r="A822">
        <v>817</v>
      </c>
      <c r="C822">
        <f t="shared" si="42"/>
        <v>0.22846983365740994</v>
      </c>
      <c r="D822">
        <f t="shared" si="43"/>
        <v>8.4566416784959846E-5</v>
      </c>
      <c r="E822" s="2">
        <f t="shared" si="44"/>
        <v>8.9388509715092289E-3</v>
      </c>
      <c r="K822">
        <v>817</v>
      </c>
      <c r="L822" s="8">
        <v>-1.6393985920421601E-4</v>
      </c>
      <c r="M822" s="8">
        <v>0.13392433682382601</v>
      </c>
    </row>
    <row r="823" spans="1:13" x14ac:dyDescent="0.55000000000000004">
      <c r="A823">
        <v>818</v>
      </c>
      <c r="C823">
        <f t="shared" si="42"/>
        <v>0.28688667056174622</v>
      </c>
      <c r="D823">
        <f t="shared" si="43"/>
        <v>3.574075668949185E-4</v>
      </c>
      <c r="E823" s="2">
        <f t="shared" si="44"/>
        <v>2.0052056074631617E-3</v>
      </c>
      <c r="K823">
        <v>818</v>
      </c>
      <c r="L823" s="8">
        <v>1.3146956906372301E-4</v>
      </c>
      <c r="M823" s="8">
        <v>0.24210714837288</v>
      </c>
    </row>
    <row r="824" spans="1:13" x14ac:dyDescent="0.55000000000000004">
      <c r="A824">
        <v>819</v>
      </c>
      <c r="C824">
        <f t="shared" si="42"/>
        <v>0.27330100024698262</v>
      </c>
      <c r="D824">
        <f t="shared" si="43"/>
        <v>5.405469512682156E-4</v>
      </c>
      <c r="E824" s="2">
        <f t="shared" si="44"/>
        <v>2.6737882679578941E-4</v>
      </c>
      <c r="K824">
        <v>819</v>
      </c>
      <c r="L824" s="8">
        <v>3.93951628181657E-4</v>
      </c>
      <c r="M824" s="8">
        <v>0.289652722688236</v>
      </c>
    </row>
    <row r="825" spans="1:13" x14ac:dyDescent="0.55000000000000004">
      <c r="A825">
        <v>820</v>
      </c>
      <c r="C825">
        <f t="shared" si="42"/>
        <v>0.19112253959879641</v>
      </c>
      <c r="D825">
        <f t="shared" si="43"/>
        <v>5.8802044470069605E-4</v>
      </c>
      <c r="E825" s="2">
        <f t="shared" si="44"/>
        <v>5.4067250378339819E-3</v>
      </c>
      <c r="K825">
        <v>820</v>
      </c>
      <c r="L825" s="8">
        <v>5.5776605812302095E-4</v>
      </c>
      <c r="M825" s="8">
        <v>0.26465297573128499</v>
      </c>
    </row>
    <row r="826" spans="1:13" x14ac:dyDescent="0.55000000000000004">
      <c r="A826">
        <v>821</v>
      </c>
      <c r="C826">
        <f t="shared" si="42"/>
        <v>6.0976350055141952E-2</v>
      </c>
      <c r="D826">
        <f t="shared" si="43"/>
        <v>4.8791320100188048E-4</v>
      </c>
      <c r="E826" s="2">
        <f t="shared" si="44"/>
        <v>1.2632163781460239E-2</v>
      </c>
      <c r="K826">
        <v>821</v>
      </c>
      <c r="L826" s="8">
        <v>5.8188451867805403E-4</v>
      </c>
      <c r="M826" s="8">
        <v>0.17336924921456501</v>
      </c>
    </row>
    <row r="827" spans="1:13" x14ac:dyDescent="0.55000000000000004">
      <c r="A827">
        <v>822</v>
      </c>
      <c r="C827">
        <f t="shared" si="42"/>
        <v>-8.4473618072766127E-2</v>
      </c>
      <c r="D827">
        <f t="shared" si="43"/>
        <v>2.6535002824672194E-4</v>
      </c>
      <c r="E827" s="2">
        <f t="shared" si="44"/>
        <v>1.5162902224246719E-2</v>
      </c>
      <c r="K827">
        <v>822</v>
      </c>
      <c r="L827" s="8">
        <v>4.6026639178068198E-4</v>
      </c>
      <c r="M827" s="8">
        <v>3.8664118727317703E-2</v>
      </c>
    </row>
    <row r="828" spans="1:13" x14ac:dyDescent="0.55000000000000004">
      <c r="A828">
        <v>823</v>
      </c>
      <c r="C828">
        <f t="shared" si="42"/>
        <v>-0.20872248862678253</v>
      </c>
      <c r="D828">
        <f t="shared" si="43"/>
        <v>-2.3810408462010835E-5</v>
      </c>
      <c r="E828" s="2">
        <f t="shared" si="44"/>
        <v>1.0608548551026978E-2</v>
      </c>
      <c r="K828">
        <v>823</v>
      </c>
      <c r="L828" s="8">
        <v>2.2337169177643601E-4</v>
      </c>
      <c r="M828" s="8">
        <v>-0.105724680149966</v>
      </c>
    </row>
    <row r="829" spans="1:13" x14ac:dyDescent="0.55000000000000004">
      <c r="A829">
        <v>824</v>
      </c>
      <c r="C829">
        <f t="shared" si="42"/>
        <v>-0.28058641405733342</v>
      </c>
      <c r="D829">
        <f t="shared" si="43"/>
        <v>-3.0699493453136922E-4</v>
      </c>
      <c r="E829" s="2">
        <f t="shared" si="44"/>
        <v>3.2435686945390058E-3</v>
      </c>
      <c r="K829">
        <v>824</v>
      </c>
      <c r="L829" s="8">
        <v>-6.9467834130591697E-5</v>
      </c>
      <c r="M829" s="8">
        <v>-0.22363407701539101</v>
      </c>
    </row>
    <row r="830" spans="1:13" x14ac:dyDescent="0.55000000000000004">
      <c r="A830">
        <v>825</v>
      </c>
      <c r="C830">
        <f t="shared" si="42"/>
        <v>-0.28202906385233117</v>
      </c>
      <c r="D830">
        <f t="shared" si="43"/>
        <v>-5.1313020297368266E-4</v>
      </c>
      <c r="E830" s="2">
        <f t="shared" si="44"/>
        <v>1.2277091766513679E-5</v>
      </c>
      <c r="K830">
        <v>825</v>
      </c>
      <c r="L830" s="8">
        <v>-3.4490871003245698E-4</v>
      </c>
      <c r="M830" s="8">
        <v>-0.28553293196721702</v>
      </c>
    </row>
    <row r="831" spans="1:13" x14ac:dyDescent="0.55000000000000004">
      <c r="A831">
        <v>826</v>
      </c>
      <c r="C831">
        <f t="shared" si="42"/>
        <v>-0.21268836332223887</v>
      </c>
      <c r="D831">
        <f t="shared" si="43"/>
        <v>-5.9048060639699067E-4</v>
      </c>
      <c r="E831" s="2">
        <f t="shared" si="44"/>
        <v>3.998023980515881E-3</v>
      </c>
      <c r="K831">
        <v>826</v>
      </c>
      <c r="L831" s="8">
        <v>-5.3396505984839497E-4</v>
      </c>
      <c r="M831" s="8">
        <v>-0.27591829279014102</v>
      </c>
    </row>
    <row r="832" spans="1:13" x14ac:dyDescent="0.55000000000000004">
      <c r="A832">
        <v>827</v>
      </c>
      <c r="C832">
        <f t="shared" si="42"/>
        <v>-8.9967366713501334E-2</v>
      </c>
      <c r="D832">
        <f t="shared" si="43"/>
        <v>-5.1963282395986259E-4</v>
      </c>
      <c r="E832" s="2">
        <f t="shared" si="44"/>
        <v>1.1498452789205063E-2</v>
      </c>
      <c r="K832">
        <v>827</v>
      </c>
      <c r="L832" s="8">
        <v>-5.8928654794655701E-4</v>
      </c>
      <c r="M832" s="8">
        <v>-0.19719820551095299</v>
      </c>
    </row>
    <row r="833" spans="1:13" x14ac:dyDescent="0.55000000000000004">
      <c r="A833">
        <v>828</v>
      </c>
      <c r="C833">
        <f t="shared" si="42"/>
        <v>5.5333542578541617E-2</v>
      </c>
      <c r="D833">
        <f t="shared" si="43"/>
        <v>-3.1836815570059665E-4</v>
      </c>
      <c r="E833" s="2">
        <f t="shared" si="44"/>
        <v>1.5480870642000901E-2</v>
      </c>
      <c r="K833">
        <v>828</v>
      </c>
      <c r="L833" s="8">
        <v>-4.9701756444316104E-4</v>
      </c>
      <c r="M833" s="8">
        <v>-6.9088604332693204E-2</v>
      </c>
    </row>
    <row r="834" spans="1:13" x14ac:dyDescent="0.55000000000000004">
      <c r="A834">
        <v>829</v>
      </c>
      <c r="C834">
        <f t="shared" si="42"/>
        <v>0.18674689902200339</v>
      </c>
      <c r="D834">
        <f t="shared" si="43"/>
        <v>-3.7199791029310882E-5</v>
      </c>
      <c r="E834" s="2">
        <f t="shared" si="44"/>
        <v>1.2193069458271276E-2</v>
      </c>
      <c r="K834">
        <v>829</v>
      </c>
      <c r="L834" s="8">
        <v>-2.8026744865185E-4</v>
      </c>
      <c r="M834" s="8">
        <v>7.6324666395275201E-2</v>
      </c>
    </row>
    <row r="835" spans="1:13" x14ac:dyDescent="0.55000000000000004">
      <c r="A835">
        <v>830</v>
      </c>
      <c r="C835">
        <f t="shared" si="42"/>
        <v>0.27129072012338951</v>
      </c>
      <c r="D835">
        <f t="shared" si="43"/>
        <v>2.5330493707991577E-4</v>
      </c>
      <c r="E835" s="2">
        <f t="shared" si="44"/>
        <v>4.7153998610667252E-3</v>
      </c>
      <c r="K835">
        <v>830</v>
      </c>
      <c r="L835" s="8">
        <v>6.6773883073409602E-6</v>
      </c>
      <c r="M835" s="8">
        <v>0.20262195094069099</v>
      </c>
    </row>
    <row r="836" spans="1:13" x14ac:dyDescent="0.55000000000000004">
      <c r="A836">
        <v>831</v>
      </c>
      <c r="C836">
        <f t="shared" si="42"/>
        <v>0.28774628882934927</v>
      </c>
      <c r="D836">
        <f t="shared" si="43"/>
        <v>4.8023546522803695E-4</v>
      </c>
      <c r="E836" s="2">
        <f t="shared" si="44"/>
        <v>9.1680202391877214E-5</v>
      </c>
      <c r="K836">
        <v>831</v>
      </c>
      <c r="L836" s="8">
        <v>2.9194983194144901E-4</v>
      </c>
      <c r="M836" s="8">
        <v>0.27817131089768399</v>
      </c>
    </row>
    <row r="837" spans="1:13" x14ac:dyDescent="0.55000000000000004">
      <c r="A837">
        <v>832</v>
      </c>
      <c r="C837">
        <f t="shared" si="42"/>
        <v>0.23198360425017822</v>
      </c>
      <c r="D837">
        <f t="shared" si="43"/>
        <v>5.8663701416520686E-4</v>
      </c>
      <c r="E837" s="2">
        <f t="shared" si="44"/>
        <v>2.7110074927825835E-3</v>
      </c>
      <c r="K837">
        <v>832</v>
      </c>
      <c r="L837" s="8">
        <v>5.0410162904055203E-4</v>
      </c>
      <c r="M837" s="8">
        <v>0.28405094039082002</v>
      </c>
    </row>
    <row r="838" spans="1:13" x14ac:dyDescent="0.55000000000000004">
      <c r="A838">
        <v>833</v>
      </c>
      <c r="C838">
        <f t="shared" ref="C838:C901" si="45">$D$1*COS($B$2*(A838-$L$2)+$B$1)</f>
        <v>0.11799792483101901</v>
      </c>
      <c r="D838">
        <f t="shared" ref="D838:D901" si="46">$D$2*COS($B$2*(A838-$L$3)+$B$3)</f>
        <v>5.4580503787508416E-4</v>
      </c>
      <c r="E838" s="2">
        <f t="shared" ref="E838:E901" si="47">(M838-C838)^2</f>
        <v>1.0158689595050731E-2</v>
      </c>
      <c r="K838">
        <v>833</v>
      </c>
      <c r="L838" s="8">
        <v>5.8999804592697695E-4</v>
      </c>
      <c r="M838" s="8">
        <v>0.21878824973897201</v>
      </c>
    </row>
    <row r="839" spans="1:13" x14ac:dyDescent="0.55000000000000004">
      <c r="A839">
        <v>834</v>
      </c>
      <c r="C839">
        <f t="shared" si="45"/>
        <v>-2.5602746521081098E-2</v>
      </c>
      <c r="D839">
        <f t="shared" si="46"/>
        <v>3.6798750173748686E-4</v>
      </c>
      <c r="E839" s="2">
        <f t="shared" si="47"/>
        <v>1.5458304783572671E-2</v>
      </c>
      <c r="K839">
        <v>834</v>
      </c>
      <c r="L839" s="8">
        <v>5.2812579212883502E-4</v>
      </c>
      <c r="M839" s="8">
        <v>9.8728684676233899E-2</v>
      </c>
    </row>
    <row r="840" spans="1:13" x14ac:dyDescent="0.55000000000000004">
      <c r="A840">
        <v>835</v>
      </c>
      <c r="C840">
        <f t="shared" si="45"/>
        <v>-0.16277766815999548</v>
      </c>
      <c r="D840">
        <f t="shared" si="46"/>
        <v>9.7812859225116544E-5</v>
      </c>
      <c r="E840" s="2">
        <f t="shared" si="47"/>
        <v>1.3623459474851742E-2</v>
      </c>
      <c r="K840">
        <v>835</v>
      </c>
      <c r="L840" s="8">
        <v>3.3398115743746802E-4</v>
      </c>
      <c r="M840" s="8">
        <v>-4.6058091931961899E-2</v>
      </c>
    </row>
    <row r="841" spans="1:13" x14ac:dyDescent="0.55000000000000004">
      <c r="A841">
        <v>836</v>
      </c>
      <c r="C841">
        <f t="shared" si="45"/>
        <v>-0.25909882617204599</v>
      </c>
      <c r="D841">
        <f t="shared" si="46"/>
        <v>-1.9691074922109978E-4</v>
      </c>
      <c r="E841" s="2">
        <f t="shared" si="47"/>
        <v>6.3663631102011346E-3</v>
      </c>
      <c r="K841">
        <v>836</v>
      </c>
      <c r="L841" s="8">
        <v>5.6188869997203698E-5</v>
      </c>
      <c r="M841" s="8">
        <v>-0.179309333692139</v>
      </c>
    </row>
    <row r="842" spans="1:13" x14ac:dyDescent="0.55000000000000004">
      <c r="A842">
        <v>837</v>
      </c>
      <c r="C842">
        <f t="shared" si="45"/>
        <v>-0.29039164018531605</v>
      </c>
      <c r="D842">
        <f t="shared" si="46"/>
        <v>-4.4221391016172637E-4</v>
      </c>
      <c r="E842" s="2">
        <f t="shared" si="47"/>
        <v>5.1711668287551761E-4</v>
      </c>
      <c r="K842">
        <v>837</v>
      </c>
      <c r="L842" s="8">
        <v>-2.3567626850430401E-4</v>
      </c>
      <c r="M842" s="8">
        <v>-0.26765144047477002</v>
      </c>
    </row>
    <row r="843" spans="1:13" x14ac:dyDescent="0.55000000000000004">
      <c r="A843">
        <v>838</v>
      </c>
      <c r="C843">
        <f t="shared" si="45"/>
        <v>-0.24880227348293391</v>
      </c>
      <c r="D843">
        <f t="shared" si="46"/>
        <v>-5.7653070078319938E-4</v>
      </c>
      <c r="E843" s="2">
        <f t="shared" si="47"/>
        <v>1.6125292423386148E-3</v>
      </c>
      <c r="K843">
        <v>838</v>
      </c>
      <c r="L843" s="8">
        <v>-4.6851482352948197E-4</v>
      </c>
      <c r="M843" s="8">
        <v>-0.28895858360150201</v>
      </c>
    </row>
    <row r="844" spans="1:13" x14ac:dyDescent="0.55000000000000004">
      <c r="A844">
        <v>839</v>
      </c>
      <c r="C844">
        <f t="shared" si="45"/>
        <v>-0.14476878047259073</v>
      </c>
      <c r="D844">
        <f t="shared" si="46"/>
        <v>-5.6615043781206207E-4</v>
      </c>
      <c r="E844" s="2">
        <f t="shared" si="47"/>
        <v>8.6723543591476753E-3</v>
      </c>
      <c r="K844">
        <v>839</v>
      </c>
      <c r="L844" s="8">
        <v>-5.8401093454674396E-4</v>
      </c>
      <c r="M844" s="8">
        <v>-0.23789425689632601</v>
      </c>
    </row>
    <row r="845" spans="1:13" x14ac:dyDescent="0.55000000000000004">
      <c r="A845">
        <v>840</v>
      </c>
      <c r="C845">
        <f t="shared" si="45"/>
        <v>-4.4013750476569651E-3</v>
      </c>
      <c r="D845">
        <f t="shared" si="46"/>
        <v>-4.1367834845546853E-4</v>
      </c>
      <c r="E845" s="2">
        <f t="shared" si="47"/>
        <v>1.5091253401582985E-2</v>
      </c>
      <c r="K845">
        <v>840</v>
      </c>
      <c r="L845" s="8">
        <v>-5.53237884065961E-4</v>
      </c>
      <c r="M845" s="8">
        <v>-0.12724783776263701</v>
      </c>
    </row>
    <row r="846" spans="1:13" x14ac:dyDescent="0.55000000000000004">
      <c r="A846">
        <v>841</v>
      </c>
      <c r="C846">
        <f t="shared" si="45"/>
        <v>0.13707068274013995</v>
      </c>
      <c r="D846">
        <f t="shared" si="46"/>
        <v>-1.5738171328604788E-4</v>
      </c>
      <c r="E846" s="2">
        <f t="shared" si="47"/>
        <v>1.4835749375178052E-2</v>
      </c>
      <c r="K846">
        <v>841</v>
      </c>
      <c r="L846" s="8">
        <v>-3.83902973482191E-4</v>
      </c>
      <c r="M846" s="8">
        <v>1.52685917269802E-2</v>
      </c>
    </row>
    <row r="847" spans="1:13" x14ac:dyDescent="0.55000000000000004">
      <c r="A847">
        <v>842</v>
      </c>
      <c r="C847">
        <f t="shared" si="45"/>
        <v>0.24414088838168077</v>
      </c>
      <c r="D847">
        <f t="shared" si="46"/>
        <v>1.384144145753562E-4</v>
      </c>
      <c r="E847" s="2">
        <f t="shared" si="47"/>
        <v>8.1324289159090176E-3</v>
      </c>
      <c r="K847">
        <v>842</v>
      </c>
      <c r="L847" s="8">
        <v>-1.18417181628659E-4</v>
      </c>
      <c r="M847" s="8">
        <v>0.153960907699109</v>
      </c>
    </row>
    <row r="848" spans="1:13" x14ac:dyDescent="0.55000000000000004">
      <c r="A848">
        <v>843</v>
      </c>
      <c r="C848">
        <f t="shared" si="45"/>
        <v>0.28993687712146488</v>
      </c>
      <c r="D848">
        <f t="shared" si="46"/>
        <v>3.9947144192295855E-4</v>
      </c>
      <c r="E848" s="2">
        <f t="shared" si="47"/>
        <v>1.2848007871401584E-3</v>
      </c>
      <c r="K848">
        <v>843</v>
      </c>
      <c r="L848" s="8">
        <v>1.7672692797063199E-4</v>
      </c>
      <c r="M848" s="8">
        <v>0.25409275923386498</v>
      </c>
    </row>
    <row r="849" spans="1:13" x14ac:dyDescent="0.55000000000000004">
      <c r="A849">
        <v>844</v>
      </c>
      <c r="C849">
        <f t="shared" si="45"/>
        <v>0.26296482108896341</v>
      </c>
      <c r="D849">
        <f t="shared" si="46"/>
        <v>5.6026955753816457E-4</v>
      </c>
      <c r="E849" s="2">
        <f t="shared" si="47"/>
        <v>7.6290206599678029E-4</v>
      </c>
      <c r="K849">
        <v>844</v>
      </c>
      <c r="L849" s="8">
        <v>4.2760868212541198E-4</v>
      </c>
      <c r="M849" s="8">
        <v>0.29058550294145902</v>
      </c>
    </row>
    <row r="850" spans="1:13" x14ac:dyDescent="0.55000000000000004">
      <c r="A850">
        <v>845</v>
      </c>
      <c r="C850">
        <f t="shared" si="45"/>
        <v>0.16999413782226525</v>
      </c>
      <c r="D850">
        <f t="shared" si="46"/>
        <v>5.8045182375832268E-4</v>
      </c>
      <c r="E850" s="2">
        <f t="shared" si="47"/>
        <v>7.1073611750594907E-3</v>
      </c>
      <c r="K850">
        <v>845</v>
      </c>
      <c r="L850" s="8">
        <v>5.71393189150203E-4</v>
      </c>
      <c r="M850" s="8">
        <v>0.254299304775777</v>
      </c>
    </row>
    <row r="851" spans="1:13" x14ac:dyDescent="0.55000000000000004">
      <c r="A851">
        <v>846</v>
      </c>
      <c r="C851">
        <f t="shared" si="45"/>
        <v>3.4358509154597504E-2</v>
      </c>
      <c r="D851">
        <f t="shared" si="46"/>
        <v>4.5495291716983585E-4</v>
      </c>
      <c r="E851" s="2">
        <f t="shared" si="47"/>
        <v>1.4391303477260317E-2</v>
      </c>
      <c r="K851">
        <v>846</v>
      </c>
      <c r="L851" s="8">
        <v>5.72068727286322E-4</v>
      </c>
      <c r="M851" s="8">
        <v>0.15432226817064501</v>
      </c>
    </row>
    <row r="852" spans="1:13" x14ac:dyDescent="0.55000000000000004">
      <c r="A852">
        <v>847</v>
      </c>
      <c r="C852">
        <f t="shared" si="45"/>
        <v>-0.10990038109090337</v>
      </c>
      <c r="D852">
        <f t="shared" si="46"/>
        <v>2.1527041801913218E-4</v>
      </c>
      <c r="E852" s="2">
        <f t="shared" si="47"/>
        <v>1.5774014412399024E-2</v>
      </c>
      <c r="K852">
        <v>847</v>
      </c>
      <c r="L852" s="8">
        <v>4.2946610381684502E-4</v>
      </c>
      <c r="M852" s="8">
        <v>1.5694262156326799E-2</v>
      </c>
    </row>
    <row r="853" spans="1:13" x14ac:dyDescent="0.55000000000000004">
      <c r="A853">
        <v>848</v>
      </c>
      <c r="C853">
        <f t="shared" si="45"/>
        <v>-0.22657659219868129</v>
      </c>
      <c r="D853">
        <f t="shared" si="46"/>
        <v>-7.8440418512545746E-5</v>
      </c>
      <c r="E853" s="2">
        <f t="shared" si="47"/>
        <v>9.9425074778544554E-3</v>
      </c>
      <c r="K853">
        <v>848</v>
      </c>
      <c r="L853" s="8">
        <v>1.7930103043215201E-4</v>
      </c>
      <c r="M853" s="8">
        <v>-0.12686446917517699</v>
      </c>
    </row>
    <row r="854" spans="1:13" x14ac:dyDescent="0.55000000000000004">
      <c r="A854">
        <v>849</v>
      </c>
      <c r="C854">
        <f t="shared" si="45"/>
        <v>-0.28638685452110546</v>
      </c>
      <c r="D854">
        <f t="shared" si="46"/>
        <v>-3.5246436339154817E-4</v>
      </c>
      <c r="E854" s="2">
        <f t="shared" si="47"/>
        <v>2.3753582672026768E-3</v>
      </c>
      <c r="K854">
        <v>849</v>
      </c>
      <c r="L854" s="8">
        <v>-1.15771098327112E-4</v>
      </c>
      <c r="M854" s="8">
        <v>-0.23764920719172899</v>
      </c>
    </row>
    <row r="855" spans="1:13" x14ac:dyDescent="0.55000000000000004">
      <c r="A855">
        <v>850</v>
      </c>
      <c r="C855">
        <f t="shared" si="45"/>
        <v>-0.27432005291516393</v>
      </c>
      <c r="D855">
        <f t="shared" si="46"/>
        <v>-5.3802718241919613E-4</v>
      </c>
      <c r="E855" s="2">
        <f t="shared" si="47"/>
        <v>2.1296072982544267E-4</v>
      </c>
      <c r="K855">
        <v>850</v>
      </c>
      <c r="L855" s="8">
        <v>-3.8184763731859898E-4</v>
      </c>
      <c r="M855" s="8">
        <v>-0.288913226998462</v>
      </c>
    </row>
    <row r="856" spans="1:13" x14ac:dyDescent="0.55000000000000004">
      <c r="A856">
        <v>851</v>
      </c>
      <c r="C856">
        <f t="shared" si="45"/>
        <v>-0.19340470023632444</v>
      </c>
      <c r="D856">
        <f t="shared" si="46"/>
        <v>-5.8855651937384608E-4</v>
      </c>
      <c r="E856" s="2">
        <f t="shared" si="47"/>
        <v>5.5372107177077143E-3</v>
      </c>
      <c r="K856">
        <v>851</v>
      </c>
      <c r="L856" s="8">
        <v>-5.5228806673287602E-4</v>
      </c>
      <c r="M856" s="8">
        <v>-0.26781713681588898</v>
      </c>
    </row>
    <row r="857" spans="1:13" x14ac:dyDescent="0.55000000000000004">
      <c r="A857">
        <v>852</v>
      </c>
      <c r="C857">
        <f t="shared" si="45"/>
        <v>-6.3948844445956249E-2</v>
      </c>
      <c r="D857">
        <f t="shared" si="46"/>
        <v>-4.913705757542407E-4</v>
      </c>
      <c r="E857" s="2">
        <f t="shared" si="47"/>
        <v>1.3385503989186484E-2</v>
      </c>
      <c r="K857">
        <v>852</v>
      </c>
      <c r="L857" s="8">
        <v>-5.8440452368747496E-4</v>
      </c>
      <c r="M857" s="8">
        <v>-0.17964458330087901</v>
      </c>
    </row>
    <row r="858" spans="1:13" x14ac:dyDescent="0.55000000000000004">
      <c r="A858">
        <v>853</v>
      </c>
      <c r="C858">
        <f t="shared" si="45"/>
        <v>8.1556823365544262E-2</v>
      </c>
      <c r="D858">
        <f t="shared" si="46"/>
        <v>-2.7086097489113342E-4</v>
      </c>
      <c r="E858" s="2">
        <f t="shared" si="47"/>
        <v>1.6393154002647899E-2</v>
      </c>
      <c r="K858">
        <v>853</v>
      </c>
      <c r="L858" s="8">
        <v>-4.7015324230208401E-4</v>
      </c>
      <c r="M858" s="8">
        <v>-4.6478929464077098E-2</v>
      </c>
    </row>
    <row r="859" spans="1:13" x14ac:dyDescent="0.55000000000000004">
      <c r="A859">
        <v>854</v>
      </c>
      <c r="C859">
        <f t="shared" si="45"/>
        <v>0.20659344759387413</v>
      </c>
      <c r="D859">
        <f t="shared" si="46"/>
        <v>1.7629021372820374E-5</v>
      </c>
      <c r="E859" s="2">
        <f t="shared" si="47"/>
        <v>1.1721480635276225E-2</v>
      </c>
      <c r="K859">
        <v>854</v>
      </c>
      <c r="L859" s="8">
        <v>-2.38149164763166E-4</v>
      </c>
      <c r="M859" s="8">
        <v>9.8327660591348606E-2</v>
      </c>
    </row>
    <row r="860" spans="1:13" x14ac:dyDescent="0.55000000000000004">
      <c r="A860">
        <v>855</v>
      </c>
      <c r="C860">
        <f t="shared" si="45"/>
        <v>0.27977947112072199</v>
      </c>
      <c r="D860">
        <f t="shared" si="46"/>
        <v>3.0169450486159088E-4</v>
      </c>
      <c r="E860" s="2">
        <f t="shared" si="47"/>
        <v>3.7542571322669196E-3</v>
      </c>
      <c r="K860">
        <v>855</v>
      </c>
      <c r="L860" s="8">
        <v>5.35008484608476E-5</v>
      </c>
      <c r="M860" s="8">
        <v>0.21850747807114901</v>
      </c>
    </row>
    <row r="861" spans="1:13" x14ac:dyDescent="0.55000000000000004">
      <c r="A861">
        <v>856</v>
      </c>
      <c r="C861">
        <f t="shared" si="45"/>
        <v>0.28274674468046884</v>
      </c>
      <c r="D861">
        <f t="shared" si="46"/>
        <v>5.1004102684730241E-4</v>
      </c>
      <c r="E861" s="2">
        <f t="shared" si="47"/>
        <v>1.4737898464301807E-6</v>
      </c>
      <c r="K861">
        <v>856</v>
      </c>
      <c r="L861" s="8">
        <v>3.3175124229267299E-4</v>
      </c>
      <c r="M861" s="8">
        <v>0.283960742146047</v>
      </c>
    </row>
    <row r="862" spans="1:13" x14ac:dyDescent="0.55000000000000004">
      <c r="A862">
        <v>857</v>
      </c>
      <c r="C862">
        <f t="shared" si="45"/>
        <v>0.21475054515441583</v>
      </c>
      <c r="D862">
        <f t="shared" si="46"/>
        <v>5.9037800190707033E-4</v>
      </c>
      <c r="E862" s="2">
        <f t="shared" si="47"/>
        <v>4.037805829655735E-3</v>
      </c>
      <c r="K862">
        <v>857</v>
      </c>
      <c r="L862" s="8">
        <v>5.2691247945700604E-4</v>
      </c>
      <c r="M862" s="8">
        <v>0.27829427678591301</v>
      </c>
    </row>
    <row r="863" spans="1:13" x14ac:dyDescent="0.55000000000000004">
      <c r="A863">
        <v>858</v>
      </c>
      <c r="C863">
        <f t="shared" si="45"/>
        <v>9.2856485377316236E-2</v>
      </c>
      <c r="D863">
        <f t="shared" si="46"/>
        <v>5.2254254267010945E-4</v>
      </c>
      <c r="E863" s="2">
        <f t="shared" si="47"/>
        <v>1.2115580575675165E-2</v>
      </c>
      <c r="K863">
        <v>858</v>
      </c>
      <c r="L863" s="8">
        <v>5.9010521741361701E-4</v>
      </c>
      <c r="M863" s="8">
        <v>0.20292728339239</v>
      </c>
    </row>
    <row r="864" spans="1:13" x14ac:dyDescent="0.55000000000000004">
      <c r="A864">
        <v>859</v>
      </c>
      <c r="C864">
        <f t="shared" si="45"/>
        <v>-5.2342594969391747E-2</v>
      </c>
      <c r="D864">
        <f t="shared" si="46"/>
        <v>3.2355991954764643E-4</v>
      </c>
      <c r="E864" s="2">
        <f t="shared" si="47"/>
        <v>1.6661256057438126E-2</v>
      </c>
      <c r="K864">
        <v>859</v>
      </c>
      <c r="L864" s="8">
        <v>5.0550244292198903E-4</v>
      </c>
      <c r="M864" s="8">
        <v>7.6735893003771802E-2</v>
      </c>
    </row>
    <row r="865" spans="1:13" x14ac:dyDescent="0.55000000000000004">
      <c r="A865">
        <v>860</v>
      </c>
      <c r="C865">
        <f t="shared" si="45"/>
        <v>-0.18440478727373735</v>
      </c>
      <c r="D865">
        <f t="shared" si="46"/>
        <v>4.3370576720761885E-5</v>
      </c>
      <c r="E865" s="2">
        <f t="shared" si="47"/>
        <v>1.3393504525664785E-2</v>
      </c>
      <c r="K865">
        <v>860</v>
      </c>
      <c r="L865" s="8">
        <v>2.9429344569105898E-4</v>
      </c>
      <c r="M865" s="8">
        <v>-6.8674477822562099E-2</v>
      </c>
    </row>
    <row r="866" spans="1:13" x14ac:dyDescent="0.55000000000000004">
      <c r="A866">
        <v>861</v>
      </c>
      <c r="C866">
        <f t="shared" si="45"/>
        <v>-0.27018526491720873</v>
      </c>
      <c r="D866">
        <f t="shared" si="46"/>
        <v>-2.4770386668373508E-4</v>
      </c>
      <c r="E866" s="2">
        <f t="shared" si="47"/>
        <v>5.372943547909812E-3</v>
      </c>
      <c r="K866">
        <v>861</v>
      </c>
      <c r="L866" s="8">
        <v>9.3768293228094798E-6</v>
      </c>
      <c r="M866" s="8">
        <v>-0.196884899652704</v>
      </c>
    </row>
    <row r="867" spans="1:13" x14ac:dyDescent="0.55000000000000004">
      <c r="A867">
        <v>862</v>
      </c>
      <c r="C867">
        <f t="shared" si="45"/>
        <v>-0.28815493612051957</v>
      </c>
      <c r="D867">
        <f t="shared" si="46"/>
        <v>-4.7660986073365548E-4</v>
      </c>
      <c r="E867" s="2">
        <f t="shared" si="47"/>
        <v>1.5303320758128637E-4</v>
      </c>
      <c r="K867">
        <v>862</v>
      </c>
      <c r="L867" s="8">
        <v>-2.7788827211896398E-4</v>
      </c>
      <c r="M867" s="8">
        <v>-0.27578427697958102</v>
      </c>
    </row>
    <row r="868" spans="1:13" x14ac:dyDescent="0.55000000000000004">
      <c r="A868">
        <v>863</v>
      </c>
      <c r="C868">
        <f t="shared" si="45"/>
        <v>-0.23380379218241251</v>
      </c>
      <c r="D868">
        <f t="shared" si="46"/>
        <v>-5.8589682588000385E-4</v>
      </c>
      <c r="E868" s="2">
        <f t="shared" si="47"/>
        <v>2.6840666997795183E-3</v>
      </c>
      <c r="K868">
        <v>863</v>
      </c>
      <c r="L868" s="8">
        <v>-4.9555453191485704E-4</v>
      </c>
      <c r="M868" s="8">
        <v>-0.28561177129547499</v>
      </c>
    </row>
    <row r="869" spans="1:13" x14ac:dyDescent="0.55000000000000004">
      <c r="A869">
        <v>864</v>
      </c>
      <c r="C869">
        <f t="shared" si="45"/>
        <v>-0.12077282459984716</v>
      </c>
      <c r="D869">
        <f t="shared" si="46"/>
        <v>-5.4813603745671325E-4</v>
      </c>
      <c r="E869" s="2">
        <f t="shared" si="47"/>
        <v>1.0636457165785923E-2</v>
      </c>
      <c r="K869">
        <v>864</v>
      </c>
      <c r="L869" s="8">
        <v>-5.8910608499554396E-4</v>
      </c>
      <c r="M869" s="8">
        <v>-0.22390602568362</v>
      </c>
    </row>
    <row r="870" spans="1:13" x14ac:dyDescent="0.55000000000000004">
      <c r="A870">
        <v>865</v>
      </c>
      <c r="C870">
        <f t="shared" si="45"/>
        <v>2.2569576267910316E-2</v>
      </c>
      <c r="D870">
        <f t="shared" si="46"/>
        <v>-3.7280465742369569E-4</v>
      </c>
      <c r="E870" s="2">
        <f t="shared" si="47"/>
        <v>1.6561425779795393E-2</v>
      </c>
      <c r="K870">
        <v>865</v>
      </c>
      <c r="L870" s="8">
        <v>-5.3511236454026605E-4</v>
      </c>
      <c r="M870" s="8">
        <v>-0.106121626927162</v>
      </c>
    </row>
    <row r="871" spans="1:13" x14ac:dyDescent="0.55000000000000004">
      <c r="A871">
        <v>866</v>
      </c>
      <c r="C871">
        <f t="shared" si="45"/>
        <v>0.16024748922094251</v>
      </c>
      <c r="D871">
        <f t="shared" si="46"/>
        <v>-1.0390716647772819E-4</v>
      </c>
      <c r="E871" s="2">
        <f t="shared" si="47"/>
        <v>1.4885439048439794E-2</v>
      </c>
      <c r="K871">
        <v>866</v>
      </c>
      <c r="L871" s="8">
        <v>-3.4709643278976998E-4</v>
      </c>
      <c r="M871" s="8">
        <v>3.8241591623982898E-2</v>
      </c>
    </row>
    <row r="872" spans="1:13" x14ac:dyDescent="0.55000000000000004">
      <c r="A872">
        <v>867</v>
      </c>
      <c r="C872">
        <f t="shared" si="45"/>
        <v>0.25770666012939519</v>
      </c>
      <c r="D872">
        <f t="shared" si="46"/>
        <v>1.9106883306550869E-4</v>
      </c>
      <c r="E872" s="2">
        <f t="shared" si="47"/>
        <v>7.1706505437731695E-3</v>
      </c>
      <c r="K872">
        <v>867</v>
      </c>
      <c r="L872" s="8">
        <v>-7.21480462171322E-5</v>
      </c>
      <c r="M872" s="8">
        <v>0.17302696631928999</v>
      </c>
    </row>
    <row r="873" spans="1:13" x14ac:dyDescent="0.55000000000000004">
      <c r="A873">
        <v>868</v>
      </c>
      <c r="C873">
        <f t="shared" si="45"/>
        <v>0.29048689137121914</v>
      </c>
      <c r="D873">
        <f t="shared" si="46"/>
        <v>4.3809058292108849E-4</v>
      </c>
      <c r="E873" s="2">
        <f t="shared" si="47"/>
        <v>6.7653193213911456E-4</v>
      </c>
      <c r="K873">
        <v>868</v>
      </c>
      <c r="L873" s="8">
        <v>2.2087026610457099E-4</v>
      </c>
      <c r="M873" s="8">
        <v>0.26447666391855901</v>
      </c>
    </row>
    <row r="874" spans="1:13" x14ac:dyDescent="0.55000000000000004">
      <c r="A874">
        <v>869</v>
      </c>
      <c r="C874">
        <f t="shared" si="45"/>
        <v>0.25036103585749409</v>
      </c>
      <c r="D874">
        <f t="shared" si="46"/>
        <v>5.7516083068080942E-4</v>
      </c>
      <c r="E874" s="2">
        <f t="shared" si="47"/>
        <v>1.5464953032217007E-3</v>
      </c>
      <c r="K874">
        <v>869</v>
      </c>
      <c r="L874" s="8">
        <v>4.5857025010072902E-4</v>
      </c>
      <c r="M874" s="8">
        <v>0.28968654034531599</v>
      </c>
    </row>
    <row r="875" spans="1:13" x14ac:dyDescent="0.55000000000000004">
      <c r="A875">
        <v>870</v>
      </c>
      <c r="C875">
        <f t="shared" si="45"/>
        <v>0.14739983753588631</v>
      </c>
      <c r="D875">
        <f t="shared" si="46"/>
        <v>5.6787783336976691E-4</v>
      </c>
      <c r="E875" s="2">
        <f t="shared" si="47"/>
        <v>9.0141330163551869E-3</v>
      </c>
      <c r="K875">
        <v>870</v>
      </c>
      <c r="L875" s="8">
        <v>5.8141847019585805E-4</v>
      </c>
      <c r="M875" s="8">
        <v>0.24234262565776099</v>
      </c>
    </row>
    <row r="876" spans="1:13" x14ac:dyDescent="0.55000000000000004">
      <c r="A876">
        <v>871</v>
      </c>
      <c r="C876">
        <f t="shared" si="45"/>
        <v>7.4443869350879627E-3</v>
      </c>
      <c r="D876">
        <f t="shared" si="46"/>
        <v>4.180694697988967E-4</v>
      </c>
      <c r="E876" s="2">
        <f t="shared" si="47"/>
        <v>1.6092980086631868E-2</v>
      </c>
      <c r="K876">
        <v>871</v>
      </c>
      <c r="L876" s="8">
        <v>5.5864682757210101E-4</v>
      </c>
      <c r="M876" s="8">
        <v>0.134302496989715</v>
      </c>
    </row>
    <row r="877" spans="1:13" x14ac:dyDescent="0.55000000000000004">
      <c r="A877">
        <v>872</v>
      </c>
      <c r="C877">
        <f t="shared" si="45"/>
        <v>-0.13437944787117809</v>
      </c>
      <c r="D877">
        <f t="shared" si="46"/>
        <v>1.6333448151446535E-4</v>
      </c>
      <c r="E877" s="2">
        <f t="shared" si="47"/>
        <v>1.6130250382303084E-2</v>
      </c>
      <c r="K877">
        <v>872</v>
      </c>
      <c r="L877" s="8">
        <v>3.9595862138959502E-4</v>
      </c>
      <c r="M877" s="8">
        <v>-7.3745252016095596E-3</v>
      </c>
    </row>
    <row r="878" spans="1:13" x14ac:dyDescent="0.55000000000000004">
      <c r="A878">
        <v>873</v>
      </c>
      <c r="C878">
        <f t="shared" si="45"/>
        <v>-0.24247687375574287</v>
      </c>
      <c r="D878">
        <f t="shared" si="46"/>
        <v>-1.3239401881105973E-4</v>
      </c>
      <c r="E878" s="2">
        <f t="shared" si="47"/>
        <v>9.0768153293223717E-3</v>
      </c>
      <c r="K878">
        <v>873</v>
      </c>
      <c r="L878" s="8">
        <v>1.34100122131108E-4</v>
      </c>
      <c r="M878" s="8">
        <v>-0.147204551807958</v>
      </c>
    </row>
    <row r="879" spans="1:13" x14ac:dyDescent="0.55000000000000004">
      <c r="A879">
        <v>874</v>
      </c>
      <c r="C879">
        <f t="shared" si="45"/>
        <v>-0.28971771533548163</v>
      </c>
      <c r="D879">
        <f t="shared" si="46"/>
        <v>-3.9489441106076921E-4</v>
      </c>
      <c r="E879" s="2">
        <f t="shared" si="47"/>
        <v>1.564315623921872E-3</v>
      </c>
      <c r="K879">
        <v>874</v>
      </c>
      <c r="L879" s="8">
        <v>-1.61344584611876E-4</v>
      </c>
      <c r="M879" s="8">
        <v>-0.25016628522326101</v>
      </c>
    </row>
    <row r="880" spans="1:13" x14ac:dyDescent="0.55000000000000004">
      <c r="A880">
        <v>875</v>
      </c>
      <c r="C880">
        <f t="shared" si="45"/>
        <v>-0.26424551713142752</v>
      </c>
      <c r="D880">
        <f t="shared" si="46"/>
        <v>-5.5828462984866751E-4</v>
      </c>
      <c r="E880" s="2">
        <f t="shared" si="47"/>
        <v>6.8784521941513783E-4</v>
      </c>
      <c r="K880">
        <v>875</v>
      </c>
      <c r="L880" s="8">
        <v>-4.1637953922967901E-4</v>
      </c>
      <c r="M880" s="8">
        <v>-0.29047232058543498</v>
      </c>
    </row>
    <row r="881" spans="1:13" x14ac:dyDescent="0.55000000000000004">
      <c r="A881">
        <v>876</v>
      </c>
      <c r="C881">
        <f t="shared" si="45"/>
        <v>-0.17245326398184119</v>
      </c>
      <c r="D881">
        <f t="shared" si="46"/>
        <v>-5.8155717425201745E-4</v>
      </c>
      <c r="E881" s="2">
        <f t="shared" si="47"/>
        <v>7.3229945908330069E-3</v>
      </c>
      <c r="K881">
        <v>876</v>
      </c>
      <c r="L881" s="8">
        <v>-5.6712965521627597E-4</v>
      </c>
      <c r="M881" s="8">
        <v>-0.25802776129753102</v>
      </c>
    </row>
    <row r="882" spans="1:13" x14ac:dyDescent="0.55000000000000004">
      <c r="A882">
        <v>877</v>
      </c>
      <c r="C882">
        <f t="shared" si="45"/>
        <v>-3.7378876599282899E-2</v>
      </c>
      <c r="D882">
        <f t="shared" si="46"/>
        <v>-4.5887112617209682E-4</v>
      </c>
      <c r="E882" s="2">
        <f t="shared" si="47"/>
        <v>1.5271935308235458E-2</v>
      </c>
      <c r="K882">
        <v>877</v>
      </c>
      <c r="L882" s="8">
        <v>-5.7583863083699696E-4</v>
      </c>
      <c r="M882" s="8">
        <v>-0.160958548504639</v>
      </c>
    </row>
    <row r="883" spans="1:13" x14ac:dyDescent="0.55000000000000004">
      <c r="A883">
        <v>878</v>
      </c>
      <c r="C883">
        <f t="shared" si="45"/>
        <v>0.10707682092542493</v>
      </c>
      <c r="D883">
        <f t="shared" si="46"/>
        <v>-2.2101809765969152E-4</v>
      </c>
      <c r="E883" s="2">
        <f t="shared" si="47"/>
        <v>1.707022983504974E-2</v>
      </c>
      <c r="K883">
        <v>878</v>
      </c>
      <c r="L883" s="8">
        <v>-4.4032524912107098E-4</v>
      </c>
      <c r="M883" s="8">
        <v>-2.3576268724417399E-2</v>
      </c>
    </row>
    <row r="884" spans="1:13" x14ac:dyDescent="0.55000000000000004">
      <c r="A884">
        <v>879</v>
      </c>
      <c r="C884">
        <f t="shared" si="45"/>
        <v>0.22465849339834482</v>
      </c>
      <c r="D884">
        <f t="shared" si="46"/>
        <v>7.2305814673048768E-5</v>
      </c>
      <c r="E884" s="2">
        <f t="shared" si="47"/>
        <v>1.1014011252150293E-2</v>
      </c>
      <c r="K884">
        <v>879</v>
      </c>
      <c r="L884" s="8">
        <v>-1.9452967718323899E-4</v>
      </c>
      <c r="M884" s="8">
        <v>0.119710833814387</v>
      </c>
    </row>
    <row r="885" spans="1:13" x14ac:dyDescent="0.55000000000000004">
      <c r="A885">
        <v>880</v>
      </c>
      <c r="C885">
        <f t="shared" si="45"/>
        <v>0.28585561945389293</v>
      </c>
      <c r="D885">
        <f t="shared" si="46"/>
        <v>3.4748249160775855E-4</v>
      </c>
      <c r="E885" s="2">
        <f t="shared" si="47"/>
        <v>2.7920660292311658E-3</v>
      </c>
      <c r="K885">
        <v>880</v>
      </c>
      <c r="L885" s="8">
        <v>9.9987059179640304E-5</v>
      </c>
      <c r="M885" s="8">
        <v>0.23301561539228099</v>
      </c>
    </row>
    <row r="886" spans="1:13" x14ac:dyDescent="0.55000000000000004">
      <c r="A886">
        <v>881</v>
      </c>
      <c r="C886">
        <f t="shared" si="45"/>
        <v>0.2753090103857333</v>
      </c>
      <c r="D886">
        <f t="shared" si="46"/>
        <v>5.3544838750037716E-4</v>
      </c>
      <c r="E886" s="2">
        <f t="shared" si="47"/>
        <v>1.6005236008628389E-4</v>
      </c>
      <c r="K886">
        <v>881</v>
      </c>
      <c r="L886" s="8">
        <v>3.6946141629629601E-4</v>
      </c>
      <c r="M886" s="8">
        <v>0.287960190571245</v>
      </c>
    </row>
    <row r="887" spans="1:13" x14ac:dyDescent="0.55000000000000004">
      <c r="A887">
        <v>882</v>
      </c>
      <c r="C887">
        <f t="shared" si="45"/>
        <v>0.19566564276473949</v>
      </c>
      <c r="D887">
        <f t="shared" si="46"/>
        <v>5.8902802448784525E-4</v>
      </c>
      <c r="E887" s="2">
        <f t="shared" si="47"/>
        <v>5.6426698871452465E-3</v>
      </c>
      <c r="K887">
        <v>882</v>
      </c>
      <c r="L887" s="8">
        <v>5.4640186972931403E-4</v>
      </c>
      <c r="M887" s="8">
        <v>0.27078334964630801</v>
      </c>
    </row>
    <row r="888" spans="1:13" x14ac:dyDescent="0.55000000000000004">
      <c r="A888">
        <v>883</v>
      </c>
      <c r="C888">
        <f t="shared" si="45"/>
        <v>6.691432311465037E-2</v>
      </c>
      <c r="D888">
        <f t="shared" si="46"/>
        <v>4.9477404305554146E-4</v>
      </c>
      <c r="E888" s="2">
        <f t="shared" si="47"/>
        <v>1.4130746352828837E-2</v>
      </c>
      <c r="K888">
        <v>883</v>
      </c>
      <c r="L888" s="8">
        <v>5.8649258525751203E-4</v>
      </c>
      <c r="M888" s="8">
        <v>0.18578713898450699</v>
      </c>
    </row>
    <row r="889" spans="1:13" x14ac:dyDescent="0.55000000000000004">
      <c r="A889">
        <v>884</v>
      </c>
      <c r="C889">
        <f t="shared" si="45"/>
        <v>-7.8631081194568478E-2</v>
      </c>
      <c r="D889">
        <f t="shared" si="46"/>
        <v>2.7634220582746326E-4</v>
      </c>
      <c r="E889" s="2">
        <f t="shared" si="47"/>
        <v>1.765987649027409E-2</v>
      </c>
      <c r="K889">
        <v>884</v>
      </c>
      <c r="L889" s="8">
        <v>4.7969259447210998E-4</v>
      </c>
      <c r="M889" s="8">
        <v>5.4259386824300697E-2</v>
      </c>
    </row>
    <row r="890" spans="1:13" x14ac:dyDescent="0.55000000000000004">
      <c r="A890">
        <v>885</v>
      </c>
      <c r="C890">
        <f t="shared" si="45"/>
        <v>-0.20444174153628902</v>
      </c>
      <c r="D890">
        <f t="shared" si="46"/>
        <v>-1.1445700231875877E-5</v>
      </c>
      <c r="E890" s="2">
        <f t="shared" si="47"/>
        <v>1.2901274208908952E-2</v>
      </c>
      <c r="K890">
        <v>885</v>
      </c>
      <c r="L890" s="8">
        <v>2.5275061760435399E-4</v>
      </c>
      <c r="M890" s="8">
        <v>-9.0857965366851201E-2</v>
      </c>
    </row>
    <row r="891" spans="1:13" x14ac:dyDescent="0.55000000000000004">
      <c r="A891">
        <v>886</v>
      </c>
      <c r="C891">
        <f t="shared" si="45"/>
        <v>-0.2789418340427553</v>
      </c>
      <c r="D891">
        <f t="shared" si="46"/>
        <v>-2.963609767892529E-4</v>
      </c>
      <c r="E891" s="2">
        <f t="shared" si="47"/>
        <v>4.3194414267766152E-3</v>
      </c>
      <c r="K891">
        <v>886</v>
      </c>
      <c r="L891" s="8">
        <v>-3.7494319393410202E-5</v>
      </c>
      <c r="M891" s="8">
        <v>-0.21321937648997799</v>
      </c>
    </row>
    <row r="892" spans="1:13" x14ac:dyDescent="0.55000000000000004">
      <c r="A892">
        <v>887</v>
      </c>
      <c r="C892">
        <f t="shared" si="45"/>
        <v>-0.28343340583244492</v>
      </c>
      <c r="D892">
        <f t="shared" si="46"/>
        <v>-5.06895894966242E-4</v>
      </c>
      <c r="E892" s="2">
        <f t="shared" si="47"/>
        <v>1.574356854251222E-6</v>
      </c>
      <c r="K892">
        <v>887</v>
      </c>
      <c r="L892" s="8">
        <v>-3.1834857150122398E-4</v>
      </c>
      <c r="M892" s="8">
        <v>-0.28217867205420699</v>
      </c>
    </row>
    <row r="893" spans="1:13" x14ac:dyDescent="0.55000000000000004">
      <c r="A893">
        <v>888</v>
      </c>
      <c r="C893">
        <f t="shared" si="45"/>
        <v>-0.21678916706100662</v>
      </c>
      <c r="D893">
        <f t="shared" si="46"/>
        <v>-5.9021062802623722E-4</v>
      </c>
      <c r="E893" s="2">
        <f t="shared" si="47"/>
        <v>4.0545567730040722E-3</v>
      </c>
      <c r="K893">
        <v>888</v>
      </c>
      <c r="L893" s="8">
        <v>-5.1947044898539602E-4</v>
      </c>
      <c r="M893" s="8">
        <v>-0.28046456869306602</v>
      </c>
    </row>
    <row r="894" spans="1:13" x14ac:dyDescent="0.55000000000000004">
      <c r="A894">
        <v>889</v>
      </c>
      <c r="C894">
        <f t="shared" si="45"/>
        <v>-9.5735416910711454E-2</v>
      </c>
      <c r="D894">
        <f t="shared" si="46"/>
        <v>-5.2539493410563094E-4</v>
      </c>
      <c r="E894" s="2">
        <f t="shared" si="47"/>
        <v>1.2717288814004208E-2</v>
      </c>
      <c r="K894">
        <v>889</v>
      </c>
      <c r="L894" s="8">
        <v>-5.9048772996046805E-4</v>
      </c>
      <c r="M894" s="8">
        <v>-0.20850637422687601</v>
      </c>
    </row>
    <row r="895" spans="1:13" x14ac:dyDescent="0.55000000000000004">
      <c r="A895">
        <v>890</v>
      </c>
      <c r="C895">
        <f t="shared" si="45"/>
        <v>4.9345904941527345E-2</v>
      </c>
      <c r="D895">
        <f t="shared" si="46"/>
        <v>-3.2871618617195399E-4</v>
      </c>
      <c r="E895" s="2">
        <f t="shared" si="47"/>
        <v>1.7868302447267226E-2</v>
      </c>
      <c r="K895">
        <v>890</v>
      </c>
      <c r="L895" s="8">
        <v>-5.1361369584700502E-4</v>
      </c>
      <c r="M895" s="8">
        <v>-8.4326464855926403E-2</v>
      </c>
    </row>
    <row r="896" spans="1:13" x14ac:dyDescent="0.55000000000000004">
      <c r="A896">
        <v>891</v>
      </c>
      <c r="C896">
        <f t="shared" si="45"/>
        <v>0.18204244478226561</v>
      </c>
      <c r="D896">
        <f t="shared" si="46"/>
        <v>-4.9536604298211116E-5</v>
      </c>
      <c r="E896" s="2">
        <f t="shared" si="47"/>
        <v>1.4657681942143395E-2</v>
      </c>
      <c r="K896">
        <v>891</v>
      </c>
      <c r="L896" s="8">
        <v>-3.0810192538061E-4</v>
      </c>
      <c r="M896" s="8">
        <v>6.0973530761599698E-2</v>
      </c>
    </row>
    <row r="897" spans="1:13" x14ac:dyDescent="0.55000000000000004">
      <c r="A897">
        <v>892</v>
      </c>
      <c r="C897">
        <f t="shared" si="45"/>
        <v>0.26905016813377697</v>
      </c>
      <c r="D897">
        <f t="shared" si="46"/>
        <v>2.4207562110641645E-4</v>
      </c>
      <c r="E897" s="2">
        <f t="shared" si="47"/>
        <v>6.0914654513908274E-3</v>
      </c>
      <c r="K897">
        <v>892</v>
      </c>
      <c r="L897" s="8">
        <v>-2.5424116377058698E-5</v>
      </c>
      <c r="M897" s="8">
        <v>0.19100232734755901</v>
      </c>
    </row>
    <row r="898" spans="1:13" x14ac:dyDescent="0.55000000000000004">
      <c r="A898">
        <v>893</v>
      </c>
      <c r="C898">
        <f t="shared" si="45"/>
        <v>0.28853197041175704</v>
      </c>
      <c r="D898">
        <f t="shared" si="46"/>
        <v>4.7293196816299487E-4</v>
      </c>
      <c r="E898" s="2">
        <f t="shared" si="47"/>
        <v>2.3527155340016302E-4</v>
      </c>
      <c r="K898">
        <v>893</v>
      </c>
      <c r="L898" s="8">
        <v>2.63621320292894E-4</v>
      </c>
      <c r="M898" s="8">
        <v>0.27319340615690701</v>
      </c>
    </row>
    <row r="899" spans="1:13" x14ac:dyDescent="0.55000000000000004">
      <c r="A899">
        <v>894</v>
      </c>
      <c r="C899">
        <f t="shared" si="45"/>
        <v>0.23559832988858651</v>
      </c>
      <c r="D899">
        <f t="shared" si="46"/>
        <v>5.850923598262859E-4</v>
      </c>
      <c r="E899" s="2">
        <f t="shared" si="47"/>
        <v>2.6381754108659116E-3</v>
      </c>
      <c r="K899">
        <v>894</v>
      </c>
      <c r="L899" s="8">
        <v>4.8664116190754998E-4</v>
      </c>
      <c r="M899" s="8">
        <v>0.28696150162540501</v>
      </c>
    </row>
    <row r="900" spans="1:13" x14ac:dyDescent="0.55000000000000004">
      <c r="A900">
        <v>895</v>
      </c>
      <c r="C900">
        <f t="shared" si="45"/>
        <v>0.12353447458250201</v>
      </c>
      <c r="D900">
        <f t="shared" si="46"/>
        <v>5.5040690194326392E-4</v>
      </c>
      <c r="E900" s="2">
        <f t="shared" si="47"/>
        <v>1.1093110060995713E-2</v>
      </c>
      <c r="K900">
        <v>895</v>
      </c>
      <c r="L900" s="8">
        <v>5.8777870561986403E-4</v>
      </c>
      <c r="M900" s="8">
        <v>0.228858308831905</v>
      </c>
    </row>
    <row r="901" spans="1:13" x14ac:dyDescent="0.55000000000000004">
      <c r="A901">
        <v>896</v>
      </c>
      <c r="C901">
        <f t="shared" si="45"/>
        <v>-1.9533929943453203E-2</v>
      </c>
      <c r="D901">
        <f t="shared" si="46"/>
        <v>3.7758091333042038E-4</v>
      </c>
      <c r="E901" s="2">
        <f t="shared" si="47"/>
        <v>1.7681037601310449E-2</v>
      </c>
      <c r="K901">
        <v>896</v>
      </c>
      <c r="L901" s="8">
        <v>5.41703426195314E-4</v>
      </c>
      <c r="M901" s="8">
        <v>0.113436132857579</v>
      </c>
    </row>
    <row r="902" spans="1:13" x14ac:dyDescent="0.55000000000000004">
      <c r="A902">
        <v>897</v>
      </c>
      <c r="C902">
        <f t="shared" ref="C902:C965" si="48">$D$1*COS($B$2*(A902-$L$2)+$B$1)</f>
        <v>-0.15769972979620989</v>
      </c>
      <c r="D902">
        <f t="shared" ref="D902:D965" si="49">$D$2*COS($B$2*(A902-$L$3)+$B$3)</f>
        <v>1.0999007424647645E-4</v>
      </c>
      <c r="E902" s="2">
        <f t="shared" ref="E902:E965" si="50">(M902-C902)^2</f>
        <v>1.6206029239174781E-2</v>
      </c>
      <c r="K902">
        <v>897</v>
      </c>
      <c r="L902" s="8">
        <v>3.5995516319606302E-4</v>
      </c>
      <c r="M902" s="8">
        <v>-3.0396826297606299E-2</v>
      </c>
    </row>
    <row r="903" spans="1:13" x14ac:dyDescent="0.55000000000000004">
      <c r="A903">
        <v>898</v>
      </c>
      <c r="C903">
        <f t="shared" si="48"/>
        <v>-0.25628622151670666</v>
      </c>
      <c r="D903">
        <f t="shared" si="49"/>
        <v>-1.8520595506530652E-4</v>
      </c>
      <c r="E903" s="2">
        <f t="shared" si="50"/>
        <v>8.0406209838933106E-3</v>
      </c>
      <c r="K903">
        <v>898</v>
      </c>
      <c r="L903" s="8">
        <v>8.8053896574640504E-5</v>
      </c>
      <c r="M903" s="8">
        <v>-0.166616711738336</v>
      </c>
    </row>
    <row r="904" spans="1:13" x14ac:dyDescent="0.55000000000000004">
      <c r="A904">
        <v>899</v>
      </c>
      <c r="C904">
        <f t="shared" si="48"/>
        <v>-0.29055027372233061</v>
      </c>
      <c r="D904">
        <f t="shared" si="49"/>
        <v>-4.3391919348886529E-4</v>
      </c>
      <c r="E904" s="2">
        <f t="shared" si="50"/>
        <v>8.6694122224639032E-4</v>
      </c>
      <c r="K904">
        <v>899</v>
      </c>
      <c r="L904" s="8">
        <v>-2.05901014690617E-4</v>
      </c>
      <c r="M904" s="8">
        <v>-0.26110640810916103</v>
      </c>
    </row>
    <row r="905" spans="1:13" x14ac:dyDescent="0.55000000000000004">
      <c r="A905">
        <v>900</v>
      </c>
      <c r="C905">
        <f t="shared" si="48"/>
        <v>-0.25189233153800239</v>
      </c>
      <c r="D905">
        <f t="shared" si="49"/>
        <v>-5.7372786063837643E-4</v>
      </c>
      <c r="E905" s="2">
        <f t="shared" si="50"/>
        <v>1.4675069433821911E-3</v>
      </c>
      <c r="K905">
        <v>900</v>
      </c>
      <c r="L905" s="8">
        <v>-4.4828673950944798E-4</v>
      </c>
      <c r="M905" s="8">
        <v>-0.290200384782486</v>
      </c>
    </row>
    <row r="906" spans="1:13" x14ac:dyDescent="0.55000000000000004">
      <c r="A906">
        <v>901</v>
      </c>
      <c r="C906">
        <f t="shared" si="48"/>
        <v>-0.15001472360760493</v>
      </c>
      <c r="D906">
        <f t="shared" si="49"/>
        <v>-5.6954292799272382E-4</v>
      </c>
      <c r="E906" s="2">
        <f t="shared" si="50"/>
        <v>9.3310096212974088E-3</v>
      </c>
      <c r="K906">
        <v>901</v>
      </c>
      <c r="L906" s="8">
        <v>-5.7839626944910399E-4</v>
      </c>
      <c r="M906" s="8">
        <v>-0.24661187481454999</v>
      </c>
    </row>
    <row r="907" spans="1:13" x14ac:dyDescent="0.55000000000000004">
      <c r="A907">
        <v>902</v>
      </c>
      <c r="C907">
        <f t="shared" si="48"/>
        <v>-1.048658211118172E-2</v>
      </c>
      <c r="D907">
        <f t="shared" si="49"/>
        <v>-4.2241472543454839E-4</v>
      </c>
      <c r="E907" s="2">
        <f t="shared" si="50"/>
        <v>1.7101135210267029E-2</v>
      </c>
      <c r="K907">
        <v>902</v>
      </c>
      <c r="L907" s="8">
        <v>-5.6364286559527205E-4</v>
      </c>
      <c r="M907" s="8">
        <v>-0.141257890930307</v>
      </c>
    </row>
    <row r="908" spans="1:13" x14ac:dyDescent="0.55000000000000004">
      <c r="A908">
        <v>903</v>
      </c>
      <c r="C908">
        <f t="shared" si="48"/>
        <v>0.13167347045551694</v>
      </c>
      <c r="D908">
        <f t="shared" si="49"/>
        <v>-1.6926933058899262E-4</v>
      </c>
      <c r="E908" s="2">
        <f t="shared" si="50"/>
        <v>1.7476433465617065E-2</v>
      </c>
      <c r="K908">
        <v>903</v>
      </c>
      <c r="L908" s="8">
        <v>-4.0772160946661698E-4</v>
      </c>
      <c r="M908" s="8">
        <v>-5.2499196223232695E-4</v>
      </c>
    </row>
    <row r="909" spans="1:13" x14ac:dyDescent="0.55000000000000004">
      <c r="A909">
        <v>904</v>
      </c>
      <c r="C909">
        <f t="shared" si="48"/>
        <v>0.24078625739465345</v>
      </c>
      <c r="D909">
        <f t="shared" si="49"/>
        <v>1.2635909831970686E-4</v>
      </c>
      <c r="E909" s="2">
        <f t="shared" si="50"/>
        <v>1.0089572265458266E-2</v>
      </c>
      <c r="K909">
        <v>904</v>
      </c>
      <c r="L909" s="8">
        <v>-1.4968394692581099E-4</v>
      </c>
      <c r="M909" s="8">
        <v>0.14033939449959701</v>
      </c>
    </row>
    <row r="910" spans="1:13" x14ac:dyDescent="0.55000000000000004">
      <c r="A910">
        <v>905</v>
      </c>
      <c r="C910">
        <f t="shared" si="48"/>
        <v>0.28946676909971408</v>
      </c>
      <c r="D910">
        <f t="shared" si="49"/>
        <v>3.9027405698804045E-4</v>
      </c>
      <c r="E910" s="2">
        <f t="shared" si="50"/>
        <v>1.8845895967437628E-3</v>
      </c>
      <c r="K910">
        <v>905</v>
      </c>
      <c r="L910" s="8">
        <v>1.4584298869435499E-4</v>
      </c>
      <c r="M910" s="8">
        <v>0.24605490900660401</v>
      </c>
    </row>
    <row r="911" spans="1:13" x14ac:dyDescent="0.55000000000000004">
      <c r="A911">
        <v>906</v>
      </c>
      <c r="C911">
        <f t="shared" si="48"/>
        <v>0.26549722323692787</v>
      </c>
      <c r="D911">
        <f t="shared" si="49"/>
        <v>5.5623845367852229E-4</v>
      </c>
      <c r="E911" s="2">
        <f t="shared" si="50"/>
        <v>6.0748554749343498E-4</v>
      </c>
      <c r="K911">
        <v>906</v>
      </c>
      <c r="L911" s="8">
        <v>4.0484264305180401E-4</v>
      </c>
      <c r="M911" s="8">
        <v>0.29014444513907001</v>
      </c>
    </row>
    <row r="912" spans="1:13" x14ac:dyDescent="0.55000000000000004">
      <c r="A912">
        <v>907</v>
      </c>
      <c r="C912">
        <f t="shared" si="48"/>
        <v>0.17489347057957697</v>
      </c>
      <c r="D912">
        <f t="shared" si="49"/>
        <v>5.8259872307300071E-4</v>
      </c>
      <c r="E912" s="2">
        <f t="shared" si="50"/>
        <v>7.5120415611476003E-3</v>
      </c>
      <c r="K912">
        <v>907</v>
      </c>
      <c r="L912" s="8">
        <v>5.6244694599550304E-4</v>
      </c>
      <c r="M912" s="8">
        <v>0.26156550506099202</v>
      </c>
    </row>
    <row r="913" spans="1:13" x14ac:dyDescent="0.55000000000000004">
      <c r="A913">
        <v>908</v>
      </c>
      <c r="C913">
        <f t="shared" si="48"/>
        <v>4.0395143268920623E-2</v>
      </c>
      <c r="D913">
        <f t="shared" si="49"/>
        <v>4.6273899318390071E-4</v>
      </c>
      <c r="E913" s="2">
        <f t="shared" si="50"/>
        <v>1.6149508973016761E-2</v>
      </c>
      <c r="K913">
        <v>908</v>
      </c>
      <c r="L913" s="8">
        <v>5.7918292214708799E-4</v>
      </c>
      <c r="M913" s="8">
        <v>0.167475861605798</v>
      </c>
    </row>
    <row r="914" spans="1:13" x14ac:dyDescent="0.55000000000000004">
      <c r="A914">
        <v>909</v>
      </c>
      <c r="C914">
        <f t="shared" si="48"/>
        <v>-0.1042415135396088</v>
      </c>
      <c r="D914">
        <f t="shared" si="49"/>
        <v>2.2674152977151976E-4</v>
      </c>
      <c r="E914" s="2">
        <f t="shared" si="50"/>
        <v>1.8409703685225307E-2</v>
      </c>
      <c r="K914">
        <v>909</v>
      </c>
      <c r="L914" s="8">
        <v>4.5085894245693601E-4</v>
      </c>
      <c r="M914" s="8">
        <v>3.1440849666613799E-2</v>
      </c>
    </row>
    <row r="915" spans="1:13" x14ac:dyDescent="0.55000000000000004">
      <c r="A915">
        <v>910</v>
      </c>
      <c r="C915">
        <f t="shared" si="48"/>
        <v>-0.22271574768717073</v>
      </c>
      <c r="D915">
        <f t="shared" si="49"/>
        <v>-6.6163278281545522E-5</v>
      </c>
      <c r="E915" s="2">
        <f t="shared" si="50"/>
        <v>1.2154407529168474E-2</v>
      </c>
      <c r="K915">
        <v>910</v>
      </c>
      <c r="L915" s="8">
        <v>2.0961454370262199E-4</v>
      </c>
      <c r="M915" s="8">
        <v>-0.112468718116445</v>
      </c>
    </row>
    <row r="916" spans="1:13" x14ac:dyDescent="0.55000000000000004">
      <c r="A916">
        <v>911</v>
      </c>
      <c r="C916">
        <f t="shared" si="48"/>
        <v>-0.2852930236411268</v>
      </c>
      <c r="D916">
        <f t="shared" si="49"/>
        <v>-3.424624980973112E-4</v>
      </c>
      <c r="E916" s="2">
        <f t="shared" si="50"/>
        <v>3.2584946790546209E-3</v>
      </c>
      <c r="K916">
        <v>911</v>
      </c>
      <c r="L916" s="8">
        <v>-8.4129117876237302E-5</v>
      </c>
      <c r="M916" s="8">
        <v>-0.22820979774196601</v>
      </c>
    </row>
    <row r="917" spans="1:13" x14ac:dyDescent="0.55000000000000004">
      <c r="A917">
        <v>912</v>
      </c>
      <c r="C917">
        <f t="shared" si="48"/>
        <v>-0.27626776416162807</v>
      </c>
      <c r="D917">
        <f t="shared" si="49"/>
        <v>-5.3281084942750239E-4</v>
      </c>
      <c r="E917" s="2">
        <f t="shared" si="50"/>
        <v>1.1080833175851634E-4</v>
      </c>
      <c r="K917">
        <v>912</v>
      </c>
      <c r="L917" s="8">
        <v>-3.5680211998383502E-4</v>
      </c>
      <c r="M917" s="8">
        <v>-0.28679431781220699</v>
      </c>
    </row>
    <row r="918" spans="1:13" x14ac:dyDescent="0.55000000000000004">
      <c r="A918">
        <v>913</v>
      </c>
      <c r="C918">
        <f t="shared" si="48"/>
        <v>-0.19790511914057396</v>
      </c>
      <c r="D918">
        <f t="shared" si="49"/>
        <v>-5.8943490831481367E-4</v>
      </c>
      <c r="E918" s="2">
        <f t="shared" si="50"/>
        <v>5.7220605314267274E-3</v>
      </c>
      <c r="K918">
        <v>913</v>
      </c>
      <c r="L918" s="8">
        <v>-5.40111817701825E-4</v>
      </c>
      <c r="M918" s="8">
        <v>-0.27354942184359798</v>
      </c>
    </row>
    <row r="919" spans="1:13" x14ac:dyDescent="0.55000000000000004">
      <c r="A919">
        <v>914</v>
      </c>
      <c r="C919">
        <f t="shared" si="48"/>
        <v>-6.987246072451056E-2</v>
      </c>
      <c r="D919">
        <f t="shared" si="49"/>
        <v>-4.9812322951821525E-4</v>
      </c>
      <c r="E919" s="2">
        <f t="shared" si="50"/>
        <v>1.4864465788781905E-2</v>
      </c>
      <c r="K919">
        <v>914</v>
      </c>
      <c r="L919" s="8">
        <v>-5.8814716006592895E-4</v>
      </c>
      <c r="M919" s="8">
        <v>-0.191792376196848</v>
      </c>
    </row>
    <row r="920" spans="1:13" x14ac:dyDescent="0.55000000000000004">
      <c r="A920">
        <v>915</v>
      </c>
      <c r="C920">
        <f t="shared" si="48"/>
        <v>7.5696712538667596E-2</v>
      </c>
      <c r="D920">
        <f t="shared" si="49"/>
        <v>-2.8179311971801726E-4</v>
      </c>
      <c r="E920" s="2">
        <f t="shared" si="50"/>
        <v>1.8960313079758057E-2</v>
      </c>
      <c r="K920">
        <v>915</v>
      </c>
      <c r="L920" s="8">
        <v>-4.8887739759142796E-4</v>
      </c>
      <c r="M920" s="8">
        <v>-6.1999740138073703E-2</v>
      </c>
    </row>
    <row r="921" spans="1:13" x14ac:dyDescent="0.55000000000000004">
      <c r="A921">
        <v>916</v>
      </c>
      <c r="C921">
        <f t="shared" si="48"/>
        <v>0.20226760651449582</v>
      </c>
      <c r="D921">
        <f t="shared" si="49"/>
        <v>5.2611234021522358E-6</v>
      </c>
      <c r="E921" s="2">
        <f t="shared" si="50"/>
        <v>1.4148267734951453E-2</v>
      </c>
      <c r="K921">
        <v>916</v>
      </c>
      <c r="L921" s="8">
        <v>-2.6716525811495799E-4</v>
      </c>
      <c r="M921" s="8">
        <v>8.3321115456745601E-2</v>
      </c>
    </row>
    <row r="922" spans="1:13" x14ac:dyDescent="0.55000000000000004">
      <c r="A922">
        <v>917</v>
      </c>
      <c r="C922">
        <f t="shared" si="48"/>
        <v>0.27807359471891629</v>
      </c>
      <c r="D922">
        <f t="shared" si="49"/>
        <v>2.9099493544501706E-4</v>
      </c>
      <c r="E922" s="2">
        <f t="shared" si="50"/>
        <v>4.9420778971830722E-3</v>
      </c>
      <c r="K922">
        <v>917</v>
      </c>
      <c r="L922" s="8">
        <v>2.1460077629339E-5</v>
      </c>
      <c r="M922" s="8">
        <v>0.207773680798748</v>
      </c>
    </row>
    <row r="923" spans="1:13" x14ac:dyDescent="0.55000000000000004">
      <c r="A923">
        <v>918</v>
      </c>
      <c r="C923">
        <f t="shared" si="48"/>
        <v>0.28408897197569266</v>
      </c>
      <c r="D923">
        <f t="shared" si="49"/>
        <v>5.0369515237826156E-4</v>
      </c>
      <c r="E923" s="2">
        <f t="shared" si="50"/>
        <v>1.5217279248271047E-5</v>
      </c>
      <c r="K923">
        <v>918</v>
      </c>
      <c r="L923" s="8">
        <v>3.0471060380271201E-4</v>
      </c>
      <c r="M923" s="8">
        <v>0.28018803885036597</v>
      </c>
    </row>
    <row r="924" spans="1:13" x14ac:dyDescent="0.55000000000000004">
      <c r="A924">
        <v>919</v>
      </c>
      <c r="C924">
        <f t="shared" si="48"/>
        <v>0.21880400538782474</v>
      </c>
      <c r="D924">
        <f t="shared" si="49"/>
        <v>5.8997850311681395E-4</v>
      </c>
      <c r="E924" s="2">
        <f t="shared" si="50"/>
        <v>4.0479572628398554E-3</v>
      </c>
      <c r="K924">
        <v>919</v>
      </c>
      <c r="L924" s="8">
        <v>5.1164446896634504E-4</v>
      </c>
      <c r="M924" s="8">
        <v>0.28242756441150602</v>
      </c>
    </row>
    <row r="925" spans="1:13" x14ac:dyDescent="0.55000000000000004">
      <c r="A925">
        <v>920</v>
      </c>
      <c r="C925">
        <f t="shared" si="48"/>
        <v>9.8603845470383214E-2</v>
      </c>
      <c r="D925">
        <f t="shared" si="49"/>
        <v>5.2818968533478543E-4</v>
      </c>
      <c r="E925" s="2">
        <f t="shared" si="50"/>
        <v>1.3300434318764731E-2</v>
      </c>
      <c r="K925">
        <v>920</v>
      </c>
      <c r="L925" s="8">
        <v>5.9043380286550305E-4</v>
      </c>
      <c r="M925" s="8">
        <v>0.21393135441237299</v>
      </c>
    </row>
    <row r="926" spans="1:13" x14ac:dyDescent="0.55000000000000004">
      <c r="A926">
        <v>921</v>
      </c>
      <c r="C926">
        <f t="shared" si="48"/>
        <v>-4.6343801255797741E-2</v>
      </c>
      <c r="D926">
        <f t="shared" si="49"/>
        <v>3.3383638988985538E-4</v>
      </c>
      <c r="E926" s="2">
        <f t="shared" si="50"/>
        <v>1.9098828393608321E-2</v>
      </c>
      <c r="K926">
        <v>921</v>
      </c>
      <c r="L926" s="8">
        <v>5.2134532805160096E-4</v>
      </c>
      <c r="M926" s="8">
        <v>9.1854709566889195E-2</v>
      </c>
    </row>
    <row r="927" spans="1:13" x14ac:dyDescent="0.55000000000000004">
      <c r="A927">
        <v>922</v>
      </c>
      <c r="C927">
        <f t="shared" si="48"/>
        <v>-0.17966013071667816</v>
      </c>
      <c r="D927">
        <f t="shared" si="49"/>
        <v>5.5697197295935752E-5</v>
      </c>
      <c r="E927" s="2">
        <f t="shared" si="50"/>
        <v>1.5985205782183775E-2</v>
      </c>
      <c r="K927">
        <v>922</v>
      </c>
      <c r="L927" s="8">
        <v>3.2168268163556201E-4</v>
      </c>
      <c r="M927" s="8">
        <v>-5.3227517114871399E-2</v>
      </c>
    </row>
    <row r="928" spans="1:13" x14ac:dyDescent="0.55000000000000004">
      <c r="A928">
        <v>923</v>
      </c>
      <c r="C928">
        <f t="shared" si="48"/>
        <v>-0.26788555430286798</v>
      </c>
      <c r="D928">
        <f t="shared" si="49"/>
        <v>-2.3642081781441278E-4</v>
      </c>
      <c r="E928" s="2">
        <f t="shared" si="50"/>
        <v>6.8735660670956626E-3</v>
      </c>
      <c r="K928">
        <v>923</v>
      </c>
      <c r="L928" s="8">
        <v>4.1452612029418298E-5</v>
      </c>
      <c r="M928" s="8">
        <v>-0.18497858193566799</v>
      </c>
    </row>
    <row r="929" spans="1:13" x14ac:dyDescent="0.55000000000000004">
      <c r="A929">
        <v>924</v>
      </c>
      <c r="C929">
        <f t="shared" si="48"/>
        <v>-0.28887735033938633</v>
      </c>
      <c r="D929">
        <f t="shared" si="49"/>
        <v>-4.6920219101026842E-4</v>
      </c>
      <c r="E929" s="2">
        <f t="shared" si="50"/>
        <v>3.4138980841266731E-4</v>
      </c>
      <c r="K929">
        <v>924</v>
      </c>
      <c r="L929" s="8">
        <v>-2.4915952141282897E-4</v>
      </c>
      <c r="M929" s="8">
        <v>-0.270400613386865</v>
      </c>
    </row>
    <row r="930" spans="1:13" x14ac:dyDescent="0.55000000000000004">
      <c r="A930">
        <v>925</v>
      </c>
      <c r="C930">
        <f t="shared" si="48"/>
        <v>-0.2373670204926415</v>
      </c>
      <c r="D930">
        <f t="shared" si="49"/>
        <v>-5.842237042608452E-4</v>
      </c>
      <c r="E930" s="2">
        <f t="shared" si="50"/>
        <v>2.5737473177591219E-3</v>
      </c>
      <c r="K930">
        <v>925</v>
      </c>
      <c r="L930" s="8">
        <v>-4.7736810704377802E-4</v>
      </c>
      <c r="M930" s="8">
        <v>-0.28809913377169899</v>
      </c>
    </row>
    <row r="931" spans="1:13" x14ac:dyDescent="0.55000000000000004">
      <c r="A931">
        <v>926</v>
      </c>
      <c r="C931">
        <f t="shared" si="48"/>
        <v>-0.12628257180294672</v>
      </c>
      <c r="D931">
        <f t="shared" si="49"/>
        <v>-5.5261738220196185E-4</v>
      </c>
      <c r="E931" s="2">
        <f t="shared" si="50"/>
        <v>1.1525926337091763E-2</v>
      </c>
      <c r="K931">
        <v>926</v>
      </c>
      <c r="L931" s="8">
        <v>-5.8601688888887296E-4</v>
      </c>
      <c r="M931" s="8">
        <v>-0.233641438866137</v>
      </c>
    </row>
    <row r="932" spans="1:13" x14ac:dyDescent="0.55000000000000004">
      <c r="A932">
        <v>927</v>
      </c>
      <c r="C932">
        <f t="shared" si="48"/>
        <v>1.6496140583957097E-2</v>
      </c>
      <c r="D932">
        <f t="shared" si="49"/>
        <v>-3.8231574546171112E-4</v>
      </c>
      <c r="E932" s="2">
        <f t="shared" si="50"/>
        <v>1.881367122453638E-2</v>
      </c>
      <c r="K932">
        <v>927</v>
      </c>
      <c r="L932" s="8">
        <v>-5.4789410552689803E-4</v>
      </c>
      <c r="M932" s="8">
        <v>-0.120666796190291</v>
      </c>
    </row>
    <row r="933" spans="1:13" x14ac:dyDescent="0.55000000000000004">
      <c r="A933">
        <v>928</v>
      </c>
      <c r="C933">
        <f t="shared" si="48"/>
        <v>0.15513466939537135</v>
      </c>
      <c r="D933">
        <f t="shared" si="49"/>
        <v>-1.1606091518775686E-4</v>
      </c>
      <c r="E933" s="2">
        <f t="shared" si="50"/>
        <v>1.7584105979803994E-2</v>
      </c>
      <c r="K933">
        <v>928</v>
      </c>
      <c r="L933" s="8">
        <v>-3.7254784454744102E-4</v>
      </c>
      <c r="M933" s="8">
        <v>2.2529594153870899E-2</v>
      </c>
    </row>
    <row r="934" spans="1:13" x14ac:dyDescent="0.55000000000000004">
      <c r="A934">
        <v>929</v>
      </c>
      <c r="C934">
        <f t="shared" si="48"/>
        <v>0.25483766616819747</v>
      </c>
      <c r="D934">
        <f t="shared" si="49"/>
        <v>1.7932275842813316E-4</v>
      </c>
      <c r="E934" s="2">
        <f t="shared" si="50"/>
        <v>8.9783884148466886E-3</v>
      </c>
      <c r="K934">
        <v>929</v>
      </c>
      <c r="L934" s="8">
        <v>-1.0389466478203499E-4</v>
      </c>
      <c r="M934" s="8">
        <v>0.160083307878741</v>
      </c>
    </row>
    <row r="935" spans="1:13" x14ac:dyDescent="0.55000000000000004">
      <c r="A935">
        <v>930</v>
      </c>
      <c r="C935">
        <f t="shared" si="48"/>
        <v>0.29058178028505866</v>
      </c>
      <c r="D935">
        <f t="shared" si="49"/>
        <v>4.2970019950198121E-4</v>
      </c>
      <c r="E935" s="2">
        <f t="shared" si="50"/>
        <v>1.0915501620246846E-3</v>
      </c>
      <c r="K935">
        <v>930</v>
      </c>
      <c r="L935" s="8">
        <v>1.9077957829373801E-4</v>
      </c>
      <c r="M935" s="8">
        <v>0.25754316406063599</v>
      </c>
    </row>
    <row r="936" spans="1:13" x14ac:dyDescent="0.55000000000000004">
      <c r="A936">
        <v>931</v>
      </c>
      <c r="C936">
        <f t="shared" si="48"/>
        <v>0.25339599252908263</v>
      </c>
      <c r="D936">
        <f t="shared" si="49"/>
        <v>5.7223194786416821E-4</v>
      </c>
      <c r="E936" s="2">
        <f t="shared" si="50"/>
        <v>1.3766878627975952E-3</v>
      </c>
      <c r="K936">
        <v>931</v>
      </c>
      <c r="L936" s="8">
        <v>4.3767189247526501E-4</v>
      </c>
      <c r="M936" s="8">
        <v>0.29049973712174598</v>
      </c>
    </row>
    <row r="937" spans="1:13" x14ac:dyDescent="0.55000000000000004">
      <c r="A937">
        <v>932</v>
      </c>
      <c r="C937">
        <f t="shared" si="48"/>
        <v>0.15261315181248503</v>
      </c>
      <c r="D937">
        <f t="shared" si="49"/>
        <v>5.7114553900589201E-4</v>
      </c>
      <c r="E937" s="2">
        <f t="shared" si="50"/>
        <v>9.6208039714135111E-3</v>
      </c>
      <c r="K937">
        <v>932</v>
      </c>
      <c r="L937" s="8">
        <v>5.7494656606705804E-4</v>
      </c>
      <c r="M937" s="8">
        <v>0.25069884889117999</v>
      </c>
    </row>
    <row r="938" spans="1:13" x14ac:dyDescent="0.55000000000000004">
      <c r="A938">
        <v>933</v>
      </c>
      <c r="C938">
        <f t="shared" si="48"/>
        <v>1.3527626821225765E-2</v>
      </c>
      <c r="D938">
        <f t="shared" si="49"/>
        <v>4.2671363865089612E-4</v>
      </c>
      <c r="E938" s="2">
        <f t="shared" si="50"/>
        <v>1.8112113366159005E-2</v>
      </c>
      <c r="K938">
        <v>933</v>
      </c>
      <c r="L938" s="8">
        <v>5.6822230547780197E-4</v>
      </c>
      <c r="M938" s="8">
        <v>0.14810887873306899</v>
      </c>
    </row>
    <row r="939" spans="1:13" x14ac:dyDescent="0.55000000000000004">
      <c r="A939">
        <v>934</v>
      </c>
      <c r="C939">
        <f t="shared" si="48"/>
        <v>-0.12895304736191446</v>
      </c>
      <c r="D939">
        <f t="shared" si="49"/>
        <v>1.7518560940615088E-4</v>
      </c>
      <c r="E939" s="2">
        <f t="shared" si="50"/>
        <v>1.8872486413371706E-2</v>
      </c>
      <c r="K939">
        <v>934</v>
      </c>
      <c r="L939" s="8">
        <v>4.1918324348636199E-4</v>
      </c>
      <c r="M939" s="8">
        <v>8.4241210954813395E-3</v>
      </c>
    </row>
    <row r="940" spans="1:13" x14ac:dyDescent="0.55000000000000004">
      <c r="A940">
        <v>935</v>
      </c>
      <c r="C940">
        <f t="shared" si="48"/>
        <v>-0.23906922477254094</v>
      </c>
      <c r="D940">
        <f t="shared" si="49"/>
        <v>-1.2031031518031405E-4</v>
      </c>
      <c r="E940" s="2">
        <f t="shared" si="50"/>
        <v>1.1172218319381274E-2</v>
      </c>
      <c r="K940">
        <v>935</v>
      </c>
      <c r="L940" s="8">
        <v>1.6515713773971E-4</v>
      </c>
      <c r="M940" s="8">
        <v>-0.133370509929922</v>
      </c>
    </row>
    <row r="941" spans="1:13" x14ac:dyDescent="0.55000000000000004">
      <c r="A941">
        <v>936</v>
      </c>
      <c r="C941">
        <f t="shared" si="48"/>
        <v>-0.28918406594510904</v>
      </c>
      <c r="D941">
        <f t="shared" si="49"/>
        <v>-3.8561088659696386E-4</v>
      </c>
      <c r="E941" s="2">
        <f t="shared" si="50"/>
        <v>2.2488836966612531E-3</v>
      </c>
      <c r="K941">
        <v>936</v>
      </c>
      <c r="L941" s="8">
        <v>-1.3023359771435099E-4</v>
      </c>
      <c r="M941" s="8">
        <v>-0.241761669372801</v>
      </c>
    </row>
    <row r="942" spans="1:13" x14ac:dyDescent="0.55000000000000004">
      <c r="A942">
        <v>937</v>
      </c>
      <c r="C942">
        <f t="shared" si="48"/>
        <v>-0.26671980208263985</v>
      </c>
      <c r="D942">
        <f t="shared" si="49"/>
        <v>-5.5413125351066051E-4</v>
      </c>
      <c r="E942" s="2">
        <f t="shared" si="50"/>
        <v>5.2360042479486057E-4</v>
      </c>
      <c r="K942">
        <v>937</v>
      </c>
      <c r="L942" s="8">
        <v>-3.9300652071026798E-4</v>
      </c>
      <c r="M942" s="8">
        <v>-0.289602118940748</v>
      </c>
    </row>
    <row r="943" spans="1:13" x14ac:dyDescent="0.55000000000000004">
      <c r="A943">
        <v>938</v>
      </c>
      <c r="C943">
        <f t="shared" si="48"/>
        <v>-0.17731448990530368</v>
      </c>
      <c r="D943">
        <f t="shared" si="49"/>
        <v>-5.8357635595504141E-4</v>
      </c>
      <c r="E943" s="2">
        <f t="shared" si="50"/>
        <v>7.6729595940171688E-3</v>
      </c>
      <c r="K943">
        <v>938</v>
      </c>
      <c r="L943" s="8">
        <v>-5.5734852255884401E-4</v>
      </c>
      <c r="M943" s="8">
        <v>-0.26490992125886897</v>
      </c>
    </row>
    <row r="944" spans="1:13" x14ac:dyDescent="0.55000000000000004">
      <c r="A944">
        <v>939</v>
      </c>
      <c r="C944">
        <f t="shared" si="48"/>
        <v>-4.3406978254947236E-2</v>
      </c>
      <c r="D944">
        <f t="shared" si="49"/>
        <v>-4.6655609386931957E-4</v>
      </c>
      <c r="E944" s="2">
        <f t="shared" si="50"/>
        <v>1.702044098684492E-2</v>
      </c>
      <c r="K944">
        <v>939</v>
      </c>
      <c r="L944" s="8">
        <v>-5.8209912939334097E-4</v>
      </c>
      <c r="M944" s="8">
        <v>-0.17386939041586399</v>
      </c>
    </row>
    <row r="945" spans="1:13" x14ac:dyDescent="0.55000000000000004">
      <c r="A945">
        <v>940</v>
      </c>
      <c r="C945">
        <f t="shared" si="48"/>
        <v>0.10139476999081863</v>
      </c>
      <c r="D945">
        <f t="shared" si="49"/>
        <v>-2.3244008644539009E-4</v>
      </c>
      <c r="E945" s="2">
        <f t="shared" si="50"/>
        <v>1.979000767317823E-2</v>
      </c>
      <c r="K945">
        <v>940</v>
      </c>
      <c r="L945" s="8">
        <v>-4.6105939819044101E-4</v>
      </c>
      <c r="M945" s="8">
        <v>-3.92821921358147E-2</v>
      </c>
    </row>
    <row r="946" spans="1:13" x14ac:dyDescent="0.55000000000000004">
      <c r="A946">
        <v>941</v>
      </c>
      <c r="C946">
        <f t="shared" si="48"/>
        <v>0.22074856820089819</v>
      </c>
      <c r="D946">
        <f t="shared" si="49"/>
        <v>6.001348322657505E-5</v>
      </c>
      <c r="E946" s="2">
        <f t="shared" si="50"/>
        <v>1.3364537607819494E-2</v>
      </c>
      <c r="K946">
        <v>941</v>
      </c>
      <c r="L946" s="8">
        <v>-2.2454448050588801E-4</v>
      </c>
      <c r="M946" s="8">
        <v>0.105143474853678</v>
      </c>
    </row>
    <row r="947" spans="1:13" x14ac:dyDescent="0.55000000000000004">
      <c r="A947">
        <v>942</v>
      </c>
      <c r="C947">
        <f t="shared" si="48"/>
        <v>0.28469912880406456</v>
      </c>
      <c r="D947">
        <f t="shared" si="49"/>
        <v>3.3740493359362019E-4</v>
      </c>
      <c r="E947" s="2">
        <f t="shared" si="50"/>
        <v>3.7778014764051245E-3</v>
      </c>
      <c r="K947">
        <v>942</v>
      </c>
      <c r="L947" s="8">
        <v>6.8208995294191094E-5</v>
      </c>
      <c r="M947" s="8">
        <v>0.22323530630330299</v>
      </c>
    </row>
    <row r="948" spans="1:13" x14ac:dyDescent="0.55000000000000004">
      <c r="A948">
        <v>943</v>
      </c>
      <c r="C948">
        <f t="shared" si="48"/>
        <v>0.27719620905940401</v>
      </c>
      <c r="D948">
        <f t="shared" si="49"/>
        <v>5.301148575609703E-4</v>
      </c>
      <c r="E948" s="2">
        <f t="shared" si="50"/>
        <v>6.7572697131877476E-5</v>
      </c>
      <c r="K948">
        <v>943</v>
      </c>
      <c r="L948" s="8">
        <v>3.4387910508495301E-4</v>
      </c>
      <c r="M948" s="8">
        <v>0.28541647043796597</v>
      </c>
    </row>
    <row r="949" spans="1:13" x14ac:dyDescent="0.55000000000000004">
      <c r="A949">
        <v>944</v>
      </c>
      <c r="C949">
        <f t="shared" si="48"/>
        <v>0.20012288367419634</v>
      </c>
      <c r="D949">
        <f t="shared" si="49"/>
        <v>5.8977712621611426E-4</v>
      </c>
      <c r="E949" s="2">
        <f t="shared" si="50"/>
        <v>5.7745447345400863E-3</v>
      </c>
      <c r="K949">
        <v>944</v>
      </c>
      <c r="L949" s="8">
        <v>5.3342255973609599E-4</v>
      </c>
      <c r="M949" s="8">
        <v>0.27611330895620201</v>
      </c>
    </row>
    <row r="950" spans="1:13" x14ac:dyDescent="0.55000000000000004">
      <c r="A950">
        <v>945</v>
      </c>
      <c r="C950">
        <f t="shared" si="48"/>
        <v>7.2822932742652821E-2</v>
      </c>
      <c r="D950">
        <f t="shared" si="49"/>
        <v>5.0141776770797715E-4</v>
      </c>
      <c r="E950" s="2">
        <f t="shared" si="50"/>
        <v>1.5583258819789184E-2</v>
      </c>
      <c r="K950">
        <v>945</v>
      </c>
      <c r="L950" s="8">
        <v>5.8936702518801404E-4</v>
      </c>
      <c r="M950" s="8">
        <v>0.197655856363744</v>
      </c>
    </row>
    <row r="951" spans="1:13" x14ac:dyDescent="0.55000000000000004">
      <c r="A951">
        <v>946</v>
      </c>
      <c r="C951">
        <f t="shared" si="48"/>
        <v>-7.275403932153833E-2</v>
      </c>
      <c r="D951">
        <f t="shared" si="49"/>
        <v>2.8721311855397098E-4</v>
      </c>
      <c r="E951" s="2">
        <f t="shared" si="50"/>
        <v>2.029152036619819E-2</v>
      </c>
      <c r="K951">
        <v>946</v>
      </c>
      <c r="L951" s="8">
        <v>4.9770086301400695E-4</v>
      </c>
      <c r="M951" s="8">
        <v>6.9694268377072793E-2</v>
      </c>
    </row>
    <row r="952" spans="1:13" x14ac:dyDescent="0.55000000000000004">
      <c r="A952">
        <v>947</v>
      </c>
      <c r="C952">
        <f t="shared" si="48"/>
        <v>-0.20007128104962335</v>
      </c>
      <c r="D952">
        <f t="shared" si="49"/>
        <v>9.2403061561526721E-7</v>
      </c>
      <c r="E952" s="2">
        <f t="shared" si="50"/>
        <v>1.5462574215799833E-2</v>
      </c>
      <c r="K952">
        <v>947</v>
      </c>
      <c r="L952" s="8">
        <v>2.8138243218614001E-4</v>
      </c>
      <c r="M952" s="8">
        <v>-7.5722681476488501E-2</v>
      </c>
    </row>
    <row r="953" spans="1:13" x14ac:dyDescent="0.55000000000000004">
      <c r="A953">
        <v>948</v>
      </c>
      <c r="C953">
        <f t="shared" si="48"/>
        <v>-0.27717484840244311</v>
      </c>
      <c r="D953">
        <f t="shared" si="49"/>
        <v>-2.8559696952929809E-4</v>
      </c>
      <c r="E953" s="2">
        <f t="shared" si="50"/>
        <v>5.6250648598257834E-3</v>
      </c>
      <c r="K953">
        <v>948</v>
      </c>
      <c r="L953" s="8">
        <v>-5.4099743526260099E-6</v>
      </c>
      <c r="M953" s="8">
        <v>-0.202174416004851</v>
      </c>
    </row>
    <row r="954" spans="1:13" x14ac:dyDescent="0.55000000000000004">
      <c r="A954">
        <v>949</v>
      </c>
      <c r="C954">
        <f t="shared" si="48"/>
        <v>-0.28471337118936607</v>
      </c>
      <c r="D954">
        <f t="shared" si="49"/>
        <v>-5.0043915023040752E-4</v>
      </c>
      <c r="E954" s="2">
        <f t="shared" si="50"/>
        <v>4.5199500045187032E-5</v>
      </c>
      <c r="K954">
        <v>949</v>
      </c>
      <c r="L954" s="8">
        <v>-2.9084741925373302E-4</v>
      </c>
      <c r="M954" s="8">
        <v>-0.27799031384577699</v>
      </c>
    </row>
    <row r="955" spans="1:13" x14ac:dyDescent="0.55000000000000004">
      <c r="A955">
        <v>950</v>
      </c>
      <c r="C955">
        <f t="shared" si="48"/>
        <v>-0.22079483908995715</v>
      </c>
      <c r="D955">
        <f t="shared" si="49"/>
        <v>-5.8968165264489656E-4</v>
      </c>
      <c r="E955" s="2">
        <f t="shared" si="50"/>
        <v>4.0179084687391349E-3</v>
      </c>
      <c r="K955">
        <v>950</v>
      </c>
      <c r="L955" s="8">
        <v>-5.0344032371634503E-4</v>
      </c>
      <c r="M955" s="8">
        <v>-0.28418181305731999</v>
      </c>
    </row>
    <row r="956" spans="1:13" x14ac:dyDescent="0.55000000000000004">
      <c r="A956">
        <v>951</v>
      </c>
      <c r="C956">
        <f t="shared" si="48"/>
        <v>-0.10146145636579418</v>
      </c>
      <c r="D956">
        <f t="shared" si="49"/>
        <v>-5.3092648975005359E-4</v>
      </c>
      <c r="E956" s="2">
        <f t="shared" si="50"/>
        <v>1.3861944157714932E-2</v>
      </c>
      <c r="K956">
        <v>951</v>
      </c>
      <c r="L956" s="8">
        <v>-5.89943475987167E-4</v>
      </c>
      <c r="M956" s="8">
        <v>-0.21919821425267899</v>
      </c>
    </row>
    <row r="957" spans="1:13" x14ac:dyDescent="0.55000000000000004">
      <c r="A957">
        <v>952</v>
      </c>
      <c r="C957">
        <f t="shared" si="48"/>
        <v>4.3336613268536474E-2</v>
      </c>
      <c r="D957">
        <f t="shared" si="49"/>
        <v>-3.3891996897139864E-4</v>
      </c>
      <c r="E957" s="2">
        <f t="shared" si="50"/>
        <v>2.0349500708402045E-2</v>
      </c>
      <c r="K957">
        <v>952</v>
      </c>
      <c r="L957" s="8">
        <v>-5.2869162495337504E-4</v>
      </c>
      <c r="M957" s="8">
        <v>-9.9315062881455002E-2</v>
      </c>
    </row>
    <row r="958" spans="1:13" x14ac:dyDescent="0.55000000000000004">
      <c r="A958">
        <v>953</v>
      </c>
      <c r="C958">
        <f t="shared" si="48"/>
        <v>0.17725810643587045</v>
      </c>
      <c r="D958">
        <f t="shared" si="49"/>
        <v>-6.1851679847640777E-5</v>
      </c>
      <c r="E958" s="2">
        <f t="shared" si="50"/>
        <v>1.7375443182646631E-2</v>
      </c>
      <c r="K958">
        <v>953</v>
      </c>
      <c r="L958" s="8">
        <v>-3.3502567668527999E-4</v>
      </c>
      <c r="M958" s="8">
        <v>4.5442162094350702E-2</v>
      </c>
    </row>
    <row r="959" spans="1:13" x14ac:dyDescent="0.55000000000000004">
      <c r="A959">
        <v>954</v>
      </c>
      <c r="C959">
        <f t="shared" si="48"/>
        <v>0.26669155119254256</v>
      </c>
      <c r="D959">
        <f t="shared" si="49"/>
        <v>2.3074007718779823E-4</v>
      </c>
      <c r="E959" s="2">
        <f t="shared" si="50"/>
        <v>7.7217406703731116E-3</v>
      </c>
      <c r="K959">
        <v>954</v>
      </c>
      <c r="L959" s="8">
        <v>-5.7450469342945897E-5</v>
      </c>
      <c r="M959" s="8">
        <v>0.17881811567091799</v>
      </c>
    </row>
    <row r="960" spans="1:13" x14ac:dyDescent="0.55000000000000004">
      <c r="A960">
        <v>955</v>
      </c>
      <c r="C960">
        <f t="shared" si="48"/>
        <v>0.28919103801228041</v>
      </c>
      <c r="D960">
        <f t="shared" si="49"/>
        <v>4.6542093846377249E-4</v>
      </c>
      <c r="E960" s="2">
        <f t="shared" si="50"/>
        <v>4.7450236262587336E-4</v>
      </c>
      <c r="K960">
        <v>955</v>
      </c>
      <c r="L960" s="8">
        <v>2.34513564443166E-4</v>
      </c>
      <c r="M960" s="8">
        <v>0.26740796287065099</v>
      </c>
    </row>
    <row r="961" spans="1:13" x14ac:dyDescent="0.55000000000000004">
      <c r="A961">
        <v>956</v>
      </c>
      <c r="C961">
        <f t="shared" si="48"/>
        <v>0.23910966995508062</v>
      </c>
      <c r="D961">
        <f t="shared" si="49"/>
        <v>5.8329095448214066E-4</v>
      </c>
      <c r="E961" s="2">
        <f t="shared" si="50"/>
        <v>2.4914230626097104E-3</v>
      </c>
      <c r="K961">
        <v>956</v>
      </c>
      <c r="L961" s="8">
        <v>4.6774222119795302E-4</v>
      </c>
      <c r="M961" s="8">
        <v>0.28902382689086098</v>
      </c>
    </row>
    <row r="962" spans="1:13" x14ac:dyDescent="0.55000000000000004">
      <c r="A962">
        <v>957</v>
      </c>
      <c r="C962">
        <f t="shared" si="48"/>
        <v>0.12901681477152185</v>
      </c>
      <c r="D962">
        <f t="shared" si="49"/>
        <v>5.5476723572431795E-4</v>
      </c>
      <c r="E962" s="2">
        <f t="shared" si="50"/>
        <v>1.193229958308892E-2</v>
      </c>
      <c r="K962">
        <v>957</v>
      </c>
      <c r="L962" s="8">
        <v>5.8382193699163304E-4</v>
      </c>
      <c r="M962" s="8">
        <v>0.23825188049260301</v>
      </c>
    </row>
    <row r="963" spans="1:13" x14ac:dyDescent="0.55000000000000004">
      <c r="A963">
        <v>958</v>
      </c>
      <c r="C963">
        <f t="shared" si="48"/>
        <v>-1.3456541460251653E-2</v>
      </c>
      <c r="D963">
        <f t="shared" si="49"/>
        <v>3.8700863436699187E-4</v>
      </c>
      <c r="E963" s="2">
        <f t="shared" si="50"/>
        <v>1.9955747696452537E-2</v>
      </c>
      <c r="K963">
        <v>958</v>
      </c>
      <c r="L963" s="8">
        <v>5.5367982689740098E-4</v>
      </c>
      <c r="M963" s="8">
        <v>0.12780827261760899</v>
      </c>
    </row>
    <row r="964" spans="1:13" x14ac:dyDescent="0.55000000000000004">
      <c r="A964">
        <v>959</v>
      </c>
      <c r="C964">
        <f t="shared" si="48"/>
        <v>-0.15255258942738797</v>
      </c>
      <c r="D964">
        <f t="shared" si="49"/>
        <v>1.2211902327862652E-4</v>
      </c>
      <c r="E964" s="2">
        <f t="shared" si="50"/>
        <v>1.9018307393558254E-2</v>
      </c>
      <c r="K964">
        <v>959</v>
      </c>
      <c r="L964" s="8">
        <v>3.8486516937643201E-4</v>
      </c>
      <c r="M964" s="8">
        <v>-1.4645709999426699E-2</v>
      </c>
    </row>
    <row r="965" spans="1:13" x14ac:dyDescent="0.55000000000000004">
      <c r="A965">
        <v>960</v>
      </c>
      <c r="C965">
        <f t="shared" si="48"/>
        <v>-0.2533611530019681</v>
      </c>
      <c r="D965">
        <f t="shared" si="49"/>
        <v>-1.7341988858768546E-4</v>
      </c>
      <c r="E965" s="2">
        <f t="shared" si="50"/>
        <v>9.9859188225322783E-3</v>
      </c>
      <c r="K965">
        <v>960</v>
      </c>
      <c r="L965" s="8">
        <v>1.1965864265495999E-4</v>
      </c>
      <c r="M965" s="8">
        <v>-0.153431583691717</v>
      </c>
    </row>
    <row r="966" spans="1:13" x14ac:dyDescent="0.55000000000000004">
      <c r="A966">
        <v>961</v>
      </c>
      <c r="C966">
        <f t="shared" ref="C966:C1029" si="51">$D$1*COS($B$2*(A966-$L$2)+$B$1)</f>
        <v>-0.29058140760287343</v>
      </c>
      <c r="D966">
        <f t="shared" ref="D966:D1029" si="52">$D$2*COS($B$2*(A966-$L$3)+$B$3)</f>
        <v>-4.2543406382001029E-4</v>
      </c>
      <c r="E966" s="2">
        <f t="shared" ref="E966:E1029" si="53">(M966-C966)^2</f>
        <v>1.3536396506227096E-3</v>
      </c>
      <c r="K966">
        <v>961</v>
      </c>
      <c r="L966" s="8">
        <v>-1.7551713342777299E-4</v>
      </c>
      <c r="M966" s="8">
        <v>-0.25378956542797398</v>
      </c>
    </row>
    <row r="967" spans="1:13" x14ac:dyDescent="0.55000000000000004">
      <c r="A967">
        <v>962</v>
      </c>
      <c r="C967">
        <f t="shared" si="51"/>
        <v>-0.25487185386631434</v>
      </c>
      <c r="D967">
        <f t="shared" si="52"/>
        <v>-5.706732564725363E-4</v>
      </c>
      <c r="E967" s="2">
        <f t="shared" si="53"/>
        <v>1.2753842447651847E-3</v>
      </c>
      <c r="K967">
        <v>962</v>
      </c>
      <c r="L967" s="8">
        <v>-4.2673355461427502E-4</v>
      </c>
      <c r="M967" s="8">
        <v>-0.29058437610663201</v>
      </c>
    </row>
    <row r="968" spans="1:13" x14ac:dyDescent="0.55000000000000004">
      <c r="A968">
        <v>963</v>
      </c>
      <c r="C968">
        <f t="shared" si="51"/>
        <v>-0.15519483708218271</v>
      </c>
      <c r="D968">
        <f t="shared" si="52"/>
        <v>-5.7268549059003319E-4</v>
      </c>
      <c r="E968" s="2">
        <f t="shared" si="53"/>
        <v>9.8814912148342295E-3</v>
      </c>
      <c r="K968">
        <v>963</v>
      </c>
      <c r="L968" s="8">
        <v>-5.7107190978484895E-4</v>
      </c>
      <c r="M968" s="8">
        <v>-0.25460052713478598</v>
      </c>
    </row>
    <row r="969" spans="1:13" x14ac:dyDescent="0.55000000000000004">
      <c r="A969">
        <v>964</v>
      </c>
      <c r="C969">
        <f t="shared" si="51"/>
        <v>-1.6567187438307575E-2</v>
      </c>
      <c r="D969">
        <f t="shared" si="52"/>
        <v>-4.3096573782279776E-4</v>
      </c>
      <c r="E969" s="2">
        <f t="shared" si="53"/>
        <v>1.9122245967869815E-2</v>
      </c>
      <c r="K969">
        <v>964</v>
      </c>
      <c r="L969" s="8">
        <v>-5.7238176247687705E-4</v>
      </c>
      <c r="M969" s="8">
        <v>-0.15485039671503001</v>
      </c>
    </row>
    <row r="970" spans="1:13" x14ac:dyDescent="0.55000000000000004">
      <c r="A970">
        <v>965</v>
      </c>
      <c r="C970">
        <f t="shared" si="51"/>
        <v>0.12621847704395006</v>
      </c>
      <c r="D970">
        <f t="shared" si="52"/>
        <v>-1.8108266889978633E-4</v>
      </c>
      <c r="E970" s="2">
        <f t="shared" si="53"/>
        <v>2.0316369005360792E-2</v>
      </c>
      <c r="K970">
        <v>965</v>
      </c>
      <c r="L970" s="8">
        <v>-4.3033505195790402E-4</v>
      </c>
      <c r="M970" s="8">
        <v>-1.6317023815873601E-2</v>
      </c>
    </row>
    <row r="971" spans="1:13" x14ac:dyDescent="0.55000000000000004">
      <c r="A971">
        <v>966</v>
      </c>
      <c r="C971">
        <f t="shared" si="51"/>
        <v>0.23732596426249628</v>
      </c>
      <c r="D971">
        <f t="shared" si="52"/>
        <v>1.1424833299588886E-4</v>
      </c>
      <c r="E971" s="2">
        <f t="shared" si="53"/>
        <v>1.2326087730828456E-2</v>
      </c>
      <c r="K971">
        <v>966</v>
      </c>
      <c r="L971" s="8">
        <v>-1.8050825807122399E-4</v>
      </c>
      <c r="M971" s="8">
        <v>0.12630304892143501</v>
      </c>
    </row>
    <row r="972" spans="1:13" x14ac:dyDescent="0.55000000000000004">
      <c r="A972">
        <v>967</v>
      </c>
      <c r="C972">
        <f t="shared" si="51"/>
        <v>0.28886963688646233</v>
      </c>
      <c r="D972">
        <f t="shared" si="52"/>
        <v>3.8090541147460522E-4</v>
      </c>
      <c r="E972" s="2">
        <f t="shared" si="53"/>
        <v>2.6604858113920093E-3</v>
      </c>
      <c r="K972">
        <v>967</v>
      </c>
      <c r="L972" s="8">
        <v>1.14527948841329E-4</v>
      </c>
      <c r="M972" s="8">
        <v>0.23728973952913901</v>
      </c>
    </row>
    <row r="973" spans="1:13" x14ac:dyDescent="0.55000000000000004">
      <c r="A973">
        <v>968</v>
      </c>
      <c r="C973">
        <f t="shared" si="51"/>
        <v>0.2679131195412624</v>
      </c>
      <c r="D973">
        <f t="shared" si="52"/>
        <v>5.5196326052289746E-4</v>
      </c>
      <c r="E973" s="2">
        <f t="shared" si="53"/>
        <v>4.3817471787777258E-4</v>
      </c>
      <c r="K973">
        <v>968</v>
      </c>
      <c r="L973" s="8">
        <v>3.8087992048675901E-4</v>
      </c>
      <c r="M973" s="8">
        <v>0.288845742833095</v>
      </c>
    </row>
    <row r="974" spans="1:13" x14ac:dyDescent="0.55000000000000004">
      <c r="A974">
        <v>969</v>
      </c>
      <c r="C974">
        <f t="shared" si="51"/>
        <v>0.17971605635258309</v>
      </c>
      <c r="D974">
        <f t="shared" si="52"/>
        <v>5.8448996564347197E-4</v>
      </c>
      <c r="E974" s="2">
        <f t="shared" si="53"/>
        <v>7.8043940593137927E-3</v>
      </c>
      <c r="K974">
        <v>969</v>
      </c>
      <c r="L974" s="8">
        <v>5.5183815323879201E-4</v>
      </c>
      <c r="M974" s="8">
        <v>0.26805853797560403</v>
      </c>
    </row>
    <row r="975" spans="1:13" x14ac:dyDescent="0.55000000000000004">
      <c r="A975">
        <v>970</v>
      </c>
      <c r="C975">
        <f t="shared" si="51"/>
        <v>4.6414051133420162E-2</v>
      </c>
      <c r="D975">
        <f t="shared" si="52"/>
        <v>4.7032200945989518E-4</v>
      </c>
      <c r="E975" s="2">
        <f t="shared" si="53"/>
        <v>1.7881134206298777E-2</v>
      </c>
      <c r="K975">
        <v>970</v>
      </c>
      <c r="L975" s="8">
        <v>5.8458509715680299E-4</v>
      </c>
      <c r="M975" s="8">
        <v>0.18013440936767999</v>
      </c>
    </row>
    <row r="976" spans="1:13" x14ac:dyDescent="0.55000000000000004">
      <c r="A976">
        <v>971</v>
      </c>
      <c r="C976">
        <f t="shared" si="51"/>
        <v>-9.8536902589576481E-2</v>
      </c>
      <c r="D976">
        <f t="shared" si="52"/>
        <v>2.3811314250408538E-4</v>
      </c>
      <c r="E976" s="2">
        <f t="shared" si="53"/>
        <v>2.1208505554442786E-2</v>
      </c>
      <c r="K976">
        <v>971</v>
      </c>
      <c r="L976" s="8">
        <v>4.7091907698923197E-4</v>
      </c>
      <c r="M976" s="8">
        <v>4.70945004608741E-2</v>
      </c>
    </row>
    <row r="977" spans="1:13" x14ac:dyDescent="0.55000000000000004">
      <c r="A977">
        <v>972</v>
      </c>
      <c r="C977">
        <f t="shared" si="51"/>
        <v>-0.21875717075587212</v>
      </c>
      <c r="D977">
        <f t="shared" si="52"/>
        <v>-5.385710419301739E-5</v>
      </c>
      <c r="E977" s="2">
        <f t="shared" si="53"/>
        <v>1.4645030186285513E-2</v>
      </c>
      <c r="K977">
        <v>972</v>
      </c>
      <c r="L977" s="8">
        <v>2.3930845261984599E-4</v>
      </c>
      <c r="M977" s="8">
        <v>-9.77405182394291E-2</v>
      </c>
    </row>
    <row r="978" spans="1:13" x14ac:dyDescent="0.55000000000000004">
      <c r="A978">
        <v>973</v>
      </c>
      <c r="C978">
        <f t="shared" si="51"/>
        <v>-0.28407400009801831</v>
      </c>
      <c r="D978">
        <f t="shared" si="52"/>
        <v>-3.3231035295456309E-4</v>
      </c>
      <c r="E978" s="2">
        <f t="shared" si="53"/>
        <v>4.3531205382273232E-3</v>
      </c>
      <c r="K978">
        <v>973</v>
      </c>
      <c r="L978" s="8">
        <v>-5.2238458270041303E-5</v>
      </c>
      <c r="M978" s="8">
        <v>-0.218095817808512</v>
      </c>
    </row>
    <row r="979" spans="1:13" x14ac:dyDescent="0.55000000000000004">
      <c r="A979">
        <v>974</v>
      </c>
      <c r="C979">
        <f t="shared" si="51"/>
        <v>-0.27809424322123438</v>
      </c>
      <c r="D979">
        <f t="shared" si="52"/>
        <v>-5.2736070767263831E-4</v>
      </c>
      <c r="E979" s="2">
        <f t="shared" si="53"/>
        <v>3.2872146383332633E-5</v>
      </c>
      <c r="K979">
        <v>974</v>
      </c>
      <c r="L979" s="8">
        <v>-3.3070192322232902E-4</v>
      </c>
      <c r="M979" s="8">
        <v>-0.283827666839225</v>
      </c>
    </row>
    <row r="980" spans="1:13" x14ac:dyDescent="0.55000000000000004">
      <c r="A980">
        <v>975</v>
      </c>
      <c r="C980">
        <f t="shared" si="51"/>
        <v>-0.20231869305796052</v>
      </c>
      <c r="D980">
        <f t="shared" si="52"/>
        <v>-5.9005464064754664E-4</v>
      </c>
      <c r="E980" s="2">
        <f t="shared" si="53"/>
        <v>5.7994961292238637E-3</v>
      </c>
      <c r="K980">
        <v>975</v>
      </c>
      <c r="L980" s="8">
        <v>-5.2633903997779301E-4</v>
      </c>
      <c r="M980" s="8">
        <v>-0.27847311597103802</v>
      </c>
    </row>
    <row r="981" spans="1:13" x14ac:dyDescent="0.55000000000000004">
      <c r="A981">
        <v>976</v>
      </c>
      <c r="C981">
        <f t="shared" si="51"/>
        <v>-7.5765415477688156E-2</v>
      </c>
      <c r="D981">
        <f t="shared" si="52"/>
        <v>-5.0465729618650939E-4</v>
      </c>
      <c r="E981" s="2">
        <f t="shared" si="53"/>
        <v>1.628375833050168E-2</v>
      </c>
      <c r="K981">
        <v>976</v>
      </c>
      <c r="L981" s="8">
        <v>-5.9015127900046598E-4</v>
      </c>
      <c r="M981" s="8">
        <v>-0.20337324568611101</v>
      </c>
    </row>
    <row r="982" spans="1:13" x14ac:dyDescent="0.55000000000000004">
      <c r="A982">
        <v>977</v>
      </c>
      <c r="C982">
        <f t="shared" si="51"/>
        <v>6.9803384379485037E-2</v>
      </c>
      <c r="D982">
        <f t="shared" si="52"/>
        <v>-2.9260160771529706E-4</v>
      </c>
      <c r="E982" s="2">
        <f t="shared" si="53"/>
        <v>2.1650376403893709E-2</v>
      </c>
      <c r="K982">
        <v>977</v>
      </c>
      <c r="L982" s="8">
        <v>-5.0615646916472704E-4</v>
      </c>
      <c r="M982" s="8">
        <v>-7.7337284383075994E-2</v>
      </c>
    </row>
    <row r="983" spans="1:13" x14ac:dyDescent="0.55000000000000004">
      <c r="A983">
        <v>978</v>
      </c>
      <c r="C983">
        <f t="shared" si="51"/>
        <v>0.19785300609613091</v>
      </c>
      <c r="D983">
        <f t="shared" si="52"/>
        <v>-7.109083260591396E-6</v>
      </c>
      <c r="E983" s="2">
        <f t="shared" si="53"/>
        <v>1.6844075242218717E-2</v>
      </c>
      <c r="K983">
        <v>978</v>
      </c>
      <c r="L983" s="8">
        <v>-2.9539163165990899E-4</v>
      </c>
      <c r="M983" s="8">
        <v>6.8068279559381897E-2</v>
      </c>
    </row>
    <row r="984" spans="1:13" x14ac:dyDescent="0.55000000000000004">
      <c r="A984">
        <v>979</v>
      </c>
      <c r="C984">
        <f t="shared" si="51"/>
        <v>0.27624569369346685</v>
      </c>
      <c r="D984">
        <f t="shared" si="52"/>
        <v>2.8016767124492461E-4</v>
      </c>
      <c r="E984" s="2">
        <f t="shared" si="53"/>
        <v>6.371228101250701E-3</v>
      </c>
      <c r="K984">
        <v>979</v>
      </c>
      <c r="L984" s="8">
        <v>-1.0644127529221401E-5</v>
      </c>
      <c r="M984" s="8">
        <v>0.196425720621242</v>
      </c>
    </row>
    <row r="985" spans="1:13" x14ac:dyDescent="0.55000000000000004">
      <c r="A985">
        <v>980</v>
      </c>
      <c r="C985">
        <f t="shared" si="51"/>
        <v>0.28530653497154701</v>
      </c>
      <c r="D985">
        <f t="shared" si="52"/>
        <v>4.9712824573382337E-4</v>
      </c>
      <c r="E985" s="2">
        <f t="shared" si="53"/>
        <v>9.4466999848043958E-5</v>
      </c>
      <c r="K985">
        <v>980</v>
      </c>
      <c r="L985" s="8">
        <v>2.7676926437253299E-4</v>
      </c>
      <c r="M985" s="8">
        <v>0.27558712141680802</v>
      </c>
    </row>
    <row r="986" spans="1:13" x14ac:dyDescent="0.55000000000000004">
      <c r="A986">
        <v>981</v>
      </c>
      <c r="C986">
        <f t="shared" si="51"/>
        <v>0.22276144975703346</v>
      </c>
      <c r="D986">
        <f t="shared" si="52"/>
        <v>5.893201091773545E-4</v>
      </c>
      <c r="E986" s="2">
        <f t="shared" si="53"/>
        <v>3.9645368584496016E-3</v>
      </c>
      <c r="K986">
        <v>981</v>
      </c>
      <c r="L986" s="8">
        <v>4.9486407706032104E-4</v>
      </c>
      <c r="M986" s="8">
        <v>0.28572601803515002</v>
      </c>
    </row>
    <row r="987" spans="1:13" x14ac:dyDescent="0.55000000000000004">
      <c r="A987">
        <v>982</v>
      </c>
      <c r="C987">
        <f t="shared" si="51"/>
        <v>0.10430793609270167</v>
      </c>
      <c r="D987">
        <f t="shared" si="52"/>
        <v>5.3360504710070434E-4</v>
      </c>
      <c r="E987" s="2">
        <f t="shared" si="53"/>
        <v>1.439882998257282E-2</v>
      </c>
      <c r="K987">
        <v>982</v>
      </c>
      <c r="L987" s="8">
        <v>5.8901711173449302E-4</v>
      </c>
      <c r="M987" s="8">
        <v>0.22430306092105801</v>
      </c>
    </row>
    <row r="988" spans="1:13" x14ac:dyDescent="0.55000000000000004">
      <c r="A988">
        <v>983</v>
      </c>
      <c r="C988">
        <f t="shared" si="51"/>
        <v>-4.0324670893347403E-2</v>
      </c>
      <c r="D988">
        <f t="shared" si="52"/>
        <v>3.4396636570555858E-4</v>
      </c>
      <c r="E988" s="2">
        <f t="shared" si="53"/>
        <v>2.1616845107443244E-2</v>
      </c>
      <c r="K988">
        <v>983</v>
      </c>
      <c r="L988" s="8">
        <v>5.3564715677787897E-4</v>
      </c>
      <c r="M988" s="8">
        <v>0.106702010724117</v>
      </c>
    </row>
    <row r="989" spans="1:13" x14ac:dyDescent="0.55000000000000004">
      <c r="A989">
        <v>984</v>
      </c>
      <c r="C989">
        <f t="shared" si="51"/>
        <v>-0.17483663546235231</v>
      </c>
      <c r="D989">
        <f t="shared" si="52"/>
        <v>6.7999376754187998E-5</v>
      </c>
      <c r="E989" s="2">
        <f t="shared" si="53"/>
        <v>1.882752138561675E-2</v>
      </c>
      <c r="K989">
        <v>984</v>
      </c>
      <c r="L989" s="8">
        <v>3.4812104849252798E-4</v>
      </c>
      <c r="M989" s="8">
        <v>-3.7623219989896602E-2</v>
      </c>
    </row>
    <row r="990" spans="1:13" x14ac:dyDescent="0.55000000000000004">
      <c r="A990">
        <v>985</v>
      </c>
      <c r="C990">
        <f t="shared" si="51"/>
        <v>-0.26546828979448583</v>
      </c>
      <c r="D990">
        <f t="shared" si="52"/>
        <v>-2.250340224492272E-4</v>
      </c>
      <c r="E990" s="2">
        <f t="shared" si="53"/>
        <v>8.6383655467599206E-3</v>
      </c>
      <c r="K990">
        <v>985</v>
      </c>
      <c r="L990" s="8">
        <v>7.3405864026024196E-5</v>
      </c>
      <c r="M990" s="8">
        <v>-0.172525481859929</v>
      </c>
    </row>
    <row r="991" spans="1:13" x14ac:dyDescent="0.55000000000000004">
      <c r="A991">
        <v>986</v>
      </c>
      <c r="C991">
        <f t="shared" si="51"/>
        <v>-0.28947299901623902</v>
      </c>
      <c r="D991">
        <f t="shared" si="52"/>
        <v>-4.6158862535911912E-4</v>
      </c>
      <c r="E991" s="2">
        <f t="shared" si="53"/>
        <v>6.3783181910392558E-4</v>
      </c>
      <c r="K991">
        <v>986</v>
      </c>
      <c r="L991" s="8">
        <v>-2.19694274462717E-4</v>
      </c>
      <c r="M991" s="8">
        <v>-0.26421766652775402</v>
      </c>
    </row>
    <row r="992" spans="1:13" x14ac:dyDescent="0.55000000000000004">
      <c r="A992">
        <v>987</v>
      </c>
      <c r="C992">
        <f t="shared" si="51"/>
        <v>-0.24082608709241368</v>
      </c>
      <c r="D992">
        <f t="shared" si="52"/>
        <v>-5.8229421282074791E-4</v>
      </c>
      <c r="E992" s="2">
        <f t="shared" si="53"/>
        <v>2.3920717380575334E-3</v>
      </c>
      <c r="K992">
        <v>987</v>
      </c>
      <c r="L992" s="8">
        <v>-4.5777061902793799E-4</v>
      </c>
      <c r="M992" s="8">
        <v>-0.289734897526297</v>
      </c>
    </row>
    <row r="993" spans="1:13" x14ac:dyDescent="0.55000000000000004">
      <c r="A993">
        <v>988</v>
      </c>
      <c r="C993">
        <f t="shared" si="51"/>
        <v>-0.13173690351991829</v>
      </c>
      <c r="D993">
        <f t="shared" si="52"/>
        <v>-5.5685622665421644E-4</v>
      </c>
      <c r="E993" s="2">
        <f t="shared" si="53"/>
        <v>1.2309752170897062E-2</v>
      </c>
      <c r="K993">
        <v>988</v>
      </c>
      <c r="L993" s="8">
        <v>-5.8119547225485995E-4</v>
      </c>
      <c r="M993" s="8">
        <v>-0.242686226054565</v>
      </c>
    </row>
    <row r="994" spans="1:13" x14ac:dyDescent="0.55000000000000004">
      <c r="A994">
        <v>989</v>
      </c>
      <c r="C994">
        <f t="shared" si="51"/>
        <v>1.0415466042240968E-2</v>
      </c>
      <c r="D994">
        <f t="shared" si="52"/>
        <v>-3.9165906519640436E-4</v>
      </c>
      <c r="E994" s="2">
        <f t="shared" si="53"/>
        <v>2.110359074561274E-2</v>
      </c>
      <c r="K994">
        <v>989</v>
      </c>
      <c r="L994" s="8">
        <v>-5.5905631398060003E-4</v>
      </c>
      <c r="M994" s="8">
        <v>-0.134855283751421</v>
      </c>
    </row>
    <row r="995" spans="1:13" x14ac:dyDescent="0.55000000000000004">
      <c r="A995">
        <v>990</v>
      </c>
      <c r="C995">
        <f t="shared" si="51"/>
        <v>0.14995377316842098</v>
      </c>
      <c r="D995">
        <f t="shared" si="52"/>
        <v>-1.2816373389305121E-4</v>
      </c>
      <c r="E995" s="2">
        <f t="shared" si="53"/>
        <v>2.0507033971410019E-2</v>
      </c>
      <c r="K995">
        <v>990</v>
      </c>
      <c r="L995" s="8">
        <v>-3.96898033736312E-4</v>
      </c>
      <c r="M995" s="8">
        <v>6.7510009487114098E-3</v>
      </c>
    </row>
    <row r="996" spans="1:13" x14ac:dyDescent="0.55000000000000004">
      <c r="A996">
        <v>991</v>
      </c>
      <c r="C996">
        <f t="shared" si="51"/>
        <v>0.25185684400407687</v>
      </c>
      <c r="D996">
        <f t="shared" si="52"/>
        <v>1.6749799313903831E-4</v>
      </c>
      <c r="E996" s="2">
        <f t="shared" si="53"/>
        <v>1.106501781658327E-2</v>
      </c>
      <c r="K996">
        <v>991</v>
      </c>
      <c r="L996" s="8">
        <v>-1.3533417876611701E-4</v>
      </c>
      <c r="M996" s="8">
        <v>0.146666455581069</v>
      </c>
    </row>
    <row r="997" spans="1:13" x14ac:dyDescent="0.55000000000000004">
      <c r="A997">
        <v>992</v>
      </c>
      <c r="C997">
        <f t="shared" si="51"/>
        <v>0.29054915571666101</v>
      </c>
      <c r="D997">
        <f t="shared" si="52"/>
        <v>4.211212544721371E-4</v>
      </c>
      <c r="E997" s="2">
        <f t="shared" si="53"/>
        <v>1.6565526099020492E-3</v>
      </c>
      <c r="K997">
        <v>992</v>
      </c>
      <c r="L997" s="8">
        <v>1.6012496082834499E-4</v>
      </c>
      <c r="M997" s="8">
        <v>0.249848386560513</v>
      </c>
    </row>
    <row r="998" spans="1:13" x14ac:dyDescent="0.55000000000000004">
      <c r="A998">
        <v>993</v>
      </c>
      <c r="C998">
        <f t="shared" si="51"/>
        <v>0.2563197536351503</v>
      </c>
      <c r="D998">
        <f t="shared" si="52"/>
        <v>5.6905195746521377E-4</v>
      </c>
      <c r="E998" s="2">
        <f t="shared" si="53"/>
        <v>1.1651631033441695E-3</v>
      </c>
      <c r="K998">
        <v>993</v>
      </c>
      <c r="L998" s="8">
        <v>4.1547981064020802E-4</v>
      </c>
      <c r="M998" s="8">
        <v>0.29045423917901297</v>
      </c>
    </row>
    <row r="999" spans="1:13" x14ac:dyDescent="0.55000000000000004">
      <c r="A999">
        <v>994</v>
      </c>
      <c r="C999">
        <f t="shared" si="51"/>
        <v>0.15775949618383839</v>
      </c>
      <c r="D999">
        <f t="shared" si="52"/>
        <v>5.7416261379933105E-4</v>
      </c>
      <c r="E999" s="2">
        <f t="shared" si="53"/>
        <v>1.0111213415838078E-2</v>
      </c>
      <c r="K999">
        <v>994</v>
      </c>
      <c r="L999" s="8">
        <v>5.6677516442760895E-4</v>
      </c>
      <c r="M999" s="8">
        <v>0.25831402574784201</v>
      </c>
    </row>
    <row r="1000" spans="1:13" x14ac:dyDescent="0.55000000000000004">
      <c r="A1000">
        <v>995</v>
      </c>
      <c r="C1000">
        <f t="shared" si="51"/>
        <v>1.9604930496747549E-2</v>
      </c>
      <c r="D1000">
        <f t="shared" si="52"/>
        <v>4.3517055645875843E-4</v>
      </c>
      <c r="E1000" s="2">
        <f t="shared" si="53"/>
        <v>2.0127815224720926E-2</v>
      </c>
      <c r="K1000">
        <v>995</v>
      </c>
      <c r="L1000" s="8">
        <v>5.7611816226625602E-4</v>
      </c>
      <c r="M1000" s="8">
        <v>0.16147746210424699</v>
      </c>
    </row>
    <row r="1001" spans="1:13" x14ac:dyDescent="0.55000000000000004">
      <c r="A1001">
        <v>996</v>
      </c>
      <c r="C1001">
        <f t="shared" si="51"/>
        <v>-0.12347005950584568</v>
      </c>
      <c r="D1001">
        <f t="shared" si="52"/>
        <v>1.8695986211533585E-4</v>
      </c>
      <c r="E1001" s="2">
        <f t="shared" si="53"/>
        <v>2.1805816324557629E-2</v>
      </c>
      <c r="K1001">
        <v>996</v>
      </c>
      <c r="L1001" s="8">
        <v>4.4116879238771201E-4</v>
      </c>
      <c r="M1001" s="8">
        <v>2.4197866343194499E-2</v>
      </c>
    </row>
    <row r="1002" spans="1:13" x14ac:dyDescent="0.55000000000000004">
      <c r="A1002">
        <v>997</v>
      </c>
      <c r="C1002">
        <f t="shared" si="51"/>
        <v>-0.23555666711504672</v>
      </c>
      <c r="D1002">
        <f t="shared" si="52"/>
        <v>-1.081738168174933E-4</v>
      </c>
      <c r="E1002" s="2">
        <f t="shared" si="53"/>
        <v>1.3552319968306772E-2</v>
      </c>
      <c r="K1002">
        <v>997</v>
      </c>
      <c r="L1002" s="8">
        <v>1.9572596164316901E-4</v>
      </c>
      <c r="M1002" s="8">
        <v>-0.119142235156175</v>
      </c>
    </row>
    <row r="1003" spans="1:13" x14ac:dyDescent="0.55000000000000004">
      <c r="A1003">
        <v>998</v>
      </c>
      <c r="C1003">
        <f t="shared" si="51"/>
        <v>-0.28852351641931057</v>
      </c>
      <c r="D1003">
        <f t="shared" si="52"/>
        <v>-3.7615814785163802E-4</v>
      </c>
      <c r="E1003" s="2">
        <f t="shared" si="53"/>
        <v>3.1226964054929278E-3</v>
      </c>
      <c r="K1003">
        <v>998</v>
      </c>
      <c r="L1003" s="8">
        <v>-9.87376503906215E-5</v>
      </c>
      <c r="M1003" s="8">
        <v>-0.23264242475591401</v>
      </c>
    </row>
    <row r="1004" spans="1:13" x14ac:dyDescent="0.55000000000000004">
      <c r="A1004">
        <v>999</v>
      </c>
      <c r="C1004">
        <f t="shared" si="51"/>
        <v>-0.26907704469633176</v>
      </c>
      <c r="D1004">
        <f t="shared" si="52"/>
        <v>-5.4973471256139332E-4</v>
      </c>
      <c r="E1004" s="2">
        <f t="shared" si="53"/>
        <v>3.5339605337227135E-4</v>
      </c>
      <c r="K1004">
        <v>999</v>
      </c>
      <c r="L1004" s="8">
        <v>-3.6847180536016602E-4</v>
      </c>
      <c r="M1004" s="8">
        <v>-0.28787587586670699</v>
      </c>
    </row>
    <row r="1005" spans="1:13" x14ac:dyDescent="0.55000000000000004">
      <c r="A1005">
        <v>1000</v>
      </c>
      <c r="C1005">
        <f t="shared" si="51"/>
        <v>-0.18209790644913362</v>
      </c>
      <c r="D1005">
        <f t="shared" si="52"/>
        <v>-5.8533945190754745E-4</v>
      </c>
      <c r="E1005" s="2">
        <f t="shared" si="53"/>
        <v>7.9051875379939351E-3</v>
      </c>
      <c r="K1005">
        <v>1000</v>
      </c>
      <c r="L1005" s="8">
        <v>-5.4591991084412903E-4</v>
      </c>
      <c r="M1005" s="8">
        <v>-0.27100902801440202</v>
      </c>
    </row>
    <row r="1006" spans="1:13" x14ac:dyDescent="0.55000000000000004">
      <c r="A1006">
        <v>1001</v>
      </c>
      <c r="C1006">
        <f t="shared" si="51"/>
        <v>-4.9416032003363912E-2</v>
      </c>
      <c r="D1006">
        <f t="shared" si="52"/>
        <v>-4.7403632680327753E-4</v>
      </c>
      <c r="E1006" s="2">
        <f t="shared" si="53"/>
        <v>1.8727992532935851E-2</v>
      </c>
      <c r="K1006">
        <v>1001</v>
      </c>
      <c r="L1006" s="8">
        <v>-5.8663898801592201E-4</v>
      </c>
      <c r="M1006" s="8">
        <v>-0.186266287877936</v>
      </c>
    </row>
    <row r="1007" spans="1:13" x14ac:dyDescent="0.55000000000000004">
      <c r="A1007">
        <v>1002</v>
      </c>
      <c r="C1007">
        <f t="shared" si="51"/>
        <v>9.5668224868265914E-2</v>
      </c>
      <c r="D1007">
        <f t="shared" si="52"/>
        <v>-2.4376007556504767E-4</v>
      </c>
      <c r="E1007" s="2">
        <f t="shared" si="53"/>
        <v>2.2662359432937387E-2</v>
      </c>
      <c r="K1007">
        <v>1002</v>
      </c>
      <c r="L1007" s="8">
        <v>-4.8043069139505298E-4</v>
      </c>
      <c r="M1007" s="8">
        <v>-5.4872000430281398E-2</v>
      </c>
    </row>
    <row r="1008" spans="1:13" x14ac:dyDescent="0.55000000000000004">
      <c r="A1008">
        <v>1003</v>
      </c>
      <c r="C1008">
        <f t="shared" si="51"/>
        <v>0.21674177382430998</v>
      </c>
      <c r="D1008">
        <f t="shared" si="52"/>
        <v>4.7694816584861986E-5</v>
      </c>
      <c r="E1008" s="2">
        <f t="shared" si="53"/>
        <v>1.5996293390611677E-2</v>
      </c>
      <c r="K1008">
        <v>1003</v>
      </c>
      <c r="L1008" s="8">
        <v>-2.5389554773866001E-4</v>
      </c>
      <c r="M1008" s="8">
        <v>9.0265319926314896E-2</v>
      </c>
    </row>
    <row r="1009" spans="1:13" x14ac:dyDescent="0.55000000000000004">
      <c r="A1009">
        <v>1004</v>
      </c>
      <c r="C1009">
        <f t="shared" si="51"/>
        <v>0.28341770610493777</v>
      </c>
      <c r="D1009">
        <f t="shared" si="52"/>
        <v>3.2717931509902194E-4</v>
      </c>
      <c r="E1009" s="2">
        <f t="shared" si="53"/>
        <v>4.9875481226484674E-3</v>
      </c>
      <c r="K1009">
        <v>1004</v>
      </c>
      <c r="L1009" s="8">
        <v>3.6229310902510301E-5</v>
      </c>
      <c r="M1009" s="8">
        <v>0.212795130941974</v>
      </c>
    </row>
    <row r="1010" spans="1:13" x14ac:dyDescent="0.55000000000000004">
      <c r="A1010">
        <v>1005</v>
      </c>
      <c r="C1010">
        <f t="shared" si="51"/>
        <v>0.2789617681251178</v>
      </c>
      <c r="D1010">
        <f t="shared" si="52"/>
        <v>5.245487019161836E-4</v>
      </c>
      <c r="E1010" s="2">
        <f t="shared" si="53"/>
        <v>9.4084102849556683E-6</v>
      </c>
      <c r="K1010">
        <v>1005</v>
      </c>
      <c r="L1010" s="8">
        <v>3.17280313877819E-4</v>
      </c>
      <c r="M1010" s="8">
        <v>0.28202908132806198</v>
      </c>
    </row>
    <row r="1011" spans="1:13" x14ac:dyDescent="0.55000000000000004">
      <c r="A1011">
        <v>1006</v>
      </c>
      <c r="C1011">
        <f t="shared" si="51"/>
        <v>0.20449230639402541</v>
      </c>
      <c r="D1011">
        <f t="shared" si="52"/>
        <v>5.9026742116355922E-4</v>
      </c>
      <c r="E1011" s="2">
        <f t="shared" si="53"/>
        <v>5.7965066016262175E-3</v>
      </c>
      <c r="K1011">
        <v>1006</v>
      </c>
      <c r="L1011" s="8">
        <v>5.1886649397825597E-4</v>
      </c>
      <c r="M1011" s="8">
        <v>0.28062709871413499</v>
      </c>
    </row>
    <row r="1012" spans="1:13" x14ac:dyDescent="0.55000000000000004">
      <c r="A1012">
        <v>1007</v>
      </c>
      <c r="C1012">
        <f t="shared" si="51"/>
        <v>7.8699586114209685E-2</v>
      </c>
      <c r="D1012">
        <f t="shared" si="52"/>
        <v>5.0784145954997021E-4</v>
      </c>
      <c r="E1012" s="2">
        <f t="shared" si="53"/>
        <v>1.6962648331522976E-2</v>
      </c>
      <c r="K1012">
        <v>1007</v>
      </c>
      <c r="L1012" s="8">
        <v>5.9049934184779603E-4</v>
      </c>
      <c r="M1012" s="8">
        <v>0.20894031834312099</v>
      </c>
    </row>
    <row r="1013" spans="1:13" x14ac:dyDescent="0.55000000000000004">
      <c r="A1013">
        <v>1008</v>
      </c>
      <c r="C1013">
        <f t="shared" si="51"/>
        <v>-6.6845071423965008E-2</v>
      </c>
      <c r="D1013">
        <f t="shared" si="52"/>
        <v>2.9795799603979134E-4</v>
      </c>
      <c r="E1013" s="2">
        <f t="shared" si="53"/>
        <v>2.3033589716977169E-2</v>
      </c>
      <c r="K1013">
        <v>1008</v>
      </c>
      <c r="L1013" s="8">
        <v>5.1423796635958596E-4</v>
      </c>
      <c r="M1013" s="8">
        <v>8.4923139071438697E-2</v>
      </c>
    </row>
    <row r="1014" spans="1:13" x14ac:dyDescent="0.55000000000000004">
      <c r="A1014">
        <v>1009</v>
      </c>
      <c r="C1014">
        <f t="shared" si="51"/>
        <v>-0.19561302501766201</v>
      </c>
      <c r="D1014">
        <f t="shared" si="52"/>
        <v>1.3293355979840003E-5</v>
      </c>
      <c r="E1014" s="2">
        <f t="shared" si="53"/>
        <v>1.8292415838458687E-2</v>
      </c>
      <c r="K1014">
        <v>1009</v>
      </c>
      <c r="L1014" s="8">
        <v>3.0918250209587401E-4</v>
      </c>
      <c r="M1014" s="8">
        <v>-6.03635672055928E-2</v>
      </c>
    </row>
    <row r="1015" spans="1:13" x14ac:dyDescent="0.55000000000000004">
      <c r="A1015">
        <v>1010</v>
      </c>
      <c r="C1015">
        <f t="shared" si="51"/>
        <v>-0.27528623252768591</v>
      </c>
      <c r="D1015">
        <f t="shared" si="52"/>
        <v>-2.747076362293161E-4</v>
      </c>
      <c r="E1015" s="2">
        <f t="shared" si="53"/>
        <v>7.1833064412173504E-3</v>
      </c>
      <c r="K1015">
        <v>1010</v>
      </c>
      <c r="L1015" s="8">
        <v>2.6690362153256901E-5</v>
      </c>
      <c r="M1015" s="8">
        <v>-0.19053184360759901</v>
      </c>
    </row>
    <row r="1016" spans="1:13" x14ac:dyDescent="0.55000000000000004">
      <c r="A1016">
        <v>1011</v>
      </c>
      <c r="C1016">
        <f t="shared" si="51"/>
        <v>-0.28586839824712645</v>
      </c>
      <c r="D1016">
        <f t="shared" si="52"/>
        <v>-4.9376280212293623E-4</v>
      </c>
      <c r="E1016" s="2">
        <f t="shared" si="53"/>
        <v>1.6610467959913435E-4</v>
      </c>
      <c r="K1016">
        <v>1011</v>
      </c>
      <c r="L1016" s="8">
        <v>-2.6248654456562901E-4</v>
      </c>
      <c r="M1016" s="8">
        <v>-0.272980237804335</v>
      </c>
    </row>
    <row r="1017" spans="1:13" x14ac:dyDescent="0.55000000000000004">
      <c r="A1017">
        <v>1012</v>
      </c>
      <c r="C1017">
        <f t="shared" si="51"/>
        <v>-0.22470362163511304</v>
      </c>
      <c r="D1017">
        <f t="shared" si="52"/>
        <v>-5.8889391237856761E-4</v>
      </c>
      <c r="E1017" s="2">
        <f t="shared" si="53"/>
        <v>3.8881979496049168E-3</v>
      </c>
      <c r="K1017">
        <v>1012</v>
      </c>
      <c r="L1017" s="8">
        <v>-4.8592206784974998E-4</v>
      </c>
      <c r="M1017" s="8">
        <v>-0.28705903799652399</v>
      </c>
    </row>
    <row r="1018" spans="1:13" x14ac:dyDescent="0.55000000000000004">
      <c r="A1018">
        <v>1013</v>
      </c>
      <c r="C1018">
        <f t="shared" si="51"/>
        <v>-0.10714297236952702</v>
      </c>
      <c r="D1018">
        <f t="shared" si="52"/>
        <v>-5.3622506352758574E-4</v>
      </c>
      <c r="E1018" s="2">
        <f t="shared" si="53"/>
        <v>1.4908202178702522E-2</v>
      </c>
      <c r="K1018">
        <v>1013</v>
      </c>
      <c r="L1018" s="8">
        <v>-5.8765539479923895E-4</v>
      </c>
      <c r="M1018" s="8">
        <v>-0.229242121337497</v>
      </c>
    </row>
    <row r="1019" spans="1:13" x14ac:dyDescent="0.55000000000000004">
      <c r="A1019">
        <v>1014</v>
      </c>
      <c r="C1019">
        <f t="shared" si="51"/>
        <v>3.7308304565954624E-2</v>
      </c>
      <c r="D1019">
        <f t="shared" si="52"/>
        <v>-3.4897502645965712E-4</v>
      </c>
      <c r="E1019" s="2">
        <f t="shared" si="53"/>
        <v>2.2897257525037816E-2</v>
      </c>
      <c r="K1019">
        <v>1014</v>
      </c>
      <c r="L1019" s="8">
        <v>-5.42206782571856E-4</v>
      </c>
      <c r="M1019" s="8">
        <v>-0.114010093274618</v>
      </c>
    </row>
    <row r="1020" spans="1:13" x14ac:dyDescent="0.55000000000000004">
      <c r="A1020">
        <v>1015</v>
      </c>
      <c r="C1020">
        <f t="shared" si="51"/>
        <v>0.17239598345211157</v>
      </c>
      <c r="D1020">
        <f t="shared" si="52"/>
        <v>-7.413961356088579E-5</v>
      </c>
      <c r="E1020" s="2">
        <f t="shared" si="53"/>
        <v>2.0340325641231415E-2</v>
      </c>
      <c r="K1020">
        <v>1015</v>
      </c>
      <c r="L1020" s="8">
        <v>-3.6095911804266998E-4</v>
      </c>
      <c r="M1020" s="8">
        <v>2.97764699161602E-2</v>
      </c>
    </row>
    <row r="1021" spans="1:13" x14ac:dyDescent="0.55000000000000004">
      <c r="A1021">
        <v>1016</v>
      </c>
      <c r="C1021">
        <f t="shared" si="51"/>
        <v>0.26421590431088071</v>
      </c>
      <c r="D1021">
        <f t="shared" si="52"/>
        <v>2.1930327960148046E-4</v>
      </c>
      <c r="E1021" s="2">
        <f t="shared" si="53"/>
        <v>9.6256844979409773E-3</v>
      </c>
      <c r="K1021">
        <v>1016</v>
      </c>
      <c r="L1021" s="8">
        <v>-8.9307003171896601E-5</v>
      </c>
      <c r="M1021" s="8">
        <v>0.16610533149662701</v>
      </c>
    </row>
    <row r="1022" spans="1:13" x14ac:dyDescent="0.55000000000000004">
      <c r="A1022">
        <v>1017</v>
      </c>
      <c r="C1022">
        <f t="shared" si="51"/>
        <v>0.28972320241788618</v>
      </c>
      <c r="D1022">
        <f t="shared" si="52"/>
        <v>4.5770567213168856E-4</v>
      </c>
      <c r="E1022" s="2">
        <f t="shared" si="53"/>
        <v>8.3469681813580585E-4</v>
      </c>
      <c r="K1022">
        <v>1017</v>
      </c>
      <c r="L1022" s="8">
        <v>2.04712604663704E-4</v>
      </c>
      <c r="M1022" s="8">
        <v>0.26083208236109701</v>
      </c>
    </row>
    <row r="1023" spans="1:13" x14ac:dyDescent="0.55000000000000004">
      <c r="A1023">
        <v>1018</v>
      </c>
      <c r="C1023">
        <f t="shared" si="51"/>
        <v>0.24251608359907373</v>
      </c>
      <c r="D1023">
        <f t="shared" si="52"/>
        <v>5.8123358862773044E-4</v>
      </c>
      <c r="E1023" s="2">
        <f t="shared" si="53"/>
        <v>2.276791511110716E-3</v>
      </c>
      <c r="K1023">
        <v>1018</v>
      </c>
      <c r="L1023" s="8">
        <v>4.4746067071647899E-4</v>
      </c>
      <c r="M1023" s="8">
        <v>0.29023182011346399</v>
      </c>
    </row>
    <row r="1024" spans="1:13" x14ac:dyDescent="0.55000000000000004">
      <c r="A1024">
        <v>1019</v>
      </c>
      <c r="C1024">
        <f t="shared" si="51"/>
        <v>0.13444253963123717</v>
      </c>
      <c r="D1024">
        <f t="shared" si="52"/>
        <v>5.5888412581155025E-4</v>
      </c>
      <c r="E1024" s="2">
        <f t="shared" si="53"/>
        <v>1.2655948146227572E-2</v>
      </c>
      <c r="K1024">
        <v>1019</v>
      </c>
      <c r="L1024" s="8">
        <v>5.7813943594383602E-4</v>
      </c>
      <c r="M1024" s="8">
        <v>0.24694119805091599</v>
      </c>
    </row>
    <row r="1025" spans="1:13" x14ac:dyDescent="0.55000000000000004">
      <c r="A1025">
        <v>1020</v>
      </c>
      <c r="C1025">
        <f t="shared" si="51"/>
        <v>-7.3732479602064763E-3</v>
      </c>
      <c r="D1025">
        <f t="shared" si="52"/>
        <v>3.962665277605147E-4</v>
      </c>
      <c r="E1025" s="2">
        <f t="shared" si="53"/>
        <v>2.2253439887353944E-2</v>
      </c>
      <c r="K1025">
        <v>1020</v>
      </c>
      <c r="L1025" s="8">
        <v>5.6401959292238005E-4</v>
      </c>
      <c r="M1025" s="8">
        <v>0.141802621024539</v>
      </c>
    </row>
    <row r="1026" spans="1:13" x14ac:dyDescent="0.55000000000000004">
      <c r="A1026">
        <v>1021</v>
      </c>
      <c r="C1026">
        <f t="shared" si="51"/>
        <v>-0.14733850572938695</v>
      </c>
      <c r="D1026">
        <f t="shared" si="52"/>
        <v>1.3419438387795961E-4</v>
      </c>
      <c r="E1026" s="2">
        <f t="shared" si="53"/>
        <v>2.2048449636617784E-2</v>
      </c>
      <c r="K1026">
        <v>1021</v>
      </c>
      <c r="L1026" s="8">
        <v>4.0863754392997902E-4</v>
      </c>
      <c r="M1026" s="8">
        <v>1.14869788297077E-3</v>
      </c>
    </row>
    <row r="1027" spans="1:13" x14ac:dyDescent="0.55000000000000004">
      <c r="A1027">
        <v>1022</v>
      </c>
      <c r="C1027">
        <f t="shared" si="51"/>
        <v>-0.25032490421003617</v>
      </c>
      <c r="D1027">
        <f t="shared" si="52"/>
        <v>-1.6155772176454749E-4</v>
      </c>
      <c r="E1027" s="2">
        <f t="shared" si="53"/>
        <v>1.2217318700130944E-2</v>
      </c>
      <c r="K1027">
        <v>1022</v>
      </c>
      <c r="L1027" s="8">
        <v>1.50909687057034E-4</v>
      </c>
      <c r="M1027" s="8">
        <v>-0.13979292376939201</v>
      </c>
    </row>
    <row r="1028" spans="1:13" x14ac:dyDescent="0.55000000000000004">
      <c r="A1028">
        <v>1023</v>
      </c>
      <c r="C1028">
        <f t="shared" si="51"/>
        <v>-0.29048502816471972</v>
      </c>
      <c r="D1028">
        <f t="shared" si="52"/>
        <v>-4.1676224461025522E-4</v>
      </c>
      <c r="E1028" s="2">
        <f t="shared" si="53"/>
        <v>2.0036803062876934E-3</v>
      </c>
      <c r="K1028">
        <v>1023</v>
      </c>
      <c r="L1028" s="8">
        <v>-1.4461443711507701E-4</v>
      </c>
      <c r="M1028" s="8">
        <v>-0.24572254045137101</v>
      </c>
    </row>
    <row r="1029" spans="1:13" x14ac:dyDescent="0.55000000000000004">
      <c r="A1029">
        <v>1024</v>
      </c>
      <c r="C1029">
        <f t="shared" si="51"/>
        <v>-0.25773953298941243</v>
      </c>
      <c r="D1029">
        <f t="shared" si="52"/>
        <v>-5.6736822871166111E-4</v>
      </c>
      <c r="E1029" s="2">
        <f t="shared" si="53"/>
        <v>1.0478097485675706E-3</v>
      </c>
      <c r="K1029">
        <v>1024</v>
      </c>
      <c r="L1029" s="8">
        <v>-4.03918978388881E-4</v>
      </c>
      <c r="M1029" s="8">
        <v>-0.29010942252533101</v>
      </c>
    </row>
    <row r="1030" spans="1:13" x14ac:dyDescent="0.55000000000000004">
      <c r="A1030">
        <v>1025</v>
      </c>
      <c r="C1030">
        <f t="shared" ref="C1030:C1093" si="54">$D$1*COS($B$2*(A1030-$L$2)+$B$1)</f>
        <v>-0.16030684775251705</v>
      </c>
      <c r="D1030">
        <f t="shared" ref="D1030:D1093" si="55">$D$2*COS($B$2*(A1030-$L$3)+$B$3)</f>
        <v>-5.7557674658080895E-4</v>
      </c>
      <c r="E1030" s="2">
        <f t="shared" ref="E1030:E1093" si="56">(M1030-C1030)^2</f>
        <v>1.0308290595419906E-2</v>
      </c>
      <c r="K1030">
        <v>1025</v>
      </c>
      <c r="L1030" s="8">
        <v>-5.6205950579376305E-4</v>
      </c>
      <c r="M1030" s="8">
        <v>-0.261836600019623</v>
      </c>
    </row>
    <row r="1031" spans="1:13" x14ac:dyDescent="0.55000000000000004">
      <c r="A1031">
        <v>1026</v>
      </c>
      <c r="C1031">
        <f t="shared" si="54"/>
        <v>-2.2640522730795653E-2</v>
      </c>
      <c r="D1031">
        <f t="shared" si="55"/>
        <v>-4.3932763325510335E-4</v>
      </c>
      <c r="E1031" s="2">
        <f t="shared" si="56"/>
        <v>2.1125068444014482E-2</v>
      </c>
      <c r="K1031">
        <v>1026</v>
      </c>
      <c r="L1031" s="8">
        <v>-5.7942874320856196E-4</v>
      </c>
      <c r="M1031" s="8">
        <v>-0.167985176722659</v>
      </c>
    </row>
    <row r="1032" spans="1:13" x14ac:dyDescent="0.55000000000000004">
      <c r="A1032">
        <v>1027</v>
      </c>
      <c r="C1032">
        <f t="shared" si="54"/>
        <v>0.12070809627240231</v>
      </c>
      <c r="D1032">
        <f t="shared" si="55"/>
        <v>-1.9281654427465869E-4</v>
      </c>
      <c r="E1032" s="2">
        <f t="shared" si="56"/>
        <v>2.333834294348721E-2</v>
      </c>
      <c r="K1032">
        <v>1027</v>
      </c>
      <c r="L1032" s="8">
        <v>-4.5167645737181499E-4</v>
      </c>
      <c r="M1032" s="8">
        <v>-3.2060823811125197E-2</v>
      </c>
    </row>
    <row r="1033" spans="1:13" x14ac:dyDescent="0.55000000000000004">
      <c r="A1033">
        <v>1028</v>
      </c>
      <c r="C1033">
        <f t="shared" si="54"/>
        <v>0.23376152743623177</v>
      </c>
      <c r="D1033">
        <f t="shared" si="55"/>
        <v>1.0208743306810727E-4</v>
      </c>
      <c r="E1033" s="2">
        <f t="shared" si="56"/>
        <v>1.485184991379699E-2</v>
      </c>
      <c r="K1033">
        <v>1028</v>
      </c>
      <c r="L1033" s="8">
        <v>-2.10799000788979E-4</v>
      </c>
      <c r="M1033" s="8">
        <v>0.111893361314816</v>
      </c>
    </row>
    <row r="1034" spans="1:13" x14ac:dyDescent="0.55000000000000004">
      <c r="A1034">
        <v>1029</v>
      </c>
      <c r="C1034">
        <f t="shared" si="54"/>
        <v>0.28814574251602409</v>
      </c>
      <c r="D1034">
        <f t="shared" si="55"/>
        <v>3.7136961654331166E-4</v>
      </c>
      <c r="E1034" s="2">
        <f t="shared" si="56"/>
        <v>3.6388139658129624E-3</v>
      </c>
      <c r="K1034">
        <v>1029</v>
      </c>
      <c r="L1034" s="8">
        <v>8.28743732435171E-5</v>
      </c>
      <c r="M1034" s="8">
        <v>0.22782315996344299</v>
      </c>
    </row>
    <row r="1035" spans="1:13" x14ac:dyDescent="0.55000000000000004">
      <c r="A1035">
        <v>1030</v>
      </c>
      <c r="C1035">
        <f t="shared" si="54"/>
        <v>0.27021144985534096</v>
      </c>
      <c r="D1035">
        <f t="shared" si="55"/>
        <v>5.474458541168181E-4</v>
      </c>
      <c r="E1035" s="2">
        <f t="shared" si="56"/>
        <v>2.7164923782807234E-4</v>
      </c>
      <c r="K1035">
        <v>1030</v>
      </c>
      <c r="L1035" s="8">
        <v>3.5579134638188801E-4</v>
      </c>
      <c r="M1035" s="8">
        <v>0.28669323488694698</v>
      </c>
    </row>
    <row r="1036" spans="1:13" x14ac:dyDescent="0.55000000000000004">
      <c r="A1036">
        <v>1031</v>
      </c>
      <c r="C1036">
        <f t="shared" si="54"/>
        <v>0.18445977888696097</v>
      </c>
      <c r="D1036">
        <f t="shared" si="55"/>
        <v>5.8612472155183482E-4</v>
      </c>
      <c r="E1036" s="2">
        <f t="shared" si="56"/>
        <v>7.9743885073625554E-3</v>
      </c>
      <c r="K1036">
        <v>1031</v>
      </c>
      <c r="L1036" s="8">
        <v>5.3959816964964304E-4</v>
      </c>
      <c r="M1036" s="8">
        <v>0.27375921061730601</v>
      </c>
    </row>
    <row r="1037" spans="1:13" x14ac:dyDescent="0.55000000000000004">
      <c r="A1037">
        <v>1032</v>
      </c>
      <c r="C1037">
        <f t="shared" si="54"/>
        <v>5.2412591521918919E-2</v>
      </c>
      <c r="D1037">
        <f t="shared" si="55"/>
        <v>4.7769863840724285E-4</v>
      </c>
      <c r="E1037" s="2">
        <f t="shared" si="56"/>
        <v>1.955743576310829E-2</v>
      </c>
      <c r="K1037">
        <v>1032</v>
      </c>
      <c r="L1037" s="8">
        <v>5.8825928390462197E-4</v>
      </c>
      <c r="M1037" s="8">
        <v>0.19226049376971199</v>
      </c>
    </row>
    <row r="1038" spans="1:13" x14ac:dyDescent="0.55000000000000004">
      <c r="A1038">
        <v>1033</v>
      </c>
      <c r="C1038">
        <f t="shared" si="54"/>
        <v>-9.2789051544759374E-2</v>
      </c>
      <c r="D1038">
        <f t="shared" si="55"/>
        <v>2.4938026611262141E-4</v>
      </c>
      <c r="E1038" s="2">
        <f t="shared" si="56"/>
        <v>2.4148536882572919E-2</v>
      </c>
      <c r="K1038">
        <v>1033</v>
      </c>
      <c r="L1038" s="8">
        <v>4.8958721121003003E-4</v>
      </c>
      <c r="M1038" s="8">
        <v>6.2608943559981006E-2</v>
      </c>
    </row>
    <row r="1039" spans="1:13" x14ac:dyDescent="0.55000000000000004">
      <c r="A1039">
        <v>1034</v>
      </c>
      <c r="C1039">
        <f t="shared" si="54"/>
        <v>-0.2147025985124085</v>
      </c>
      <c r="D1039">
        <f t="shared" si="55"/>
        <v>-4.1527296457525084E-5</v>
      </c>
      <c r="E1039" s="2">
        <f t="shared" si="56"/>
        <v>1.7418507530206684E-2</v>
      </c>
      <c r="K1039">
        <v>1034</v>
      </c>
      <c r="L1039" s="8">
        <v>2.6829498428932602E-4</v>
      </c>
      <c r="M1039" s="8">
        <v>-8.2723404962036007E-2</v>
      </c>
    </row>
    <row r="1040" spans="1:13" x14ac:dyDescent="0.55000000000000004">
      <c r="A1040">
        <v>1035</v>
      </c>
      <c r="C1040">
        <f t="shared" si="54"/>
        <v>-0.2827303188255198</v>
      </c>
      <c r="D1040">
        <f t="shared" si="55"/>
        <v>-3.2201238294286323E-4</v>
      </c>
      <c r="E1040" s="2">
        <f t="shared" si="56"/>
        <v>5.684127865027898E-3</v>
      </c>
      <c r="K1040">
        <v>1035</v>
      </c>
      <c r="L1040" s="8">
        <v>-2.0193385827888601E-5</v>
      </c>
      <c r="M1040" s="8">
        <v>-0.20733716353256301</v>
      </c>
    </row>
    <row r="1041" spans="1:13" x14ac:dyDescent="0.55000000000000004">
      <c r="A1041">
        <v>1036</v>
      </c>
      <c r="C1041">
        <f t="shared" si="54"/>
        <v>-0.27979868859619383</v>
      </c>
      <c r="D1041">
        <f t="shared" si="55"/>
        <v>-5.216791487925945E-4</v>
      </c>
      <c r="E1041" s="2">
        <f t="shared" si="56"/>
        <v>4.9887310300777053E-8</v>
      </c>
      <c r="K1041">
        <v>1036</v>
      </c>
      <c r="L1041" s="8">
        <v>-3.03624197193837E-4</v>
      </c>
      <c r="M1041" s="8">
        <v>-0.28002204326997698</v>
      </c>
    </row>
    <row r="1042" spans="1:13" x14ac:dyDescent="0.55000000000000004">
      <c r="A1042">
        <v>1037</v>
      </c>
      <c r="C1042">
        <f t="shared" si="54"/>
        <v>-0.2066434852184956</v>
      </c>
      <c r="D1042">
        <f t="shared" si="55"/>
        <v>-5.9041544442030107E-4</v>
      </c>
      <c r="E1042" s="2">
        <f t="shared" si="56"/>
        <v>5.7653922228793784E-3</v>
      </c>
      <c r="K1042">
        <v>1037</v>
      </c>
      <c r="L1042" s="8">
        <v>-5.11010444824815E-4</v>
      </c>
      <c r="M1042" s="8">
        <v>-0.28257366513978499</v>
      </c>
    </row>
    <row r="1043" spans="1:13" x14ac:dyDescent="0.55000000000000004">
      <c r="A1043">
        <v>1038</v>
      </c>
      <c r="C1043">
        <f t="shared" si="54"/>
        <v>-8.1625122750245055E-2</v>
      </c>
      <c r="D1043">
        <f t="shared" si="55"/>
        <v>-5.1096990847018678E-4</v>
      </c>
      <c r="E1043" s="2">
        <f t="shared" si="56"/>
        <v>1.7616678678950698E-2</v>
      </c>
      <c r="K1043">
        <v>1038</v>
      </c>
      <c r="L1043" s="8">
        <v>-5.9041095647076596E-4</v>
      </c>
      <c r="M1043" s="8">
        <v>-0.21435295961557899</v>
      </c>
    </row>
    <row r="1044" spans="1:13" x14ac:dyDescent="0.55000000000000004">
      <c r="A1044">
        <v>1039</v>
      </c>
      <c r="C1044">
        <f t="shared" si="54"/>
        <v>6.3879425007099117E-2</v>
      </c>
      <c r="D1044">
        <f t="shared" si="55"/>
        <v>-3.0328169588605768E-4</v>
      </c>
      <c r="E1044" s="2">
        <f t="shared" si="56"/>
        <v>2.4437709039743145E-2</v>
      </c>
      <c r="K1044">
        <v>1039</v>
      </c>
      <c r="L1044" s="8">
        <v>-5.2193938142494601E-4</v>
      </c>
      <c r="M1044" s="8">
        <v>-9.2446225606429899E-2</v>
      </c>
    </row>
    <row r="1045" spans="1:13" x14ac:dyDescent="0.55000000000000004">
      <c r="A1045">
        <v>1040</v>
      </c>
      <c r="C1045">
        <f t="shared" si="54"/>
        <v>0.1933515835592183</v>
      </c>
      <c r="D1045">
        <f t="shared" si="55"/>
        <v>-1.9476170305989835E-5</v>
      </c>
      <c r="E1045" s="2">
        <f t="shared" si="56"/>
        <v>1.9807000125264287E-2</v>
      </c>
      <c r="K1045">
        <v>1040</v>
      </c>
      <c r="L1045" s="8">
        <v>-3.2274485042439602E-4</v>
      </c>
      <c r="M1045" s="8">
        <v>5.2614239100598197E-2</v>
      </c>
    </row>
    <row r="1046" spans="1:13" x14ac:dyDescent="0.55000000000000004">
      <c r="A1046">
        <v>1041</v>
      </c>
      <c r="C1046">
        <f t="shared" si="54"/>
        <v>0.2742965701661515</v>
      </c>
      <c r="D1046">
        <f t="shared" si="55"/>
        <v>2.6921746349479385E-4</v>
      </c>
      <c r="E1046" s="2">
        <f t="shared" si="56"/>
        <v>8.063937437288015E-3</v>
      </c>
      <c r="K1046">
        <v>1041</v>
      </c>
      <c r="L1046" s="8">
        <v>-4.2716869471360601E-5</v>
      </c>
      <c r="M1046" s="8">
        <v>0.18449714122983801</v>
      </c>
    </row>
    <row r="1047" spans="1:13" x14ac:dyDescent="0.55000000000000004">
      <c r="A1047">
        <v>1042</v>
      </c>
      <c r="C1047">
        <f t="shared" si="54"/>
        <v>0.28639889937521185</v>
      </c>
      <c r="D1047">
        <f t="shared" si="55"/>
        <v>4.9034318861381138E-4</v>
      </c>
      <c r="E1047" s="2">
        <f t="shared" si="56"/>
        <v>2.6332557602074739E-4</v>
      </c>
      <c r="K1047">
        <v>1042</v>
      </c>
      <c r="L1047" s="8">
        <v>2.4800981643699602E-4</v>
      </c>
      <c r="M1047" s="8">
        <v>0.27017158980089401</v>
      </c>
    </row>
    <row r="1048" spans="1:13" x14ac:dyDescent="0.55000000000000004">
      <c r="A1048">
        <v>1043</v>
      </c>
      <c r="C1048">
        <f t="shared" si="54"/>
        <v>0.22662114165141117</v>
      </c>
      <c r="D1048">
        <f t="shared" si="55"/>
        <v>5.884031090059703E-4</v>
      </c>
      <c r="E1048" s="2">
        <f t="shared" si="56"/>
        <v>3.7894792130373006E-3</v>
      </c>
      <c r="K1048">
        <v>1043</v>
      </c>
      <c r="L1048" s="8">
        <v>4.76620905277505E-4</v>
      </c>
      <c r="M1048" s="8">
        <v>0.28817988768345199</v>
      </c>
    </row>
    <row r="1049" spans="1:13" x14ac:dyDescent="0.55000000000000004">
      <c r="A1049">
        <v>1044</v>
      </c>
      <c r="C1049">
        <f t="shared" si="54"/>
        <v>0.10996625416864952</v>
      </c>
      <c r="D1049">
        <f t="shared" si="55"/>
        <v>5.3878625159257335E-4</v>
      </c>
      <c r="E1049" s="2">
        <f t="shared" si="56"/>
        <v>1.5387283785035623E-2</v>
      </c>
      <c r="K1049">
        <v>1044</v>
      </c>
      <c r="L1049" s="8">
        <v>5.8585933164982402E-4</v>
      </c>
      <c r="M1049" s="8">
        <v>0.234011744957455</v>
      </c>
    </row>
    <row r="1050" spans="1:13" x14ac:dyDescent="0.55000000000000004">
      <c r="A1050">
        <v>1045</v>
      </c>
      <c r="C1050">
        <f t="shared" si="54"/>
        <v>-3.4287845205854817E-2</v>
      </c>
      <c r="D1050">
        <f t="shared" si="55"/>
        <v>3.539454017435741E-4</v>
      </c>
      <c r="E1050" s="2">
        <f t="shared" si="56"/>
        <v>2.4187016032321373E-2</v>
      </c>
      <c r="K1050">
        <v>1045</v>
      </c>
      <c r="L1050" s="8">
        <v>5.4836565400301004E-4</v>
      </c>
      <c r="M1050" s="8">
        <v>0.121233909003392</v>
      </c>
    </row>
    <row r="1051" spans="1:13" x14ac:dyDescent="0.55000000000000004">
      <c r="A1051">
        <v>1046</v>
      </c>
      <c r="C1051">
        <f t="shared" si="54"/>
        <v>-0.16993641816418245</v>
      </c>
      <c r="D1051">
        <f t="shared" si="55"/>
        <v>8.0271716634676003E-5</v>
      </c>
      <c r="E1051" s="2">
        <f t="shared" si="56"/>
        <v>2.1912497984490478E-2</v>
      </c>
      <c r="K1051">
        <v>1046</v>
      </c>
      <c r="L1051" s="8">
        <v>3.7353039649759399E-4</v>
      </c>
      <c r="M1051" s="8">
        <v>-2.1907711541141E-2</v>
      </c>
    </row>
    <row r="1052" spans="1:13" x14ac:dyDescent="0.55000000000000004">
      <c r="A1052">
        <v>1047</v>
      </c>
      <c r="C1052">
        <f t="shared" si="54"/>
        <v>-0.26293453213908535</v>
      </c>
      <c r="D1052">
        <f t="shared" si="55"/>
        <v>-2.1354847735584765E-4</v>
      </c>
      <c r="E1052" s="2">
        <f t="shared" si="56"/>
        <v>1.0685795671796786E-2</v>
      </c>
      <c r="K1052">
        <v>1047</v>
      </c>
      <c r="L1052" s="8">
        <v>1.0514213397500601E-4</v>
      </c>
      <c r="M1052" s="8">
        <v>-0.15956240982462</v>
      </c>
    </row>
    <row r="1053" spans="1:13" x14ac:dyDescent="0.55000000000000004">
      <c r="A1053">
        <v>1048</v>
      </c>
      <c r="C1053">
        <f t="shared" si="54"/>
        <v>-0.28994162076777036</v>
      </c>
      <c r="D1053">
        <f t="shared" si="55"/>
        <v>-4.5377250477449707E-4</v>
      </c>
      <c r="E1053" s="2">
        <f t="shared" si="56"/>
        <v>1.0684993329189965E-3</v>
      </c>
      <c r="K1053">
        <v>1048</v>
      </c>
      <c r="L1053" s="8">
        <v>-1.8957962825606701E-4</v>
      </c>
      <c r="M1053" s="8">
        <v>-0.257253712714195</v>
      </c>
    </row>
    <row r="1054" spans="1:13" x14ac:dyDescent="0.55000000000000004">
      <c r="A1054">
        <v>1049</v>
      </c>
      <c r="C1054">
        <f t="shared" si="54"/>
        <v>-0.24417947406893534</v>
      </c>
      <c r="D1054">
        <f t="shared" si="55"/>
        <v>-5.8010919826204002E-4</v>
      </c>
      <c r="E1054" s="2">
        <f t="shared" si="56"/>
        <v>2.1469093633155788E-3</v>
      </c>
      <c r="K1054">
        <v>1049</v>
      </c>
      <c r="L1054" s="8">
        <v>-4.3681999652377801E-4</v>
      </c>
      <c r="M1054" s="8">
        <v>-0.29051422736832799</v>
      </c>
    </row>
    <row r="1055" spans="1:13" x14ac:dyDescent="0.55000000000000004">
      <c r="A1055">
        <v>1050</v>
      </c>
      <c r="C1055">
        <f t="shared" si="54"/>
        <v>-0.13713342627416453</v>
      </c>
      <c r="D1055">
        <f t="shared" si="55"/>
        <v>-5.6085071071853188E-4</v>
      </c>
      <c r="E1055" s="2">
        <f t="shared" si="56"/>
        <v>1.2968705710842198E-2</v>
      </c>
      <c r="K1055">
        <v>1050</v>
      </c>
      <c r="L1055" s="8">
        <v>-5.7465608682758299E-4</v>
      </c>
      <c r="M1055" s="8">
        <v>-0.25101365155863697</v>
      </c>
    </row>
    <row r="1056" spans="1:13" x14ac:dyDescent="0.55000000000000004">
      <c r="A1056">
        <v>1051</v>
      </c>
      <c r="C1056">
        <f t="shared" si="54"/>
        <v>4.3302209713736283E-3</v>
      </c>
      <c r="D1056">
        <f t="shared" si="55"/>
        <v>-4.0083051658143938E-4</v>
      </c>
      <c r="E1056" s="2">
        <f t="shared" si="56"/>
        <v>2.3401463983227268E-2</v>
      </c>
      <c r="K1056">
        <v>1051</v>
      </c>
      <c r="L1056" s="8">
        <v>-5.6856599527786895E-4</v>
      </c>
      <c r="M1056" s="8">
        <v>-0.148645149540442</v>
      </c>
    </row>
    <row r="1057" spans="1:13" x14ac:dyDescent="0.55000000000000004">
      <c r="A1057">
        <v>1052</v>
      </c>
      <c r="C1057">
        <f t="shared" si="54"/>
        <v>0.1447070740273867</v>
      </c>
      <c r="D1057">
        <f t="shared" si="55"/>
        <v>-1.402103116196984E-4</v>
      </c>
      <c r="E1057" s="2">
        <f t="shared" si="56"/>
        <v>2.3640483700158355E-2</v>
      </c>
      <c r="K1057">
        <v>1052</v>
      </c>
      <c r="L1057" s="8">
        <v>-4.20075023083447E-4</v>
      </c>
      <c r="M1057" s="8">
        <v>-9.0475476922818095E-3</v>
      </c>
    </row>
    <row r="1058" spans="1:13" x14ac:dyDescent="0.55000000000000004">
      <c r="A1058">
        <v>1053</v>
      </c>
      <c r="C1058">
        <f t="shared" si="54"/>
        <v>0.24876550168588657</v>
      </c>
      <c r="D1058">
        <f t="shared" si="55"/>
        <v>1.5559972615946489E-4</v>
      </c>
      <c r="E1058" s="2">
        <f t="shared" si="56"/>
        <v>1.3444271032400248E-2</v>
      </c>
      <c r="K1058">
        <v>1053</v>
      </c>
      <c r="L1058" s="8">
        <v>-1.66373655401524E-4</v>
      </c>
      <c r="M1058" s="8">
        <v>0.13281606860232101</v>
      </c>
    </row>
    <row r="1059" spans="1:13" x14ac:dyDescent="0.55000000000000004">
      <c r="A1059">
        <v>1054</v>
      </c>
      <c r="C1059">
        <f t="shared" si="54"/>
        <v>0.2903890319823963</v>
      </c>
      <c r="D1059">
        <f t="shared" si="55"/>
        <v>4.1235751245487218E-4</v>
      </c>
      <c r="E1059" s="2">
        <f t="shared" si="56"/>
        <v>2.3984483073248319E-3</v>
      </c>
      <c r="K1059">
        <v>1054</v>
      </c>
      <c r="L1059" s="8">
        <v>1.2899702638293701E-4</v>
      </c>
      <c r="M1059" s="8">
        <v>0.24141507658440101</v>
      </c>
    </row>
    <row r="1060" spans="1:13" x14ac:dyDescent="0.55000000000000004">
      <c r="A1060">
        <v>1055</v>
      </c>
      <c r="C1060">
        <f t="shared" si="54"/>
        <v>0.25913103616720995</v>
      </c>
      <c r="D1060">
        <f t="shared" si="55"/>
        <v>5.6562225493124191E-4</v>
      </c>
      <c r="E1060" s="2">
        <f t="shared" si="56"/>
        <v>9.253243726934765E-4</v>
      </c>
      <c r="K1060">
        <v>1055</v>
      </c>
      <c r="L1060" s="8">
        <v>3.92059602670338E-4</v>
      </c>
      <c r="M1060" s="8">
        <v>0.28955018100551</v>
      </c>
    </row>
    <row r="1061" spans="1:13" x14ac:dyDescent="0.55000000000000004">
      <c r="A1061">
        <v>1056</v>
      </c>
      <c r="C1061">
        <f t="shared" si="54"/>
        <v>0.16283661232339003</v>
      </c>
      <c r="D1061">
        <f t="shared" si="55"/>
        <v>5.7692773379279744E-4</v>
      </c>
      <c r="E1061" s="2">
        <f t="shared" si="56"/>
        <v>1.0471231205816195E-2</v>
      </c>
      <c r="K1061">
        <v>1056</v>
      </c>
      <c r="L1061" s="8">
        <v>5.5692841930775198E-4</v>
      </c>
      <c r="M1061" s="8">
        <v>0.265165646354872</v>
      </c>
    </row>
    <row r="1062" spans="1:13" x14ac:dyDescent="0.55000000000000004">
      <c r="A1062">
        <v>1057</v>
      </c>
      <c r="C1062">
        <f t="shared" si="54"/>
        <v>2.567363111013872E-2</v>
      </c>
      <c r="D1062">
        <f t="shared" si="55"/>
        <v>4.4343651214512607E-4</v>
      </c>
      <c r="E1062" s="2">
        <f t="shared" si="56"/>
        <v>2.2110232614206617E-2</v>
      </c>
      <c r="K1062">
        <v>1057</v>
      </c>
      <c r="L1062" s="8">
        <v>5.8231105839645397E-4</v>
      </c>
      <c r="M1062" s="8">
        <v>0.174368730606412</v>
      </c>
    </row>
    <row r="1063" spans="1:13" x14ac:dyDescent="0.55000000000000004">
      <c r="A1063">
        <v>1058</v>
      </c>
      <c r="C1063">
        <f t="shared" si="54"/>
        <v>-0.11793289035402303</v>
      </c>
      <c r="D1063">
        <f t="shared" si="55"/>
        <v>1.9865207285087391E-4</v>
      </c>
      <c r="E1063" s="2">
        <f t="shared" si="56"/>
        <v>2.4911247974157141E-2</v>
      </c>
      <c r="K1063">
        <v>1058</v>
      </c>
      <c r="L1063" s="8">
        <v>4.6185028051421698E-4</v>
      </c>
      <c r="M1063" s="8">
        <v>3.9900084572502201E-2</v>
      </c>
    </row>
    <row r="1064" spans="1:13" x14ac:dyDescent="0.55000000000000004">
      <c r="A1064">
        <v>1059</v>
      </c>
      <c r="C1064">
        <f t="shared" si="54"/>
        <v>-0.23194074216815175</v>
      </c>
      <c r="D1064">
        <f t="shared" si="55"/>
        <v>-9.5989849475845859E-5</v>
      </c>
      <c r="E1064" s="2">
        <f t="shared" si="56"/>
        <v>1.6225398687275742E-2</v>
      </c>
      <c r="K1064">
        <v>1059</v>
      </c>
      <c r="L1064" s="8">
        <v>2.2571623476605999E-4</v>
      </c>
      <c r="M1064" s="8">
        <v>-0.104561785164745</v>
      </c>
    </row>
    <row r="1065" spans="1:13" x14ac:dyDescent="0.55000000000000004">
      <c r="A1065">
        <v>1060</v>
      </c>
      <c r="C1065">
        <f t="shared" si="54"/>
        <v>-0.28773635662141989</v>
      </c>
      <c r="D1065">
        <f t="shared" si="55"/>
        <v>-3.6654034288978671E-4</v>
      </c>
      <c r="E1065" s="2">
        <f t="shared" si="56"/>
        <v>4.2121202616888787E-3</v>
      </c>
      <c r="K1065">
        <v>1060</v>
      </c>
      <c r="L1065" s="8">
        <v>-6.6949842221118705E-5</v>
      </c>
      <c r="M1065" s="8">
        <v>-0.222835507153259</v>
      </c>
    </row>
    <row r="1066" spans="1:13" x14ac:dyDescent="0.55000000000000004">
      <c r="A1066">
        <v>1061</v>
      </c>
      <c r="C1066">
        <f t="shared" si="54"/>
        <v>-0.27131621056439303</v>
      </c>
      <c r="D1066">
        <f t="shared" si="55"/>
        <v>-5.4509693629644664E-4</v>
      </c>
      <c r="E1066" s="2">
        <f t="shared" si="56"/>
        <v>1.9550984314204329E-4</v>
      </c>
      <c r="K1066">
        <v>1061</v>
      </c>
      <c r="L1066" s="8">
        <v>-3.4284791589735001E-4</v>
      </c>
      <c r="M1066" s="8">
        <v>-0.28529869400411301</v>
      </c>
    </row>
    <row r="1067" spans="1:13" x14ac:dyDescent="0.55000000000000004">
      <c r="A1067">
        <v>1062</v>
      </c>
      <c r="C1067">
        <f t="shared" si="54"/>
        <v>-0.1868014145485439</v>
      </c>
      <c r="D1067">
        <f t="shared" si="55"/>
        <v>-5.8684568842555117E-4</v>
      </c>
      <c r="E1067" s="2">
        <f t="shared" si="56"/>
        <v>8.0112593283921969E-3</v>
      </c>
      <c r="K1067">
        <v>1062</v>
      </c>
      <c r="L1067" s="8">
        <v>-5.3287760216303099E-4</v>
      </c>
      <c r="M1067" s="8">
        <v>-0.27630705307703102</v>
      </c>
    </row>
    <row r="1068" spans="1:13" x14ac:dyDescent="0.55000000000000004">
      <c r="A1068">
        <v>1063</v>
      </c>
      <c r="C1068">
        <f t="shared" si="54"/>
        <v>-5.5403400942553728E-2</v>
      </c>
      <c r="D1068">
        <f t="shared" si="55"/>
        <v>-4.8130854248693456E-4</v>
      </c>
      <c r="E1068" s="2">
        <f t="shared" si="56"/>
        <v>2.0365914531557543E-2</v>
      </c>
      <c r="K1068">
        <v>1063</v>
      </c>
      <c r="L1068" s="8">
        <v>-5.8944478723433301E-4</v>
      </c>
      <c r="M1068" s="8">
        <v>-0.198112596622291</v>
      </c>
    </row>
    <row r="1069" spans="1:13" x14ac:dyDescent="0.55000000000000004">
      <c r="A1069">
        <v>1064</v>
      </c>
      <c r="C1069">
        <f t="shared" si="54"/>
        <v>8.989969848888707E-2</v>
      </c>
      <c r="D1069">
        <f t="shared" si="55"/>
        <v>-2.5497309756405923E-4</v>
      </c>
      <c r="E1069" s="2">
        <f t="shared" si="56"/>
        <v>2.5663818870348618E-2</v>
      </c>
      <c r="K1069">
        <v>1064</v>
      </c>
      <c r="L1069" s="8">
        <v>-4.9838186869280801E-4</v>
      </c>
      <c r="M1069" s="8">
        <v>-7.0299611342174995E-2</v>
      </c>
    </row>
    <row r="1070" spans="1:13" x14ac:dyDescent="0.55000000000000004">
      <c r="A1070">
        <v>1065</v>
      </c>
      <c r="C1070">
        <f t="shared" si="54"/>
        <v>0.21263986853506747</v>
      </c>
      <c r="D1070">
        <f t="shared" si="55"/>
        <v>3.5355220440477507E-5</v>
      </c>
      <c r="E1070" s="2">
        <f t="shared" si="56"/>
        <v>1.8911618609134161E-2</v>
      </c>
      <c r="K1070">
        <v>1065</v>
      </c>
      <c r="L1070" s="8">
        <v>-2.82496119400515E-4</v>
      </c>
      <c r="M1070" s="8">
        <v>7.5120347705717003E-2</v>
      </c>
    </row>
    <row r="1071" spans="1:13" x14ac:dyDescent="0.55000000000000004">
      <c r="A1071">
        <v>1066</v>
      </c>
      <c r="C1071">
        <f t="shared" si="54"/>
        <v>0.28201191367199346</v>
      </c>
      <c r="D1071">
        <f t="shared" si="55"/>
        <v>3.1681012334252743E-4</v>
      </c>
      <c r="E1071" s="2">
        <f t="shared" si="56"/>
        <v>6.4458360176711874E-3</v>
      </c>
      <c r="K1071">
        <v>1066</v>
      </c>
      <c r="L1071" s="8">
        <v>4.1425354743310801E-6</v>
      </c>
      <c r="M1071" s="8">
        <v>0.20172594965790699</v>
      </c>
    </row>
    <row r="1072" spans="1:13" x14ac:dyDescent="0.55000000000000004">
      <c r="A1072">
        <v>1067</v>
      </c>
      <c r="C1072">
        <f t="shared" si="54"/>
        <v>0.28060491281759714</v>
      </c>
      <c r="D1072">
        <f t="shared" si="55"/>
        <v>5.18752363114786E-4</v>
      </c>
      <c r="E1072" s="2">
        <f t="shared" si="56"/>
        <v>7.8225193659638378E-6</v>
      </c>
      <c r="K1072">
        <v>1067</v>
      </c>
      <c r="L1072" s="8">
        <v>2.8974366664120699E-4</v>
      </c>
      <c r="M1072" s="8">
        <v>0.27780803610133598</v>
      </c>
    </row>
    <row r="1073" spans="1:13" x14ac:dyDescent="0.55000000000000004">
      <c r="A1073">
        <v>1068</v>
      </c>
      <c r="C1073">
        <f t="shared" si="54"/>
        <v>0.2087719935287444</v>
      </c>
      <c r="D1073">
        <f t="shared" si="55"/>
        <v>5.9049869417837728E-4</v>
      </c>
      <c r="E1073" s="2">
        <f t="shared" si="56"/>
        <v>5.7061983807728924E-3</v>
      </c>
      <c r="K1073">
        <v>1068</v>
      </c>
      <c r="L1073" s="8">
        <v>5.0277669905857895E-4</v>
      </c>
      <c r="M1073" s="8">
        <v>0.28431137650724703</v>
      </c>
    </row>
    <row r="1074" spans="1:13" x14ac:dyDescent="0.55000000000000004">
      <c r="A1074">
        <v>1069</v>
      </c>
      <c r="C1074">
        <f t="shared" si="54"/>
        <v>8.4541704429514336E-2</v>
      </c>
      <c r="D1074">
        <f t="shared" si="55"/>
        <v>5.1404229972966181E-4</v>
      </c>
      <c r="E1074" s="2">
        <f t="shared" si="56"/>
        <v>1.824267969997153E-2</v>
      </c>
      <c r="K1074">
        <v>1069</v>
      </c>
      <c r="L1074" s="8">
        <v>5.8988618819652702E-4</v>
      </c>
      <c r="M1074" s="8">
        <v>0.21960716892718499</v>
      </c>
    </row>
    <row r="1075" spans="1:13" x14ac:dyDescent="0.55000000000000004">
      <c r="A1075">
        <v>1070</v>
      </c>
      <c r="C1075">
        <f t="shared" si="54"/>
        <v>-6.0906770484004488E-2</v>
      </c>
      <c r="D1075">
        <f t="shared" si="55"/>
        <v>3.0857212320166909E-4</v>
      </c>
      <c r="E1075" s="2">
        <f t="shared" si="56"/>
        <v>2.5859133755962358E-2</v>
      </c>
      <c r="K1075">
        <v>1070</v>
      </c>
      <c r="L1075" s="8">
        <v>5.2925502211241505E-4</v>
      </c>
      <c r="M1075" s="8">
        <v>9.9900983545340605E-2</v>
      </c>
    </row>
    <row r="1076" spans="1:13" x14ac:dyDescent="0.55000000000000004">
      <c r="A1076">
        <v>1071</v>
      </c>
      <c r="C1076">
        <f t="shared" si="54"/>
        <v>-0.19106892981900409</v>
      </c>
      <c r="D1076">
        <f t="shared" si="55"/>
        <v>2.5656847934888533E-5</v>
      </c>
      <c r="E1076" s="2">
        <f t="shared" si="56"/>
        <v>2.1386987822323456E-2</v>
      </c>
      <c r="K1076">
        <v>1071</v>
      </c>
      <c r="L1076" s="8">
        <v>3.36068652480455E-4</v>
      </c>
      <c r="M1076" s="8">
        <v>-4.4826022906144E-2</v>
      </c>
    </row>
    <row r="1077" spans="1:13" x14ac:dyDescent="0.55000000000000004">
      <c r="A1077">
        <v>1072</v>
      </c>
      <c r="C1077">
        <f t="shared" si="54"/>
        <v>-0.27327681518325869</v>
      </c>
      <c r="D1077">
        <f t="shared" si="55"/>
        <v>-2.6369775536005908E-4</v>
      </c>
      <c r="E1077" s="2">
        <f t="shared" si="56"/>
        <v>9.0156432815723161E-3</v>
      </c>
      <c r="K1077">
        <v>1072</v>
      </c>
      <c r="L1077" s="8">
        <v>5.87118040162029E-5</v>
      </c>
      <c r="M1077" s="8">
        <v>-0.178326073840327</v>
      </c>
    </row>
    <row r="1078" spans="1:13" x14ac:dyDescent="0.55000000000000004">
      <c r="A1078">
        <v>1073</v>
      </c>
      <c r="C1078">
        <f t="shared" si="54"/>
        <v>-0.28689798015530454</v>
      </c>
      <c r="D1078">
        <f t="shared" si="55"/>
        <v>-4.8686978036715172E-4</v>
      </c>
      <c r="E1078" s="2">
        <f t="shared" si="56"/>
        <v>3.8945944300548558E-4</v>
      </c>
      <c r="K1078">
        <v>1073</v>
      </c>
      <c r="L1078" s="8">
        <v>-2.33349779985497E-4</v>
      </c>
      <c r="M1078" s="8">
        <v>-0.267163253326552</v>
      </c>
    </row>
    <row r="1079" spans="1:13" x14ac:dyDescent="0.55000000000000004">
      <c r="A1079">
        <v>1074</v>
      </c>
      <c r="C1079">
        <f t="shared" si="54"/>
        <v>-0.22851379943865482</v>
      </c>
      <c r="D1079">
        <f t="shared" si="55"/>
        <v>-5.8784775290461567E-4</v>
      </c>
      <c r="E1079" s="2">
        <f t="shared" si="56"/>
        <v>3.669202112384526E-3</v>
      </c>
      <c r="K1079">
        <v>1074</v>
      </c>
      <c r="L1079" s="8">
        <v>-4.6696746399288902E-4</v>
      </c>
      <c r="M1079" s="8">
        <v>-0.289087738656643</v>
      </c>
    </row>
    <row r="1080" spans="1:13" x14ac:dyDescent="0.55000000000000004">
      <c r="A1080">
        <v>1075</v>
      </c>
      <c r="C1080">
        <f t="shared" si="54"/>
        <v>-0.11277747175202091</v>
      </c>
      <c r="D1080">
        <f t="shared" si="55"/>
        <v>-5.4128833031154516E-4</v>
      </c>
      <c r="E1080" s="2">
        <f t="shared" si="56"/>
        <v>1.583342413201139E-2</v>
      </c>
      <c r="K1080">
        <v>1075</v>
      </c>
      <c r="L1080" s="8">
        <v>-5.8363024978742698E-4</v>
      </c>
      <c r="M1080" s="8">
        <v>-0.238608406470044</v>
      </c>
    </row>
    <row r="1081" spans="1:13" x14ac:dyDescent="0.55000000000000004">
      <c r="A1081">
        <v>1076</v>
      </c>
      <c r="C1081">
        <f t="shared" si="54"/>
        <v>3.1263624183155619E-2</v>
      </c>
      <c r="D1081">
        <f t="shared" si="55"/>
        <v>-3.5887694626481184E-4</v>
      </c>
      <c r="E1081" s="2">
        <f t="shared" si="56"/>
        <v>2.5482293324399347E-2</v>
      </c>
      <c r="K1081">
        <v>1076</v>
      </c>
      <c r="L1081" s="8">
        <v>-5.5411921894348796E-4</v>
      </c>
      <c r="M1081" s="8">
        <v>-0.12836811866393399</v>
      </c>
    </row>
    <row r="1082" spans="1:13" x14ac:dyDescent="0.55000000000000004">
      <c r="A1082">
        <v>1077</v>
      </c>
      <c r="C1082">
        <f t="shared" si="54"/>
        <v>0.1674582094338134</v>
      </c>
      <c r="D1082">
        <f t="shared" si="55"/>
        <v>-8.6395013231639175E-5</v>
      </c>
      <c r="E1082" s="2">
        <f t="shared" si="56"/>
        <v>2.3542436897596761E-2</v>
      </c>
      <c r="K1082">
        <v>1077</v>
      </c>
      <c r="L1082" s="8">
        <v>-3.8582559220908002E-4</v>
      </c>
      <c r="M1082" s="8">
        <v>1.4022760799553001E-2</v>
      </c>
    </row>
    <row r="1083" spans="1:13" x14ac:dyDescent="0.55000000000000004">
      <c r="A1083">
        <v>1078</v>
      </c>
      <c r="C1083">
        <f t="shared" si="54"/>
        <v>0.26162431385586937</v>
      </c>
      <c r="D1083">
        <f t="shared" si="55"/>
        <v>2.0777024706013469E-4</v>
      </c>
      <c r="E1083" s="2">
        <f t="shared" si="56"/>
        <v>1.1820638765110261E-2</v>
      </c>
      <c r="K1083">
        <v>1078</v>
      </c>
      <c r="L1083" s="8">
        <v>-1.20899552417701E-4</v>
      </c>
      <c r="M1083" s="8">
        <v>0.15290155282989901</v>
      </c>
    </row>
    <row r="1084" spans="1:13" x14ac:dyDescent="0.55000000000000004">
      <c r="A1084">
        <v>1079</v>
      </c>
      <c r="C1084">
        <f t="shared" si="54"/>
        <v>0.29012823010354699</v>
      </c>
      <c r="D1084">
        <f t="shared" si="55"/>
        <v>4.4978955478950462E-4</v>
      </c>
      <c r="E1084" s="2">
        <f t="shared" si="56"/>
        <v>1.3427114776979566E-3</v>
      </c>
      <c r="K1084">
        <v>1079</v>
      </c>
      <c r="L1084" s="8">
        <v>1.7430653028306401E-4</v>
      </c>
      <c r="M1084" s="8">
        <v>0.25348520242162698</v>
      </c>
    </row>
    <row r="1085" spans="1:13" x14ac:dyDescent="0.55000000000000004">
      <c r="A1085">
        <v>1080</v>
      </c>
      <c r="C1085">
        <f t="shared" si="54"/>
        <v>0.2458160760138946</v>
      </c>
      <c r="D1085">
        <f t="shared" si="55"/>
        <v>5.7892116507885644E-4</v>
      </c>
      <c r="E1085" s="2">
        <f t="shared" si="56"/>
        <v>2.0039799425041718E-3</v>
      </c>
      <c r="K1085">
        <v>1080</v>
      </c>
      <c r="L1085" s="8">
        <v>4.25856461155226E-4</v>
      </c>
      <c r="M1085" s="8">
        <v>0.29058191055882598</v>
      </c>
    </row>
    <row r="1086" spans="1:13" x14ac:dyDescent="0.55000000000000004">
      <c r="A1086">
        <v>1081</v>
      </c>
      <c r="C1086">
        <f t="shared" si="54"/>
        <v>0.13980926823692671</v>
      </c>
      <c r="D1086">
        <f t="shared" si="55"/>
        <v>5.6275576562507751E-4</v>
      </c>
      <c r="E1086" s="2">
        <f t="shared" si="56"/>
        <v>1.3246009250887399E-2</v>
      </c>
      <c r="K1086">
        <v>1081</v>
      </c>
      <c r="L1086" s="8">
        <v>5.70747999509372E-4</v>
      </c>
      <c r="M1086" s="8">
        <v>0.254900576557266</v>
      </c>
    </row>
    <row r="1087" spans="1:13" x14ac:dyDescent="0.55000000000000004">
      <c r="A1087">
        <v>1082</v>
      </c>
      <c r="C1087">
        <f t="shared" si="54"/>
        <v>-1.2867189217122593E-3</v>
      </c>
      <c r="D1087">
        <f t="shared" si="55"/>
        <v>4.0535053095075728E-4</v>
      </c>
      <c r="E1087" s="2">
        <f t="shared" si="56"/>
        <v>2.454377520773679E-2</v>
      </c>
      <c r="K1087">
        <v>1082</v>
      </c>
      <c r="L1087" s="8">
        <v>5.7269216072285904E-4</v>
      </c>
      <c r="M1087" s="8">
        <v>0.155377811868562</v>
      </c>
    </row>
    <row r="1088" spans="1:13" x14ac:dyDescent="0.55000000000000004">
      <c r="A1088">
        <v>1083</v>
      </c>
      <c r="C1088">
        <f t="shared" si="54"/>
        <v>-0.14205976675242551</v>
      </c>
      <c r="D1088">
        <f t="shared" si="55"/>
        <v>1.4621085712081798E-4</v>
      </c>
      <c r="E1088" s="2">
        <f t="shared" si="56"/>
        <v>2.5280833704029452E-2</v>
      </c>
      <c r="K1088">
        <v>1083</v>
      </c>
      <c r="L1088" s="8">
        <v>4.3120201755906699E-4</v>
      </c>
      <c r="M1088" s="8">
        <v>1.6939710303410901E-2</v>
      </c>
    </row>
    <row r="1089" spans="1:13" x14ac:dyDescent="0.55000000000000004">
      <c r="A1089">
        <v>1084</v>
      </c>
      <c r="C1089">
        <f t="shared" si="54"/>
        <v>-0.24717880751135488</v>
      </c>
      <c r="D1089">
        <f t="shared" si="55"/>
        <v>-1.4962465996663156E-4</v>
      </c>
      <c r="E1089" s="2">
        <f t="shared" si="56"/>
        <v>1.4747129728151679E-2</v>
      </c>
      <c r="K1089">
        <v>1084</v>
      </c>
      <c r="L1089" s="8">
        <v>1.8171465411449299E-4</v>
      </c>
      <c r="M1089" s="8">
        <v>-0.12574104679356299</v>
      </c>
    </row>
    <row r="1090" spans="1:13" x14ac:dyDescent="0.55000000000000004">
      <c r="A1090">
        <v>1085</v>
      </c>
      <c r="C1090">
        <f t="shared" si="54"/>
        <v>-0.29026117770123916</v>
      </c>
      <c r="D1090">
        <f t="shared" si="55"/>
        <v>-4.0790754124031341E-4</v>
      </c>
      <c r="E1090" s="2">
        <f t="shared" si="56"/>
        <v>2.8443021195730818E-3</v>
      </c>
      <c r="K1090">
        <v>1085</v>
      </c>
      <c r="L1090" s="8">
        <v>-1.13284271728928E-4</v>
      </c>
      <c r="M1090" s="8">
        <v>-0.236929178680266</v>
      </c>
    </row>
    <row r="1091" spans="1:13" x14ac:dyDescent="0.55000000000000004">
      <c r="A1091">
        <v>1086</v>
      </c>
      <c r="C1091">
        <f t="shared" si="54"/>
        <v>-0.26049411050880406</v>
      </c>
      <c r="D1091">
        <f t="shared" si="55"/>
        <v>-5.6381422767216188E-4</v>
      </c>
      <c r="E1091" s="2">
        <f t="shared" si="56"/>
        <v>7.9991776323668732E-4</v>
      </c>
      <c r="K1091">
        <v>1086</v>
      </c>
      <c r="L1091" s="8">
        <v>-3.7991044895323902E-4</v>
      </c>
      <c r="M1091" s="8">
        <v>-0.28877692796457899</v>
      </c>
    </row>
    <row r="1092" spans="1:13" x14ac:dyDescent="0.55000000000000004">
      <c r="A1092">
        <v>1087</v>
      </c>
      <c r="C1092">
        <f t="shared" si="54"/>
        <v>-0.1653485123597403</v>
      </c>
      <c r="D1092">
        <f t="shared" si="55"/>
        <v>-5.7821542722048043E-4</v>
      </c>
      <c r="E1092" s="2">
        <f t="shared" si="56"/>
        <v>1.0598741999567417E-2</v>
      </c>
      <c r="K1092">
        <v>1087</v>
      </c>
      <c r="L1092" s="8">
        <v>-5.5138569744388904E-4</v>
      </c>
      <c r="M1092" s="8">
        <v>-0.26829870419815999</v>
      </c>
    </row>
    <row r="1093" spans="1:13" x14ac:dyDescent="0.55000000000000004">
      <c r="A1093">
        <v>1088</v>
      </c>
      <c r="C1093">
        <f t="shared" si="54"/>
        <v>-2.8703922878543148E-2</v>
      </c>
      <c r="D1093">
        <f t="shared" si="55"/>
        <v>-4.4749674235196915E-4</v>
      </c>
      <c r="E1093" s="2">
        <f t="shared" si="56"/>
        <v>2.3079529218501357E-2</v>
      </c>
      <c r="K1093">
        <v>1088</v>
      </c>
      <c r="L1093" s="8">
        <v>-5.8476297746118096E-4</v>
      </c>
      <c r="M1093" s="8">
        <v>-0.18062340556098699</v>
      </c>
    </row>
    <row r="1094" spans="1:13" x14ac:dyDescent="0.55000000000000004">
      <c r="A1094">
        <v>1089</v>
      </c>
      <c r="C1094">
        <f t="shared" ref="C1094:C1157" si="57">$D$1*COS($B$2*(A1094-$L$2)+$B$1)</f>
        <v>0.1151447462144292</v>
      </c>
      <c r="D1094">
        <f t="shared" ref="D1094:D1157" si="58">$D$2*COS($B$2*(A1094-$L$3)+$B$3)</f>
        <v>-2.0446580763681734E-4</v>
      </c>
      <c r="E1094" s="2">
        <f t="shared" ref="E1094:E1157" si="59">(M1094-C1094)^2</f>
        <v>2.6521620972164199E-2</v>
      </c>
      <c r="K1094">
        <v>1089</v>
      </c>
      <c r="L1094" s="8">
        <v>-4.71682742167171E-4</v>
      </c>
      <c r="M1094" s="8">
        <v>-4.7709854494805297E-2</v>
      </c>
    </row>
    <row r="1095" spans="1:13" x14ac:dyDescent="0.55000000000000004">
      <c r="A1095">
        <v>1090</v>
      </c>
      <c r="C1095">
        <f t="shared" si="57"/>
        <v>0.2300945110664597</v>
      </c>
      <c r="D1095">
        <f t="shared" si="58"/>
        <v>8.9881734997548124E-5</v>
      </c>
      <c r="E1095" s="2">
        <f t="shared" si="59"/>
        <v>1.767346514632261E-2</v>
      </c>
      <c r="K1095">
        <v>1090</v>
      </c>
      <c r="L1095" s="8">
        <v>-2.40466637990097E-4</v>
      </c>
      <c r="M1095" s="8">
        <v>9.7152925600050399E-2</v>
      </c>
    </row>
    <row r="1096" spans="1:13" x14ac:dyDescent="0.55000000000000004">
      <c r="A1096">
        <v>1091</v>
      </c>
      <c r="C1096">
        <f t="shared" si="57"/>
        <v>0.28729540364860784</v>
      </c>
      <c r="D1096">
        <f t="shared" si="58"/>
        <v>3.6167085670348975E-4</v>
      </c>
      <c r="E1096" s="2">
        <f t="shared" si="59"/>
        <v>4.8458654702452433E-3</v>
      </c>
      <c r="K1096">
        <v>1091</v>
      </c>
      <c r="L1096" s="8">
        <v>5.0975827418319799E-5</v>
      </c>
      <c r="M1096" s="8">
        <v>0.217683152785378</v>
      </c>
    </row>
    <row r="1097" spans="1:13" x14ac:dyDescent="0.55000000000000004">
      <c r="A1097">
        <v>1092</v>
      </c>
      <c r="C1097">
        <f t="shared" si="57"/>
        <v>0.27239120562240776</v>
      </c>
      <c r="D1097">
        <f t="shared" si="58"/>
        <v>5.4268821679533921E-4</v>
      </c>
      <c r="E1097" s="2">
        <f t="shared" si="59"/>
        <v>1.2773697446353559E-4</v>
      </c>
      <c r="K1097">
        <v>1092</v>
      </c>
      <c r="L1097" s="8">
        <v>3.2965108061874202E-4</v>
      </c>
      <c r="M1097" s="8">
        <v>0.28369328394736798</v>
      </c>
    </row>
    <row r="1098" spans="1:13" x14ac:dyDescent="0.55000000000000004">
      <c r="A1098">
        <v>1093</v>
      </c>
      <c r="C1098">
        <f t="shared" si="57"/>
        <v>0.18912255653651852</v>
      </c>
      <c r="D1098">
        <f t="shared" si="58"/>
        <v>5.8750227343250879E-4</v>
      </c>
      <c r="E1098" s="2">
        <f t="shared" si="59"/>
        <v>8.0152835013038801E-3</v>
      </c>
      <c r="K1098">
        <v>1093</v>
      </c>
      <c r="L1098" s="8">
        <v>5.2576317567136499E-4</v>
      </c>
      <c r="M1098" s="8">
        <v>0.27865067223937401</v>
      </c>
    </row>
    <row r="1099" spans="1:13" x14ac:dyDescent="0.55000000000000004">
      <c r="A1099">
        <v>1094</v>
      </c>
      <c r="C1099">
        <f t="shared" si="57"/>
        <v>5.8388132148008969E-2</v>
      </c>
      <c r="D1099">
        <f t="shared" si="58"/>
        <v>4.8486564300512583E-4</v>
      </c>
      <c r="E1099" s="2">
        <f t="shared" si="59"/>
        <v>2.1149925299818285E-2</v>
      </c>
      <c r="K1099">
        <v>1094</v>
      </c>
      <c r="L1099" s="8">
        <v>5.9019462177914298E-4</v>
      </c>
      <c r="M1099" s="8">
        <v>0.203818271045757</v>
      </c>
    </row>
    <row r="1100" spans="1:13" x14ac:dyDescent="0.55000000000000004">
      <c r="A1100">
        <v>1095</v>
      </c>
      <c r="C1100">
        <f t="shared" si="57"/>
        <v>-8.7000482685774497E-2</v>
      </c>
      <c r="D1100">
        <f t="shared" si="58"/>
        <v>2.6053795634104583E-4</v>
      </c>
      <c r="E1100" s="2">
        <f t="shared" si="59"/>
        <v>2.7204808457231878E-2</v>
      </c>
      <c r="K1100">
        <v>1095</v>
      </c>
      <c r="L1100" s="8">
        <v>5.0680816356071096E-4</v>
      </c>
      <c r="M1100" s="8">
        <v>7.7938319471970899E-2</v>
      </c>
    </row>
    <row r="1101" spans="1:13" x14ac:dyDescent="0.55000000000000004">
      <c r="A1101">
        <v>1096</v>
      </c>
      <c r="C1101">
        <f t="shared" si="57"/>
        <v>-0.2105538101902534</v>
      </c>
      <c r="D1101">
        <f t="shared" si="58"/>
        <v>-2.917926565979328E-5</v>
      </c>
      <c r="E1101" s="2">
        <f t="shared" si="59"/>
        <v>2.0475332621799482E-2</v>
      </c>
      <c r="K1101">
        <v>1096</v>
      </c>
      <c r="L1101" s="8">
        <v>2.9648845676890701E-4</v>
      </c>
      <c r="M1101" s="8">
        <v>-6.7461767707802697E-2</v>
      </c>
    </row>
    <row r="1102" spans="1:13" x14ac:dyDescent="0.55000000000000004">
      <c r="A1102">
        <v>1097</v>
      </c>
      <c r="C1102">
        <f t="shared" si="57"/>
        <v>-0.28126256945952888</v>
      </c>
      <c r="D1102">
        <f t="shared" si="58"/>
        <v>-3.1157310703019508E-4</v>
      </c>
      <c r="E1102" s="2">
        <f t="shared" si="59"/>
        <v>7.2755667445411109E-3</v>
      </c>
      <c r="K1102">
        <v>1097</v>
      </c>
      <c r="L1102" s="8">
        <v>1.1911376698476399E-5</v>
      </c>
      <c r="M1102" s="8">
        <v>-0.19596563666273301</v>
      </c>
    </row>
    <row r="1103" spans="1:13" x14ac:dyDescent="0.55000000000000004">
      <c r="A1103">
        <v>1098</v>
      </c>
      <c r="C1103">
        <f t="shared" si="57"/>
        <v>-0.2813803523396583</v>
      </c>
      <c r="D1103">
        <f t="shared" si="58"/>
        <v>-5.1576866597605121E-4</v>
      </c>
      <c r="E1103" s="2">
        <f t="shared" si="59"/>
        <v>3.5899942901282616E-5</v>
      </c>
      <c r="K1103">
        <v>1098</v>
      </c>
      <c r="L1103" s="8">
        <v>-2.7564898155890498E-4</v>
      </c>
      <c r="M1103" s="8">
        <v>-0.275388696232931</v>
      </c>
    </row>
    <row r="1104" spans="1:13" x14ac:dyDescent="0.55000000000000004">
      <c r="A1104">
        <v>1099</v>
      </c>
      <c r="C1104">
        <f t="shared" si="57"/>
        <v>-0.21087759781039639</v>
      </c>
      <c r="D1104">
        <f t="shared" si="58"/>
        <v>-5.9051716130462399E-4</v>
      </c>
      <c r="E1104" s="2">
        <f t="shared" si="59"/>
        <v>5.61920408883625E-3</v>
      </c>
      <c r="K1104">
        <v>1099</v>
      </c>
      <c r="L1104" s="8">
        <v>-4.9417134238272196E-4</v>
      </c>
      <c r="M1104" s="8">
        <v>-0.28583894844414798</v>
      </c>
    </row>
    <row r="1105" spans="1:13" x14ac:dyDescent="0.55000000000000004">
      <c r="A1105">
        <v>1100</v>
      </c>
      <c r="C1105">
        <f t="shared" si="57"/>
        <v>-8.7449011178177258E-2</v>
      </c>
      <c r="D1105">
        <f t="shared" si="58"/>
        <v>-5.1705829626092967E-4</v>
      </c>
      <c r="E1105" s="2">
        <f t="shared" si="59"/>
        <v>1.8837576670585002E-2</v>
      </c>
      <c r="K1105">
        <v>1100</v>
      </c>
      <c r="L1105" s="8">
        <v>-5.88925424890342E-4</v>
      </c>
      <c r="M1105" s="8">
        <v>-0.22469906280142801</v>
      </c>
    </row>
    <row r="1106" spans="1:13" x14ac:dyDescent="0.55000000000000004">
      <c r="A1106">
        <v>1101</v>
      </c>
      <c r="C1106">
        <f t="shared" si="57"/>
        <v>5.7927433980190318E-2</v>
      </c>
      <c r="D1106">
        <f t="shared" si="58"/>
        <v>-3.1382869758169677E-4</v>
      </c>
      <c r="E1106" s="2">
        <f t="shared" si="59"/>
        <v>2.7294125008352429E-2</v>
      </c>
      <c r="K1106">
        <v>1101</v>
      </c>
      <c r="L1106" s="8">
        <v>-5.3617948130607802E-4</v>
      </c>
      <c r="M1106" s="8">
        <v>-0.107281902948303</v>
      </c>
    </row>
    <row r="1107" spans="1:13" x14ac:dyDescent="0.55000000000000004">
      <c r="A1107">
        <v>1102</v>
      </c>
      <c r="C1107">
        <f t="shared" si="57"/>
        <v>0.18876531422356413</v>
      </c>
      <c r="D1107">
        <f t="shared" si="58"/>
        <v>-3.1834710793575928E-5</v>
      </c>
      <c r="E1107" s="2">
        <f t="shared" si="59"/>
        <v>2.3031291609400584E-2</v>
      </c>
      <c r="K1107">
        <v>1102</v>
      </c>
      <c r="L1107" s="8">
        <v>-3.49144060412688E-4</v>
      </c>
      <c r="M1107" s="8">
        <v>3.7004675026832398E-2</v>
      </c>
    </row>
    <row r="1108" spans="1:13" x14ac:dyDescent="0.55000000000000004">
      <c r="A1108">
        <v>1103</v>
      </c>
      <c r="C1108">
        <f t="shared" si="57"/>
        <v>0.27222707945428026</v>
      </c>
      <c r="D1108">
        <f t="shared" si="58"/>
        <v>2.5814911738121461E-4</v>
      </c>
      <c r="E1108" s="2">
        <f t="shared" si="59"/>
        <v>1.0040816940403447E-2</v>
      </c>
      <c r="K1108">
        <v>1103</v>
      </c>
      <c r="L1108" s="8">
        <v>-7.4663343656435096E-5</v>
      </c>
      <c r="M1108" s="8">
        <v>0.17202320258116</v>
      </c>
    </row>
    <row r="1109" spans="1:13" x14ac:dyDescent="0.55000000000000004">
      <c r="A1109">
        <v>1104</v>
      </c>
      <c r="C1109">
        <f t="shared" si="57"/>
        <v>0.28736558583400185</v>
      </c>
      <c r="D1109">
        <f t="shared" si="58"/>
        <v>4.8334295844542941E-4</v>
      </c>
      <c r="E1109" s="2">
        <f t="shared" si="59"/>
        <v>5.4794073452670933E-4</v>
      </c>
      <c r="K1109">
        <v>1104</v>
      </c>
      <c r="L1109" s="8">
        <v>2.1851727069632901E-4</v>
      </c>
      <c r="M1109" s="8">
        <v>0.26395745189456299</v>
      </c>
    </row>
    <row r="1110" spans="1:13" x14ac:dyDescent="0.55000000000000004">
      <c r="A1110">
        <v>1105</v>
      </c>
      <c r="C1110">
        <f t="shared" si="57"/>
        <v>0.23038138735616381</v>
      </c>
      <c r="D1110">
        <f t="shared" si="58"/>
        <v>5.8722790500177952E-4</v>
      </c>
      <c r="E1110" s="2">
        <f t="shared" si="59"/>
        <v>3.528423267420483E-3</v>
      </c>
      <c r="K1110">
        <v>1105</v>
      </c>
      <c r="L1110" s="8">
        <v>4.5696887902046501E-4</v>
      </c>
      <c r="M1110" s="8">
        <v>0.28978191990782098</v>
      </c>
    </row>
    <row r="1111" spans="1:13" x14ac:dyDescent="0.55000000000000004">
      <c r="A1111">
        <v>1106</v>
      </c>
      <c r="C1111">
        <f t="shared" si="57"/>
        <v>0.11557631670660147</v>
      </c>
      <c r="D1111">
        <f t="shared" si="58"/>
        <v>5.4373102518646607E-4</v>
      </c>
      <c r="E1111" s="2">
        <f t="shared" si="59"/>
        <v>1.6244112149296611E-2</v>
      </c>
      <c r="K1111">
        <v>1106</v>
      </c>
      <c r="L1111" s="8">
        <v>5.8096979676480905E-4</v>
      </c>
      <c r="M1111" s="8">
        <v>0.24302870840364499</v>
      </c>
    </row>
    <row r="1112" spans="1:13" x14ac:dyDescent="0.55000000000000004">
      <c r="A1112">
        <v>1107</v>
      </c>
      <c r="C1112">
        <f t="shared" si="57"/>
        <v>-2.8235973280653016E-2</v>
      </c>
      <c r="D1112">
        <f t="shared" si="58"/>
        <v>3.6376911899095848E-4</v>
      </c>
      <c r="E1112" s="2">
        <f t="shared" si="59"/>
        <v>2.677916973398627E-2</v>
      </c>
      <c r="K1112">
        <v>1107</v>
      </c>
      <c r="L1112" s="8">
        <v>5.5946322483444203E-4</v>
      </c>
      <c r="M1112" s="8">
        <v>0.13540744923912401</v>
      </c>
    </row>
    <row r="1113" spans="1:13" x14ac:dyDescent="0.55000000000000004">
      <c r="A1113">
        <v>1108</v>
      </c>
      <c r="C1113">
        <f t="shared" si="57"/>
        <v>-0.16496162914117188</v>
      </c>
      <c r="D1113">
        <f t="shared" si="58"/>
        <v>9.2508831575066839E-5</v>
      </c>
      <c r="E1113" s="2">
        <f t="shared" si="59"/>
        <v>2.5228297863043821E-2</v>
      </c>
      <c r="K1113">
        <v>1108</v>
      </c>
      <c r="L1113" s="8">
        <v>3.9783561758641102E-4</v>
      </c>
      <c r="M1113" s="8">
        <v>-6.1274455941664301E-3</v>
      </c>
    </row>
    <row r="1114" spans="1:13" x14ac:dyDescent="0.55000000000000004">
      <c r="A1114">
        <v>1109</v>
      </c>
      <c r="C1114">
        <f t="shared" si="57"/>
        <v>-0.26028539320332639</v>
      </c>
      <c r="D1114">
        <f t="shared" si="58"/>
        <v>-2.0196922263539604E-4</v>
      </c>
      <c r="E1114" s="2">
        <f t="shared" si="59"/>
        <v>1.3031982646697851E-2</v>
      </c>
      <c r="K1114">
        <v>1109</v>
      </c>
      <c r="L1114" s="8">
        <v>1.3656761192086899E-4</v>
      </c>
      <c r="M1114" s="8">
        <v>-0.14612768366648499</v>
      </c>
    </row>
    <row r="1115" spans="1:13" x14ac:dyDescent="0.55000000000000004">
      <c r="A1115">
        <v>1110</v>
      </c>
      <c r="C1115">
        <f t="shared" si="57"/>
        <v>-0.29028300995268047</v>
      </c>
      <c r="D1115">
        <f t="shared" si="58"/>
        <v>-4.457572591381612E-4</v>
      </c>
      <c r="E1115" s="2">
        <f t="shared" si="59"/>
        <v>1.6608618710182174E-3</v>
      </c>
      <c r="K1115">
        <v>1110</v>
      </c>
      <c r="L1115" s="8">
        <v>-1.5890459935421301E-4</v>
      </c>
      <c r="M1115" s="8">
        <v>-0.24952933685419501</v>
      </c>
    </row>
    <row r="1116" spans="1:13" x14ac:dyDescent="0.55000000000000004">
      <c r="A1116">
        <v>1111</v>
      </c>
      <c r="C1116">
        <f t="shared" si="57"/>
        <v>-0.24742570988479071</v>
      </c>
      <c r="D1116">
        <f t="shared" si="58"/>
        <v>-5.7766961941555157E-4</v>
      </c>
      <c r="E1116" s="2">
        <f t="shared" si="59"/>
        <v>1.8497835235828041E-3</v>
      </c>
      <c r="K1116">
        <v>1111</v>
      </c>
      <c r="L1116" s="8">
        <v>-4.14578167948465E-4</v>
      </c>
      <c r="M1116" s="8">
        <v>-0.29043481965914902</v>
      </c>
    </row>
    <row r="1117" spans="1:13" x14ac:dyDescent="0.55000000000000004">
      <c r="A1117">
        <v>1112</v>
      </c>
      <c r="C1117">
        <f t="shared" si="57"/>
        <v>-0.14246977195687371</v>
      </c>
      <c r="D1117">
        <f t="shared" si="58"/>
        <v>-5.6459908153042796E-4</v>
      </c>
      <c r="E1117" s="2">
        <f t="shared" si="59"/>
        <v>1.3486020867435278E-2</v>
      </c>
      <c r="K1117">
        <v>1112</v>
      </c>
      <c r="L1117" s="8">
        <v>-5.6641806252378602E-4</v>
      </c>
      <c r="M1117" s="8">
        <v>-0.25859910015365301</v>
      </c>
    </row>
    <row r="1118" spans="1:13" x14ac:dyDescent="0.55000000000000004">
      <c r="A1118">
        <v>1113</v>
      </c>
      <c r="C1118">
        <f t="shared" si="57"/>
        <v>-1.7569242922753101E-3</v>
      </c>
      <c r="D1118">
        <f t="shared" si="58"/>
        <v>-4.0982607498676253E-4</v>
      </c>
      <c r="E1118" s="2">
        <f t="shared" si="59"/>
        <v>2.567644337808107E-2</v>
      </c>
      <c r="K1118">
        <v>1113</v>
      </c>
      <c r="L1118" s="8">
        <v>-5.76395039537467E-4</v>
      </c>
      <c r="M1118" s="8">
        <v>-0.16199563178232301</v>
      </c>
    </row>
    <row r="1119" spans="1:13" x14ac:dyDescent="0.55000000000000004">
      <c r="A1119">
        <v>1114</v>
      </c>
      <c r="C1119">
        <f t="shared" si="57"/>
        <v>0.13939687433665537</v>
      </c>
      <c r="D1119">
        <f t="shared" si="58"/>
        <v>-1.521953620703911E-4</v>
      </c>
      <c r="E1119" s="2">
        <f t="shared" si="59"/>
        <v>2.696696915094066E-2</v>
      </c>
      <c r="K1119">
        <v>1114</v>
      </c>
      <c r="L1119" s="8">
        <v>-4.42010303203758E-4</v>
      </c>
      <c r="M1119" s="8">
        <v>-2.4819352483170999E-2</v>
      </c>
    </row>
    <row r="1120" spans="1:13" x14ac:dyDescent="0.55000000000000004">
      <c r="A1120">
        <v>1115</v>
      </c>
      <c r="C1120">
        <f t="shared" si="57"/>
        <v>0.24556499576002605</v>
      </c>
      <c r="D1120">
        <f t="shared" si="58"/>
        <v>1.4363317870064434E-4</v>
      </c>
      <c r="E1120" s="2">
        <f t="shared" si="59"/>
        <v>1.61269447347018E-2</v>
      </c>
      <c r="K1120">
        <v>1115</v>
      </c>
      <c r="L1120" s="8">
        <v>-1.9692134439981801E-4</v>
      </c>
      <c r="M1120" s="8">
        <v>0.118573087613476</v>
      </c>
    </row>
    <row r="1121" spans="1:13" x14ac:dyDescent="0.55000000000000004">
      <c r="A1121">
        <v>1116</v>
      </c>
      <c r="C1121">
        <f t="shared" si="57"/>
        <v>0.29010147934794339</v>
      </c>
      <c r="D1121">
        <f t="shared" si="58"/>
        <v>4.0341281916629742E-4</v>
      </c>
      <c r="E1121" s="2">
        <f t="shared" si="59"/>
        <v>3.3446925557600368E-3</v>
      </c>
      <c r="K1121">
        <v>1116</v>
      </c>
      <c r="L1121" s="8">
        <v>9.7487786720387305E-5</v>
      </c>
      <c r="M1121" s="8">
        <v>0.232268162343296</v>
      </c>
    </row>
    <row r="1122" spans="1:13" x14ac:dyDescent="0.55000000000000004">
      <c r="A1122">
        <v>1117</v>
      </c>
      <c r="C1122">
        <f t="shared" si="57"/>
        <v>0.2618286064740441</v>
      </c>
      <c r="D1122">
        <f t="shared" si="58"/>
        <v>5.6194434528946302E-4</v>
      </c>
      <c r="E1122" s="2">
        <f t="shared" si="59"/>
        <v>6.7400615193794801E-4</v>
      </c>
      <c r="K1122">
        <v>1117</v>
      </c>
      <c r="L1122" s="8">
        <v>3.6748049688614898E-4</v>
      </c>
      <c r="M1122" s="8">
        <v>0.28779023492716599</v>
      </c>
    </row>
    <row r="1123" spans="1:13" x14ac:dyDescent="0.55000000000000004">
      <c r="A1123">
        <v>1118</v>
      </c>
      <c r="C1123">
        <f t="shared" si="57"/>
        <v>0.16784227228475168</v>
      </c>
      <c r="D1123">
        <f t="shared" si="58"/>
        <v>5.7943968559294153E-4</v>
      </c>
      <c r="E1123" s="2">
        <f t="shared" si="59"/>
        <v>1.0689737253109326E-2</v>
      </c>
      <c r="K1123">
        <v>1118</v>
      </c>
      <c r="L1123" s="8">
        <v>5.4543543692327798E-4</v>
      </c>
      <c r="M1123" s="8">
        <v>0.27123345785252301</v>
      </c>
    </row>
    <row r="1124" spans="1:13" x14ac:dyDescent="0.55000000000000004">
      <c r="A1124">
        <v>1119</v>
      </c>
      <c r="C1124">
        <f t="shared" si="57"/>
        <v>3.1731065587200603E-2</v>
      </c>
      <c r="D1124">
        <f t="shared" si="58"/>
        <v>4.5150787843379643E-4</v>
      </c>
      <c r="E1124" s="2">
        <f t="shared" si="59"/>
        <v>2.4029189231605949E-2</v>
      </c>
      <c r="K1124">
        <v>1119</v>
      </c>
      <c r="L1124" s="8">
        <v>5.8678268814717205E-4</v>
      </c>
      <c r="M1124" s="8">
        <v>0.186744578648501</v>
      </c>
    </row>
    <row r="1125" spans="1:13" x14ac:dyDescent="0.55000000000000004">
      <c r="A1125">
        <v>1120</v>
      </c>
      <c r="C1125">
        <f t="shared" si="57"/>
        <v>-0.11234396973531927</v>
      </c>
      <c r="D1125">
        <f t="shared" si="58"/>
        <v>2.1025711081931232E-4</v>
      </c>
      <c r="E1125" s="2">
        <f t="shared" si="59"/>
        <v>2.8166348678868153E-2</v>
      </c>
      <c r="K1125">
        <v>1120</v>
      </c>
      <c r="L1125" s="8">
        <v>4.81166574989082E-4</v>
      </c>
      <c r="M1125" s="8">
        <v>5.5484361242701702E-2</v>
      </c>
    </row>
    <row r="1126" spans="1:13" x14ac:dyDescent="0.55000000000000004">
      <c r="A1126">
        <v>1121</v>
      </c>
      <c r="C1126">
        <f t="shared" si="57"/>
        <v>-0.22822303667746491</v>
      </c>
      <c r="D1126">
        <f t="shared" si="58"/>
        <v>-8.3763759742196012E-5</v>
      </c>
      <c r="E1126" s="2">
        <f t="shared" si="59"/>
        <v>1.9196318095806356E-2</v>
      </c>
      <c r="K1126">
        <v>1121</v>
      </c>
      <c r="L1126" s="8">
        <v>2.5503930818425203E-4</v>
      </c>
      <c r="M1126" s="8">
        <v>-8.9672258636320903E-2</v>
      </c>
    </row>
    <row r="1127" spans="1:13" x14ac:dyDescent="0.55000000000000004">
      <c r="A1127">
        <v>1122</v>
      </c>
      <c r="C1127">
        <f t="shared" si="57"/>
        <v>-0.28682293197389175</v>
      </c>
      <c r="D1127">
        <f t="shared" si="58"/>
        <v>-3.5676169220852589E-4</v>
      </c>
      <c r="E1127" s="2">
        <f t="shared" si="59"/>
        <v>5.5432532175980053E-3</v>
      </c>
      <c r="K1127">
        <v>1122</v>
      </c>
      <c r="L1127" s="8">
        <v>-3.4964135504327803E-5</v>
      </c>
      <c r="M1127" s="8">
        <v>-0.21236990505357101</v>
      </c>
    </row>
    <row r="1128" spans="1:13" x14ac:dyDescent="0.55000000000000004">
      <c r="A1128">
        <v>1123</v>
      </c>
      <c r="C1128">
        <f t="shared" si="57"/>
        <v>-0.27343631709326655</v>
      </c>
      <c r="D1128">
        <f t="shared" si="58"/>
        <v>-5.4021995987051812E-4</v>
      </c>
      <c r="E1128" s="2">
        <f t="shared" si="59"/>
        <v>7.1265240171426003E-5</v>
      </c>
      <c r="K1128">
        <v>1123</v>
      </c>
      <c r="L1128" s="8">
        <v>-3.1621059455409902E-4</v>
      </c>
      <c r="M1128" s="8">
        <v>-0.28187819130290898</v>
      </c>
    </row>
    <row r="1129" spans="1:13" x14ac:dyDescent="0.55000000000000004">
      <c r="A1129">
        <v>1124</v>
      </c>
      <c r="C1129">
        <f t="shared" si="57"/>
        <v>-0.19142295020305525</v>
      </c>
      <c r="D1129">
        <f t="shared" si="58"/>
        <v>-5.8809440454008421E-4</v>
      </c>
      <c r="E1129" s="2">
        <f t="shared" si="59"/>
        <v>7.9861721598855941E-3</v>
      </c>
      <c r="K1129">
        <v>1124</v>
      </c>
      <c r="L1129" s="8">
        <v>-5.1826014856968204E-4</v>
      </c>
      <c r="M1129" s="8">
        <v>-0.280788335895087</v>
      </c>
    </row>
    <row r="1130" spans="1:13" x14ac:dyDescent="0.55000000000000004">
      <c r="A1130">
        <v>1125</v>
      </c>
      <c r="C1130">
        <f t="shared" si="57"/>
        <v>-6.1366457687860372E-2</v>
      </c>
      <c r="D1130">
        <f t="shared" si="58"/>
        <v>-4.8836954971761778E-4</v>
      </c>
      <c r="E1130" s="2">
        <f t="shared" si="59"/>
        <v>2.1906025335086239E-2</v>
      </c>
      <c r="K1130">
        <v>1125</v>
      </c>
      <c r="L1130" s="8">
        <v>-5.9050823332343903E-4</v>
      </c>
      <c r="M1130" s="8">
        <v>-0.20937329987796399</v>
      </c>
    </row>
    <row r="1131" spans="1:13" x14ac:dyDescent="0.55000000000000004">
      <c r="A1131">
        <v>1126</v>
      </c>
      <c r="C1131">
        <f t="shared" si="57"/>
        <v>8.4091722204077332E-2</v>
      </c>
      <c r="D1131">
        <f t="shared" si="58"/>
        <v>-2.6607423193118567E-4</v>
      </c>
      <c r="E1131" s="2">
        <f t="shared" si="59"/>
        <v>2.8767940254753505E-2</v>
      </c>
      <c r="K1131">
        <v>1126</v>
      </c>
      <c r="L1131" s="8">
        <v>-5.1485986779421095E-4</v>
      </c>
      <c r="M1131" s="8">
        <v>-8.5519422048750293E-2</v>
      </c>
    </row>
    <row r="1132" spans="1:13" x14ac:dyDescent="0.55000000000000004">
      <c r="A1132">
        <v>1127</v>
      </c>
      <c r="C1132">
        <f t="shared" si="57"/>
        <v>0.20844465233632176</v>
      </c>
      <c r="D1132">
        <f t="shared" si="58"/>
        <v>2.3000109670294351E-5</v>
      </c>
      <c r="E1132" s="2">
        <f t="shared" si="59"/>
        <v>2.2109110659528308E-2</v>
      </c>
      <c r="K1132">
        <v>1127</v>
      </c>
      <c r="L1132" s="8">
        <v>-3.1026165441718498E-4</v>
      </c>
      <c r="M1132" s="8">
        <v>5.9753325556551898E-2</v>
      </c>
    </row>
    <row r="1133" spans="1:13" x14ac:dyDescent="0.55000000000000004">
      <c r="A1133">
        <v>1128</v>
      </c>
      <c r="C1133">
        <f t="shared" si="57"/>
        <v>0.28048236839717577</v>
      </c>
      <c r="D1133">
        <f t="shared" si="58"/>
        <v>3.0630190854841644E-4</v>
      </c>
      <c r="E1133" s="2">
        <f t="shared" si="59"/>
        <v>8.1761175227157736E-3</v>
      </c>
      <c r="K1133">
        <v>1128</v>
      </c>
      <c r="L1133" s="8">
        <v>-2.7956484967805201E-5</v>
      </c>
      <c r="M1133" s="8">
        <v>0.19006048209349499</v>
      </c>
    </row>
    <row r="1134" spans="1:13" x14ac:dyDescent="0.55000000000000004">
      <c r="A1134">
        <v>1129</v>
      </c>
      <c r="C1134">
        <f t="shared" si="57"/>
        <v>0.28212492209006751</v>
      </c>
      <c r="D1134">
        <f t="shared" si="58"/>
        <v>5.1272838471338501E-4</v>
      </c>
      <c r="E1134" s="2">
        <f t="shared" si="59"/>
        <v>8.7592944663728451E-5</v>
      </c>
      <c r="K1134">
        <v>1129</v>
      </c>
      <c r="L1134" s="8">
        <v>2.61350559571203E-4</v>
      </c>
      <c r="M1134" s="8">
        <v>0.27276581184049098</v>
      </c>
    </row>
    <row r="1135" spans="1:13" x14ac:dyDescent="0.55000000000000004">
      <c r="A1135">
        <v>1130</v>
      </c>
      <c r="C1135">
        <f t="shared" si="57"/>
        <v>0.21296006706072831</v>
      </c>
      <c r="D1135">
        <f t="shared" si="58"/>
        <v>5.9047084377302351E-4</v>
      </c>
      <c r="E1135" s="2">
        <f t="shared" si="59"/>
        <v>5.5049254527083742E-3</v>
      </c>
      <c r="K1135">
        <v>1130</v>
      </c>
      <c r="L1135" s="8">
        <v>4.8520073516443798E-4</v>
      </c>
      <c r="M1135" s="8">
        <v>0.287155251895786</v>
      </c>
    </row>
    <row r="1136" spans="1:13" x14ac:dyDescent="0.55000000000000004">
      <c r="A1136">
        <v>1131</v>
      </c>
      <c r="C1136">
        <f t="shared" si="57"/>
        <v>9.0346724041444684E-2</v>
      </c>
      <c r="D1136">
        <f t="shared" si="58"/>
        <v>5.2001756718506335E-4</v>
      </c>
      <c r="E1136" s="2">
        <f t="shared" si="59"/>
        <v>1.9398404095429606E-2</v>
      </c>
      <c r="K1136">
        <v>1131</v>
      </c>
      <c r="L1136" s="8">
        <v>5.8752937666890195E-4</v>
      </c>
      <c r="M1136" s="8">
        <v>0.229624877731927</v>
      </c>
    </row>
    <row r="1137" spans="1:13" x14ac:dyDescent="0.55000000000000004">
      <c r="A1137">
        <v>1132</v>
      </c>
      <c r="C1137">
        <f t="shared" si="57"/>
        <v>-5.4941742354239501E-2</v>
      </c>
      <c r="D1137">
        <f t="shared" si="58"/>
        <v>3.1905084233518422E-4</v>
      </c>
      <c r="E1137" s="2">
        <f t="shared" si="59"/>
        <v>2.8738817441516212E-2</v>
      </c>
      <c r="K1137">
        <v>1132</v>
      </c>
      <c r="L1137" s="8">
        <v>5.4270764101899604E-4</v>
      </c>
      <c r="M1137" s="8">
        <v>0.114583528450783</v>
      </c>
    </row>
    <row r="1138" spans="1:13" x14ac:dyDescent="0.55000000000000004">
      <c r="A1138">
        <v>1133</v>
      </c>
      <c r="C1138">
        <f t="shared" si="57"/>
        <v>-0.18644098949874274</v>
      </c>
      <c r="D1138">
        <f t="shared" si="58"/>
        <v>3.8009081118969507E-5</v>
      </c>
      <c r="E1138" s="2">
        <f t="shared" si="59"/>
        <v>2.4738575359481301E-2</v>
      </c>
      <c r="K1138">
        <v>1133</v>
      </c>
      <c r="L1138" s="8">
        <v>3.61961409962101E-4</v>
      </c>
      <c r="M1138" s="8">
        <v>-2.91559763554642E-2</v>
      </c>
    </row>
    <row r="1139" spans="1:13" x14ac:dyDescent="0.55000000000000004">
      <c r="A1139">
        <v>1134</v>
      </c>
      <c r="C1139">
        <f t="shared" si="57"/>
        <v>-0.27114747814415552</v>
      </c>
      <c r="D1139">
        <f t="shared" si="58"/>
        <v>-2.5257215829108153E-4</v>
      </c>
      <c r="E1139" s="2">
        <f t="shared" si="59"/>
        <v>1.11417085873222E-2</v>
      </c>
      <c r="K1139">
        <v>1134</v>
      </c>
      <c r="L1139" s="8">
        <v>9.0559698334628701E-5</v>
      </c>
      <c r="M1139" s="8">
        <v>-0.16559318601293899</v>
      </c>
    </row>
    <row r="1140" spans="1:13" x14ac:dyDescent="0.55000000000000004">
      <c r="A1140">
        <v>1135</v>
      </c>
      <c r="C1140">
        <f t="shared" si="57"/>
        <v>-0.28780166511122313</v>
      </c>
      <c r="D1140">
        <f t="shared" si="58"/>
        <v>-4.7976310976919999E-4</v>
      </c>
      <c r="E1140" s="2">
        <f t="shared" si="59"/>
        <v>7.4229602672033681E-4</v>
      </c>
      <c r="K1140">
        <v>1135</v>
      </c>
      <c r="L1140" s="8">
        <v>-2.0352325153233299E-4</v>
      </c>
      <c r="M1140" s="8">
        <v>-0.26055655496792701</v>
      </c>
    </row>
    <row r="1141" spans="1:13" x14ac:dyDescent="0.55000000000000004">
      <c r="A1141">
        <v>1136</v>
      </c>
      <c r="C1141">
        <f t="shared" si="57"/>
        <v>-0.23222370051364902</v>
      </c>
      <c r="D1141">
        <f t="shared" si="58"/>
        <v>-5.8654363330007126E-4</v>
      </c>
      <c r="E1141" s="2">
        <f t="shared" si="59"/>
        <v>3.3684347302789268E-3</v>
      </c>
      <c r="K1141">
        <v>1136</v>
      </c>
      <c r="L1141" s="8">
        <v>-4.4663254048643201E-4</v>
      </c>
      <c r="M1141" s="8">
        <v>-0.29026191835567899</v>
      </c>
    </row>
    <row r="1142" spans="1:13" x14ac:dyDescent="0.55000000000000004">
      <c r="A1142">
        <v>1137</v>
      </c>
      <c r="C1142">
        <f t="shared" si="57"/>
        <v>-0.11836248197526647</v>
      </c>
      <c r="D1142">
        <f t="shared" si="58"/>
        <v>-5.4611406823289502E-4</v>
      </c>
      <c r="E1142" s="2">
        <f t="shared" si="59"/>
        <v>1.6616989296037374E-2</v>
      </c>
      <c r="K1142">
        <v>1137</v>
      </c>
      <c r="L1142" s="8">
        <v>-5.7787993896857596E-4</v>
      </c>
      <c r="M1142" s="8">
        <v>-0.24726938363703699</v>
      </c>
    </row>
    <row r="1143" spans="1:13" x14ac:dyDescent="0.55000000000000004">
      <c r="A1143">
        <v>1138</v>
      </c>
      <c r="C1143">
        <f t="shared" si="57"/>
        <v>2.5205224655851798E-2</v>
      </c>
      <c r="D1143">
        <f t="shared" si="58"/>
        <v>-3.6862138321156152E-4</v>
      </c>
      <c r="E1143" s="2">
        <f t="shared" si="59"/>
        <v>2.807364673158913E-2</v>
      </c>
      <c r="K1143">
        <v>1138</v>
      </c>
      <c r="L1143" s="8">
        <v>-5.6439372182916204E-4</v>
      </c>
      <c r="M1143" s="8">
        <v>-0.14234669783860701</v>
      </c>
    </row>
    <row r="1144" spans="1:13" x14ac:dyDescent="0.55000000000000004">
      <c r="A1144">
        <v>1139</v>
      </c>
      <c r="C1144">
        <f t="shared" si="57"/>
        <v>0.16244695118237709</v>
      </c>
      <c r="D1144">
        <f t="shared" si="58"/>
        <v>-9.8612500927034875E-5</v>
      </c>
      <c r="E1144" s="2">
        <f t="shared" si="59"/>
        <v>2.6967994813943762E-2</v>
      </c>
      <c r="K1144">
        <v>1139</v>
      </c>
      <c r="L1144" s="8">
        <v>-4.0955159581317399E-4</v>
      </c>
      <c r="M1144" s="8">
        <v>-1.7723985116944599E-3</v>
      </c>
    </row>
    <row r="1145" spans="1:13" x14ac:dyDescent="0.55000000000000004">
      <c r="A1145">
        <v>1140</v>
      </c>
      <c r="C1145">
        <f t="shared" si="57"/>
        <v>0.25891791707221939</v>
      </c>
      <c r="D1145">
        <f t="shared" si="58"/>
        <v>1.9614604050239505E-4</v>
      </c>
      <c r="E1145" s="2">
        <f t="shared" si="59"/>
        <v>1.4321413446228361E-2</v>
      </c>
      <c r="K1145">
        <v>1140</v>
      </c>
      <c r="L1145" s="8">
        <v>-1.5213473195212801E-4</v>
      </c>
      <c r="M1145" s="8">
        <v>0.139245809017634</v>
      </c>
    </row>
    <row r="1146" spans="1:13" x14ac:dyDescent="0.55000000000000004">
      <c r="A1146">
        <v>1141</v>
      </c>
      <c r="C1146">
        <f t="shared" si="57"/>
        <v>0.2904059433344951</v>
      </c>
      <c r="D1146">
        <f t="shared" si="58"/>
        <v>4.4167606019761887E-4</v>
      </c>
      <c r="E1146" s="2">
        <f t="shared" si="59"/>
        <v>2.0265215984131028E-3</v>
      </c>
      <c r="K1146">
        <v>1141</v>
      </c>
      <c r="L1146" s="8">
        <v>1.4338521930168599E-4</v>
      </c>
      <c r="M1146" s="8">
        <v>0.24538903986020999</v>
      </c>
    </row>
    <row r="1147" spans="1:13" x14ac:dyDescent="0.55000000000000004">
      <c r="A1147">
        <v>1142</v>
      </c>
      <c r="C1147">
        <f t="shared" si="57"/>
        <v>0.24900819909192187</v>
      </c>
      <c r="D1147">
        <f t="shared" si="58"/>
        <v>5.7635469857668874E-4</v>
      </c>
      <c r="E1147" s="2">
        <f t="shared" si="59"/>
        <v>1.6863230795494484E-3</v>
      </c>
      <c r="K1147">
        <v>1142</v>
      </c>
      <c r="L1147" s="8">
        <v>4.0299345288407099E-4</v>
      </c>
      <c r="M1147" s="8">
        <v>0.29007306338671102</v>
      </c>
    </row>
    <row r="1148" spans="1:13" x14ac:dyDescent="0.55000000000000004">
      <c r="A1148">
        <v>1143</v>
      </c>
      <c r="C1148">
        <f t="shared" si="57"/>
        <v>0.14511464555409939</v>
      </c>
      <c r="D1148">
        <f t="shared" si="58"/>
        <v>5.6638045620714997E-4</v>
      </c>
      <c r="E1148" s="2">
        <f t="shared" si="59"/>
        <v>1.3687091363930572E-2</v>
      </c>
      <c r="K1148">
        <v>1143</v>
      </c>
      <c r="L1148" s="8">
        <v>5.6166947620175695E-4</v>
      </c>
      <c r="M1148" s="8">
        <v>0.26210648870536601</v>
      </c>
    </row>
    <row r="1149" spans="1:13" x14ac:dyDescent="0.55000000000000004">
      <c r="A1149">
        <v>1144</v>
      </c>
      <c r="C1149">
        <f t="shared" si="57"/>
        <v>4.8003747570142599E-3</v>
      </c>
      <c r="D1149">
        <f t="shared" si="58"/>
        <v>4.1425665768415686E-4</v>
      </c>
      <c r="E1149" s="2">
        <f t="shared" si="59"/>
        <v>2.6795510601491008E-2</v>
      </c>
      <c r="K1149">
        <v>1144</v>
      </c>
      <c r="L1149" s="8">
        <v>5.7967189486024604E-4</v>
      </c>
      <c r="M1149" s="8">
        <v>0.16849371793715401</v>
      </c>
    </row>
    <row r="1150" spans="1:13" x14ac:dyDescent="0.55000000000000004">
      <c r="A1150">
        <v>1145</v>
      </c>
      <c r="C1150">
        <f t="shared" si="57"/>
        <v>-0.13671868892065944</v>
      </c>
      <c r="D1150">
        <f t="shared" si="58"/>
        <v>1.5816316992038902E-4</v>
      </c>
      <c r="E1150" s="2">
        <f t="shared" si="59"/>
        <v>2.869613611228309E-2</v>
      </c>
      <c r="K1150">
        <v>1145</v>
      </c>
      <c r="L1150" s="8">
        <v>4.5249189142762102E-4</v>
      </c>
      <c r="M1150" s="8">
        <v>3.26806502524409E-2</v>
      </c>
    </row>
    <row r="1151" spans="1:13" x14ac:dyDescent="0.55000000000000004">
      <c r="A1151">
        <v>1146</v>
      </c>
      <c r="C1151">
        <f t="shared" si="57"/>
        <v>-0.2439242434807965</v>
      </c>
      <c r="D1151">
        <f t="shared" si="58"/>
        <v>-1.37625939678015E-4</v>
      </c>
      <c r="E1151" s="2">
        <f t="shared" si="59"/>
        <v>1.7584551327556899E-2</v>
      </c>
      <c r="K1151">
        <v>1146</v>
      </c>
      <c r="L1151" s="8">
        <v>2.11982486731045E-4</v>
      </c>
      <c r="M1151" s="8">
        <v>-0.111317489024031</v>
      </c>
    </row>
    <row r="1152" spans="1:13" x14ac:dyDescent="0.55000000000000004">
      <c r="A1152">
        <v>1147</v>
      </c>
      <c r="C1152">
        <f t="shared" si="57"/>
        <v>-0.28990995444278622</v>
      </c>
      <c r="D1152">
        <f t="shared" si="58"/>
        <v>-3.9887383934211643E-4</v>
      </c>
      <c r="E1152" s="2">
        <f t="shared" si="59"/>
        <v>3.9030608801666807E-3</v>
      </c>
      <c r="K1152">
        <v>1147</v>
      </c>
      <c r="L1152" s="8">
        <v>-8.1619246811195605E-5</v>
      </c>
      <c r="M1152" s="8">
        <v>-0.22743547261086799</v>
      </c>
    </row>
    <row r="1153" spans="1:13" x14ac:dyDescent="0.55000000000000004">
      <c r="A1153">
        <v>1148</v>
      </c>
      <c r="C1153">
        <f t="shared" si="57"/>
        <v>-0.26313437765735298</v>
      </c>
      <c r="D1153">
        <f t="shared" si="58"/>
        <v>-5.6001281292514758E-4</v>
      </c>
      <c r="E1153" s="2">
        <f t="shared" si="59"/>
        <v>5.5020521162896002E-4</v>
      </c>
      <c r="K1153">
        <v>1148</v>
      </c>
      <c r="L1153" s="8">
        <v>-3.5477893366052502E-4</v>
      </c>
      <c r="M1153" s="8">
        <v>-0.286590831175073</v>
      </c>
    </row>
    <row r="1154" spans="1:13" x14ac:dyDescent="0.55000000000000004">
      <c r="A1154">
        <v>1149</v>
      </c>
      <c r="C1154">
        <f t="shared" si="57"/>
        <v>-0.17031761851302715</v>
      </c>
      <c r="D1154">
        <f t="shared" si="58"/>
        <v>-5.8060037459925159E-4</v>
      </c>
      <c r="E1154" s="2">
        <f t="shared" si="59"/>
        <v>1.0743347309265761E-2</v>
      </c>
      <c r="K1154">
        <v>1149</v>
      </c>
      <c r="L1154" s="8">
        <v>-5.3908203568585604E-4</v>
      </c>
      <c r="M1154" s="8">
        <v>-0.27396773819103698</v>
      </c>
    </row>
    <row r="1155" spans="1:13" x14ac:dyDescent="0.55000000000000004">
      <c r="A1155">
        <v>1150</v>
      </c>
      <c r="C1155">
        <f t="shared" si="57"/>
        <v>-3.4754727132783061E-2</v>
      </c>
      <c r="D1155">
        <f t="shared" si="58"/>
        <v>-4.5546948033484093E-4</v>
      </c>
      <c r="E1155" s="2">
        <f t="shared" si="59"/>
        <v>2.4955468246175734E-2</v>
      </c>
      <c r="K1155">
        <v>1150</v>
      </c>
      <c r="L1155" s="8">
        <v>-5.8836869765150495E-4</v>
      </c>
      <c r="M1155" s="8">
        <v>-0.192727725604597</v>
      </c>
    </row>
    <row r="1156" spans="1:13" x14ac:dyDescent="0.55000000000000004">
      <c r="A1156">
        <v>1151</v>
      </c>
      <c r="C1156">
        <f t="shared" si="57"/>
        <v>0.10953086818571615</v>
      </c>
      <c r="D1156">
        <f t="shared" si="58"/>
        <v>-2.1602534704308541E-4</v>
      </c>
      <c r="E1156" s="2">
        <f t="shared" si="59"/>
        <v>2.984212258690291E-2</v>
      </c>
      <c r="K1156">
        <v>1151</v>
      </c>
      <c r="L1156" s="8">
        <v>-4.9029476931592103E-4</v>
      </c>
      <c r="M1156" s="8">
        <v>-6.3217858544476896E-2</v>
      </c>
    </row>
    <row r="1157" spans="1:13" x14ac:dyDescent="0.55000000000000004">
      <c r="A1157">
        <v>1152</v>
      </c>
      <c r="C1157">
        <f t="shared" si="57"/>
        <v>0.22632652431783543</v>
      </c>
      <c r="D1157">
        <f t="shared" si="58"/>
        <v>7.7636594903762347E-5</v>
      </c>
      <c r="E1157" s="2">
        <f t="shared" si="59"/>
        <v>2.0793989240774358E-2</v>
      </c>
      <c r="K1157">
        <v>1152</v>
      </c>
      <c r="L1157" s="8">
        <v>-2.6942347443723399E-4</v>
      </c>
      <c r="M1157" s="8">
        <v>8.2125313363230895E-2</v>
      </c>
    </row>
    <row r="1158" spans="1:13" x14ac:dyDescent="0.55000000000000004">
      <c r="A1158">
        <v>1153</v>
      </c>
      <c r="C1158">
        <f t="shared" ref="C1158:C1221" si="60">$D$1*COS($B$2*(A1158-$L$2)+$B$1)</f>
        <v>0.28631899343119083</v>
      </c>
      <c r="D1158">
        <f t="shared" ref="D1158:D1221" si="61">$D$2*COS($B$2*(A1158-$L$3)+$B$3)</f>
        <v>3.5181338797948017E-4</v>
      </c>
      <c r="E1158" s="2">
        <f t="shared" ref="E1158:E1221" si="62">(M1158-C1158)^2</f>
        <v>6.3074255874334172E-3</v>
      </c>
      <c r="K1158">
        <v>1153</v>
      </c>
      <c r="L1158" s="8">
        <v>1.8926600996151901E-5</v>
      </c>
      <c r="M1158" s="8">
        <v>0.20689969107066</v>
      </c>
    </row>
    <row r="1159" spans="1:13" x14ac:dyDescent="0.55000000000000004">
      <c r="A1159">
        <v>1154</v>
      </c>
      <c r="C1159">
        <f t="shared" si="60"/>
        <v>0.27445143031935071</v>
      </c>
      <c r="D1159">
        <f t="shared" si="61"/>
        <v>5.3769243631079857E-4</v>
      </c>
      <c r="E1159" s="2">
        <f t="shared" si="62"/>
        <v>2.9195946101039191E-5</v>
      </c>
      <c r="K1159">
        <v>1154</v>
      </c>
      <c r="L1159" s="8">
        <v>3.02536391797943E-4</v>
      </c>
      <c r="M1159" s="8">
        <v>0.27985475763694301</v>
      </c>
    </row>
    <row r="1160" spans="1:13" x14ac:dyDescent="0.55000000000000004">
      <c r="A1160">
        <v>1155</v>
      </c>
      <c r="C1160">
        <f t="shared" si="60"/>
        <v>0.19370234317537741</v>
      </c>
      <c r="D1160">
        <f t="shared" si="61"/>
        <v>5.8862201678643662E-4</v>
      </c>
      <c r="E1160" s="2">
        <f t="shared" si="62"/>
        <v>7.9238697773770725E-3</v>
      </c>
      <c r="K1160">
        <v>1155</v>
      </c>
      <c r="L1160" s="8">
        <v>5.1037406647442001E-4</v>
      </c>
      <c r="M1160" s="8">
        <v>0.28271846406017598</v>
      </c>
    </row>
    <row r="1161" spans="1:13" x14ac:dyDescent="0.55000000000000004">
      <c r="A1161">
        <v>1156</v>
      </c>
      <c r="C1161">
        <f t="shared" si="60"/>
        <v>6.4338050815989714E-2</v>
      </c>
      <c r="D1161">
        <f t="shared" si="61"/>
        <v>4.9181987821783635E-4</v>
      </c>
      <c r="E1161" s="2">
        <f t="shared" si="62"/>
        <v>2.2630847628977779E-2</v>
      </c>
      <c r="K1161">
        <v>1156</v>
      </c>
      <c r="L1161" s="8">
        <v>5.9038539007153E-4</v>
      </c>
      <c r="M1161" s="8">
        <v>0.214773577301517</v>
      </c>
    </row>
    <row r="1162" spans="1:13" x14ac:dyDescent="0.55000000000000004">
      <c r="A1162">
        <v>1157</v>
      </c>
      <c r="C1162">
        <f t="shared" si="60"/>
        <v>-8.1173736159588658E-2</v>
      </c>
      <c r="D1162">
        <f t="shared" si="61"/>
        <v>2.7158131695791701E-4</v>
      </c>
      <c r="E1162" s="2">
        <f t="shared" si="62"/>
        <v>3.0349490607148921E-2</v>
      </c>
      <c r="K1162">
        <v>1157</v>
      </c>
      <c r="L1162" s="8">
        <v>5.2253103024016195E-4</v>
      </c>
      <c r="M1162" s="8">
        <v>9.3037315749149099E-2</v>
      </c>
    </row>
    <row r="1163" spans="1:13" x14ac:dyDescent="0.55000000000000004">
      <c r="A1163">
        <v>1158</v>
      </c>
      <c r="C1163">
        <f t="shared" si="60"/>
        <v>-0.20631262636548076</v>
      </c>
      <c r="D1163">
        <f t="shared" si="61"/>
        <v>-1.6818430376930465E-5</v>
      </c>
      <c r="E1163" s="2">
        <f t="shared" si="62"/>
        <v>2.3812164849150313E-2</v>
      </c>
      <c r="K1163">
        <v>1158</v>
      </c>
      <c r="L1163" s="8">
        <v>3.2380553233796899E-4</v>
      </c>
      <c r="M1163" s="8">
        <v>-5.2000718694198603E-2</v>
      </c>
    </row>
    <row r="1164" spans="1:13" x14ac:dyDescent="0.55000000000000004">
      <c r="A1164">
        <v>1159</v>
      </c>
      <c r="C1164">
        <f t="shared" si="60"/>
        <v>-0.27967139607962554</v>
      </c>
      <c r="D1164">
        <f t="shared" si="61"/>
        <v>-3.0099710619253632E-4</v>
      </c>
      <c r="E1164" s="2">
        <f t="shared" si="62"/>
        <v>9.1501747023657442E-3</v>
      </c>
      <c r="K1164">
        <v>1159</v>
      </c>
      <c r="L1164" s="8">
        <v>4.3980930118044002E-5</v>
      </c>
      <c r="M1164" s="8">
        <v>-0.18401485055154501</v>
      </c>
    </row>
    <row r="1165" spans="1:13" x14ac:dyDescent="0.55000000000000004">
      <c r="A1165">
        <v>1160</v>
      </c>
      <c r="C1165">
        <f t="shared" si="60"/>
        <v>-0.28283854038357154</v>
      </c>
      <c r="D1165">
        <f t="shared" si="61"/>
        <v>-5.0963185286994337E-4</v>
      </c>
      <c r="E1165" s="2">
        <f t="shared" si="62"/>
        <v>1.6633825382156785E-4</v>
      </c>
      <c r="K1165">
        <v>1160</v>
      </c>
      <c r="L1165" s="8">
        <v>-2.4685896888782801E-4</v>
      </c>
      <c r="M1165" s="8">
        <v>-0.26994132154300099</v>
      </c>
    </row>
    <row r="1166" spans="1:13" x14ac:dyDescent="0.55000000000000004">
      <c r="A1166">
        <v>1161</v>
      </c>
      <c r="C1166">
        <f t="shared" si="60"/>
        <v>-0.21501917281513894</v>
      </c>
      <c r="D1166">
        <f t="shared" si="61"/>
        <v>-5.9035974666502011E-4</v>
      </c>
      <c r="E1166" s="2">
        <f t="shared" si="62"/>
        <v>5.3641182748646807E-3</v>
      </c>
      <c r="K1166">
        <v>1161</v>
      </c>
      <c r="L1166" s="8">
        <v>-4.7587150773388E-4</v>
      </c>
      <c r="M1166" s="8">
        <v>-0.28825931395962801</v>
      </c>
    </row>
    <row r="1167" spans="1:13" x14ac:dyDescent="0.55000000000000004">
      <c r="A1167">
        <v>1162</v>
      </c>
      <c r="C1167">
        <f t="shared" si="60"/>
        <v>-9.32345251155412E-2</v>
      </c>
      <c r="D1167">
        <f t="shared" si="61"/>
        <v>-5.2291978784483174E-4</v>
      </c>
      <c r="E1167" s="2">
        <f t="shared" si="62"/>
        <v>1.9922319740268191E-2</v>
      </c>
      <c r="K1167">
        <v>1162</v>
      </c>
      <c r="L1167" s="8">
        <v>-5.8569907537546896E-4</v>
      </c>
      <c r="M1167" s="8">
        <v>-0.23438097296410801</v>
      </c>
    </row>
    <row r="1168" spans="1:13" x14ac:dyDescent="0.55000000000000004">
      <c r="A1168">
        <v>1163</v>
      </c>
      <c r="C1168">
        <f t="shared" si="60"/>
        <v>5.1950023160388784E-2</v>
      </c>
      <c r="D1168">
        <f t="shared" si="61"/>
        <v>-3.2423798455111024E-4</v>
      </c>
      <c r="E1168" s="2">
        <f t="shared" si="62"/>
        <v>3.018923154373792E-2</v>
      </c>
      <c r="K1168">
        <v>1163</v>
      </c>
      <c r="L1168" s="8">
        <v>-5.4883467617599399E-4</v>
      </c>
      <c r="M1168" s="8">
        <v>-0.12180046329572999</v>
      </c>
    </row>
    <row r="1169" spans="1:13" x14ac:dyDescent="0.55000000000000004">
      <c r="A1169">
        <v>1164</v>
      </c>
      <c r="C1169">
        <f t="shared" si="60"/>
        <v>0.18409621064275739</v>
      </c>
      <c r="D1169">
        <f t="shared" si="61"/>
        <v>-4.4179281530075631E-5</v>
      </c>
      <c r="E1169" s="2">
        <f t="shared" si="62"/>
        <v>2.6507253258276142E-2</v>
      </c>
      <c r="K1169">
        <v>1164</v>
      </c>
      <c r="L1169" s="8">
        <v>-3.7451122760509201E-4</v>
      </c>
      <c r="M1169" s="8">
        <v>2.1285728000280901E-2</v>
      </c>
    </row>
    <row r="1170" spans="1:13" x14ac:dyDescent="0.55000000000000004">
      <c r="A1170">
        <v>1165</v>
      </c>
      <c r="C1170">
        <f t="shared" si="60"/>
        <v>0.2700381296941527</v>
      </c>
      <c r="D1170">
        <f t="shared" si="61"/>
        <v>2.4696748992858713E-4</v>
      </c>
      <c r="E1170" s="2">
        <f t="shared" si="62"/>
        <v>1.2320412378023842E-2</v>
      </c>
      <c r="K1170">
        <v>1165</v>
      </c>
      <c r="L1170" s="8">
        <v>-1.0638911878151001E-4</v>
      </c>
      <c r="M1170" s="8">
        <v>0.159040776671552</v>
      </c>
    </row>
    <row r="1171" spans="1:13" x14ac:dyDescent="0.55000000000000004">
      <c r="A1171">
        <v>1166</v>
      </c>
      <c r="C1171">
        <f t="shared" si="60"/>
        <v>0.28820617014535055</v>
      </c>
      <c r="D1171">
        <f t="shared" si="61"/>
        <v>4.7613062707832911E-4</v>
      </c>
      <c r="E1171" s="2">
        <f t="shared" si="62"/>
        <v>9.7613091877292381E-4</v>
      </c>
      <c r="K1171">
        <v>1166</v>
      </c>
      <c r="L1171" s="8">
        <v>1.8837880483107801E-4</v>
      </c>
      <c r="M1171" s="8">
        <v>0.25696307620808301</v>
      </c>
    </row>
    <row r="1172" spans="1:13" x14ac:dyDescent="0.55000000000000004">
      <c r="A1172">
        <v>1167</v>
      </c>
      <c r="C1172">
        <f t="shared" si="60"/>
        <v>0.23404053679463102</v>
      </c>
      <c r="D1172">
        <f t="shared" si="61"/>
        <v>5.8579501286956605E-4</v>
      </c>
      <c r="E1172" s="2">
        <f t="shared" si="62"/>
        <v>3.1907633677651977E-3</v>
      </c>
      <c r="K1172">
        <v>1167</v>
      </c>
      <c r="L1172" s="8">
        <v>4.3596608815645998E-4</v>
      </c>
      <c r="M1172" s="8">
        <v>0.29052737922510502</v>
      </c>
    </row>
    <row r="1173" spans="1:13" x14ac:dyDescent="0.55000000000000004">
      <c r="A1173">
        <v>1168</v>
      </c>
      <c r="C1173">
        <f t="shared" si="60"/>
        <v>0.12113566189196728</v>
      </c>
      <c r="D1173">
        <f t="shared" si="61"/>
        <v>5.4843719801073566E-4</v>
      </c>
      <c r="E1173" s="2">
        <f t="shared" si="62"/>
        <v>1.6949862064103292E-2</v>
      </c>
      <c r="K1173">
        <v>1168</v>
      </c>
      <c r="L1173" s="8">
        <v>5.7436296016579401E-4</v>
      </c>
      <c r="M1173" s="8">
        <v>0.251327297814185</v>
      </c>
    </row>
    <row r="1174" spans="1:13" x14ac:dyDescent="0.55000000000000004">
      <c r="A1174">
        <v>1169</v>
      </c>
      <c r="C1174">
        <f t="shared" si="60"/>
        <v>-2.2171710807679781E-2</v>
      </c>
      <c r="D1174">
        <f t="shared" si="61"/>
        <v>3.7343320659191225E-4</v>
      </c>
      <c r="E1174" s="2">
        <f t="shared" si="62"/>
        <v>2.9361660870821479E-2</v>
      </c>
      <c r="K1174">
        <v>1169</v>
      </c>
      <c r="L1174" s="8">
        <v>5.6890706571247995E-4</v>
      </c>
      <c r="M1174" s="8">
        <v>0.149180735544339</v>
      </c>
    </row>
    <row r="1175" spans="1:13" x14ac:dyDescent="0.55000000000000004">
      <c r="A1175">
        <v>1170</v>
      </c>
      <c r="C1175">
        <f t="shared" si="60"/>
        <v>-0.15991445143770161</v>
      </c>
      <c r="D1175">
        <f t="shared" si="61"/>
        <v>1.0470535166622722E-4</v>
      </c>
      <c r="E1175" s="2">
        <f t="shared" si="62"/>
        <v>2.8759202481696687E-2</v>
      </c>
      <c r="K1175">
        <v>1170</v>
      </c>
      <c r="L1175" s="8">
        <v>4.2096486740826199E-4</v>
      </c>
      <c r="M1175" s="8">
        <v>9.6709326073176997E-3</v>
      </c>
    </row>
    <row r="1176" spans="1:13" x14ac:dyDescent="0.55000000000000004">
      <c r="A1176">
        <v>1171</v>
      </c>
      <c r="C1176">
        <f t="shared" si="60"/>
        <v>-0.25752203548633035</v>
      </c>
      <c r="D1176">
        <f t="shared" si="61"/>
        <v>-1.9030133951379713E-4</v>
      </c>
      <c r="E1176" s="2">
        <f t="shared" si="62"/>
        <v>1.5690323154241247E-2</v>
      </c>
      <c r="K1176">
        <v>1171</v>
      </c>
      <c r="L1176" s="8">
        <v>1.6758940658519999E-4</v>
      </c>
      <c r="M1176" s="8">
        <v>-0.13226101539531701</v>
      </c>
    </row>
    <row r="1177" spans="1:13" x14ac:dyDescent="0.55000000000000004">
      <c r="A1177">
        <v>1172</v>
      </c>
      <c r="C1177">
        <f t="shared" si="60"/>
        <v>-0.29049701676216061</v>
      </c>
      <c r="D1177">
        <f t="shared" si="61"/>
        <v>-4.3754640571016222E-4</v>
      </c>
      <c r="E1177" s="2">
        <f t="shared" si="62"/>
        <v>2.4432898204199533E-3</v>
      </c>
      <c r="K1177">
        <v>1172</v>
      </c>
      <c r="L1177" s="8">
        <v>-1.2775986076632499E-4</v>
      </c>
      <c r="M1177" s="8">
        <v>-0.24106737160442199</v>
      </c>
    </row>
    <row r="1178" spans="1:13" x14ac:dyDescent="0.55000000000000004">
      <c r="A1178">
        <v>1173</v>
      </c>
      <c r="C1178">
        <f t="shared" si="60"/>
        <v>-0.25056337002274126</v>
      </c>
      <c r="D1178">
        <f t="shared" si="61"/>
        <v>-5.7497654682026294E-4</v>
      </c>
      <c r="E1178" s="2">
        <f t="shared" si="62"/>
        <v>1.5158204667777009E-3</v>
      </c>
      <c r="K1178">
        <v>1173</v>
      </c>
      <c r="L1178" s="8">
        <v>-3.9111087842428802E-4</v>
      </c>
      <c r="M1178" s="8">
        <v>-0.28949690912179699</v>
      </c>
    </row>
    <row r="1179" spans="1:13" x14ac:dyDescent="0.55000000000000004">
      <c r="A1179">
        <v>1174</v>
      </c>
      <c r="C1179">
        <f t="shared" si="60"/>
        <v>-0.14774359886482902</v>
      </c>
      <c r="D1179">
        <f t="shared" si="61"/>
        <v>-5.6809969422420262E-4</v>
      </c>
      <c r="E1179" s="2">
        <f t="shared" si="62"/>
        <v>1.3847770649689027E-2</v>
      </c>
      <c r="K1179">
        <v>1174</v>
      </c>
      <c r="L1179" s="8">
        <v>-5.5650575030514603E-4</v>
      </c>
      <c r="M1179" s="8">
        <v>-0.26542014984117701</v>
      </c>
    </row>
    <row r="1180" spans="1:13" x14ac:dyDescent="0.55000000000000004">
      <c r="A1180">
        <v>1175</v>
      </c>
      <c r="C1180">
        <f t="shared" si="60"/>
        <v>-7.843298580076102E-3</v>
      </c>
      <c r="D1180">
        <f t="shared" si="61"/>
        <v>-4.1864179297030745E-4</v>
      </c>
      <c r="E1180" s="2">
        <f t="shared" si="62"/>
        <v>2.7897006189007867E-2</v>
      </c>
      <c r="K1180">
        <v>1175</v>
      </c>
      <c r="L1180" s="8">
        <v>-5.8252030471104199E-4</v>
      </c>
      <c r="M1180" s="8">
        <v>-0.17486726748576301</v>
      </c>
    </row>
    <row r="1181" spans="1:13" x14ac:dyDescent="0.55000000000000004">
      <c r="A1181">
        <v>1176</v>
      </c>
      <c r="C1181">
        <f t="shared" si="60"/>
        <v>0.13402550432417651</v>
      </c>
      <c r="D1181">
        <f t="shared" si="61"/>
        <v>-1.6411362595147508E-4</v>
      </c>
      <c r="E1181" s="2">
        <f t="shared" si="62"/>
        <v>3.0465362707390746E-2</v>
      </c>
      <c r="K1181">
        <v>1176</v>
      </c>
      <c r="L1181" s="8">
        <v>-4.6263903510844099E-4</v>
      </c>
      <c r="M1181" s="8">
        <v>-4.0517793190768897E-2</v>
      </c>
    </row>
    <row r="1182" spans="1:13" x14ac:dyDescent="0.55000000000000004">
      <c r="A1182">
        <v>1177</v>
      </c>
      <c r="C1182">
        <f t="shared" si="60"/>
        <v>0.2422567306773063</v>
      </c>
      <c r="D1182">
        <f t="shared" si="61"/>
        <v>1.3160360194088179E-4</v>
      </c>
      <c r="E1182" s="2">
        <f t="shared" si="62"/>
        <v>1.9120561062134393E-2</v>
      </c>
      <c r="K1182">
        <v>1177</v>
      </c>
      <c r="L1182" s="8">
        <v>-2.2688694915871799E-4</v>
      </c>
      <c r="M1182" s="8">
        <v>0.103979613762994</v>
      </c>
    </row>
    <row r="1183" spans="1:13" x14ac:dyDescent="0.55000000000000004">
      <c r="A1183">
        <v>1178</v>
      </c>
      <c r="C1183">
        <f t="shared" si="60"/>
        <v>0.28968662399758077</v>
      </c>
      <c r="D1183">
        <f t="shared" si="61"/>
        <v>3.9429109973013838E-4</v>
      </c>
      <c r="E1183" s="2">
        <f t="shared" si="62"/>
        <v>4.5228237821903624E-3</v>
      </c>
      <c r="K1183">
        <v>1178</v>
      </c>
      <c r="L1183" s="8">
        <v>6.5690380712252498E-5</v>
      </c>
      <c r="M1183" s="8">
        <v>0.222434681407122</v>
      </c>
    </row>
    <row r="1184" spans="1:13" x14ac:dyDescent="0.55000000000000004">
      <c r="A1184">
        <v>1179</v>
      </c>
      <c r="C1184">
        <f t="shared" si="60"/>
        <v>0.26441128080452186</v>
      </c>
      <c r="D1184">
        <f t="shared" si="61"/>
        <v>5.5801984248477724E-4</v>
      </c>
      <c r="E1184" s="2">
        <f t="shared" si="62"/>
        <v>4.3132321546527806E-4</v>
      </c>
      <c r="K1184">
        <v>1179</v>
      </c>
      <c r="L1184" s="8">
        <v>3.4181514722030298E-4</v>
      </c>
      <c r="M1184" s="8">
        <v>0.28517960320825197</v>
      </c>
    </row>
    <row r="1185" spans="1:13" x14ac:dyDescent="0.55000000000000004">
      <c r="A1185">
        <v>1180</v>
      </c>
      <c r="C1185">
        <f t="shared" si="60"/>
        <v>0.172774279478005</v>
      </c>
      <c r="D1185">
        <f t="shared" si="61"/>
        <v>5.8169736690192751E-4</v>
      </c>
      <c r="E1185" s="2">
        <f t="shared" si="62"/>
        <v>1.0758926405096186E-2</v>
      </c>
      <c r="K1185">
        <v>1180</v>
      </c>
      <c r="L1185" s="8">
        <v>5.3233018963980204E-4</v>
      </c>
      <c r="M1185" s="8">
        <v>0.27649952426005497</v>
      </c>
    </row>
    <row r="1186" spans="1:13" x14ac:dyDescent="0.55000000000000004">
      <c r="A1186">
        <v>1181</v>
      </c>
      <c r="C1186">
        <f t="shared" si="60"/>
        <v>3.7774575795450079E-2</v>
      </c>
      <c r="D1186">
        <f t="shared" si="61"/>
        <v>4.5938111343570796E-4</v>
      </c>
      <c r="E1186" s="2">
        <f t="shared" si="62"/>
        <v>2.585466167908769E-2</v>
      </c>
      <c r="K1186">
        <v>1181</v>
      </c>
      <c r="L1186" s="8">
        <v>5.8951983372726403E-4</v>
      </c>
      <c r="M1186" s="8">
        <v>0.198568424182407</v>
      </c>
    </row>
    <row r="1187" spans="1:13" x14ac:dyDescent="0.55000000000000004">
      <c r="A1187">
        <v>1182</v>
      </c>
      <c r="C1187">
        <f t="shared" si="60"/>
        <v>-0.1067057501868144</v>
      </c>
      <c r="D1187">
        <f t="shared" si="61"/>
        <v>2.2176988348351689E-4</v>
      </c>
      <c r="E1187" s="2">
        <f t="shared" si="62"/>
        <v>3.1545447306118961E-2</v>
      </c>
      <c r="K1187">
        <v>1182</v>
      </c>
      <c r="L1187" s="8">
        <v>4.9906057834219104E-4</v>
      </c>
      <c r="M1187" s="8">
        <v>7.0904630439203503E-2</v>
      </c>
    </row>
    <row r="1188" spans="1:13" x14ac:dyDescent="0.55000000000000004">
      <c r="A1188">
        <v>1183</v>
      </c>
      <c r="C1188">
        <f t="shared" si="60"/>
        <v>-0.22440518205079513</v>
      </c>
      <c r="D1188">
        <f t="shared" si="61"/>
        <v>-7.1500912683333928E-5</v>
      </c>
      <c r="E1188" s="2">
        <f t="shared" si="62"/>
        <v>2.2466266910927499E-2</v>
      </c>
      <c r="K1188">
        <v>1183</v>
      </c>
      <c r="L1188" s="8">
        <v>2.8360850516425301E-4</v>
      </c>
      <c r="M1188" s="8">
        <v>-7.4517667857892794E-2</v>
      </c>
    </row>
    <row r="1189" spans="1:13" x14ac:dyDescent="0.55000000000000004">
      <c r="A1189">
        <v>1184</v>
      </c>
      <c r="C1189">
        <f t="shared" si="60"/>
        <v>-0.28578364330684569</v>
      </c>
      <c r="D1189">
        <f t="shared" si="61"/>
        <v>-3.4682648688744752E-4</v>
      </c>
      <c r="E1189" s="2">
        <f t="shared" si="62"/>
        <v>7.1414481488736754E-3</v>
      </c>
      <c r="K1189">
        <v>1184</v>
      </c>
      <c r="L1189" s="8">
        <v>-2.8750775115071898E-6</v>
      </c>
      <c r="M1189" s="8">
        <v>-0.201276553965929</v>
      </c>
    </row>
    <row r="1190" spans="1:13" x14ac:dyDescent="0.55000000000000004">
      <c r="A1190">
        <v>1185</v>
      </c>
      <c r="C1190">
        <f t="shared" si="60"/>
        <v>-0.27543643393462519</v>
      </c>
      <c r="D1190">
        <f t="shared" si="61"/>
        <v>-5.3510592340571834E-4</v>
      </c>
      <c r="E1190" s="2">
        <f t="shared" si="62"/>
        <v>4.7875390380431469E-6</v>
      </c>
      <c r="K1190">
        <v>1185</v>
      </c>
      <c r="L1190" s="8">
        <v>-2.8863857918882399E-4</v>
      </c>
      <c r="M1190" s="8">
        <v>-0.27762447850410799</v>
      </c>
    </row>
    <row r="1191" spans="1:13" x14ac:dyDescent="0.55000000000000004">
      <c r="A1191">
        <v>1186</v>
      </c>
      <c r="C1191">
        <f t="shared" si="60"/>
        <v>-0.19596048538467417</v>
      </c>
      <c r="D1191">
        <f t="shared" si="61"/>
        <v>-5.8908505228802703E-4</v>
      </c>
      <c r="E1191" s="2">
        <f t="shared" si="62"/>
        <v>7.8285590572893544E-3</v>
      </c>
      <c r="K1191">
        <v>1186</v>
      </c>
      <c r="L1191" s="8">
        <v>-5.0211075812455202E-4</v>
      </c>
      <c r="M1191" s="8">
        <v>-0.28443963014370399</v>
      </c>
    </row>
    <row r="1192" spans="1:13" x14ac:dyDescent="0.55000000000000004">
      <c r="A1192">
        <v>1187</v>
      </c>
      <c r="C1192">
        <f t="shared" si="60"/>
        <v>-6.7302585523328268E-2</v>
      </c>
      <c r="D1192">
        <f t="shared" si="61"/>
        <v>-4.9521624997535426E-4</v>
      </c>
      <c r="E1192" s="2">
        <f t="shared" si="62"/>
        <v>2.3321115705763441E-2</v>
      </c>
      <c r="K1192">
        <v>1187</v>
      </c>
      <c r="L1192" s="8">
        <v>-5.8982618281898001E-4</v>
      </c>
      <c r="M1192" s="8">
        <v>-0.22001511187844899</v>
      </c>
    </row>
    <row r="1193" spans="1:13" x14ac:dyDescent="0.55000000000000004">
      <c r="A1193">
        <v>1188</v>
      </c>
      <c r="C1193">
        <f t="shared" si="60"/>
        <v>7.8246844678701757E-2</v>
      </c>
      <c r="D1193">
        <f t="shared" si="61"/>
        <v>-2.7705860724999286E-4</v>
      </c>
      <c r="E1193" s="2">
        <f t="shared" si="62"/>
        <v>3.1945588470669674E-2</v>
      </c>
      <c r="K1193">
        <v>1188</v>
      </c>
      <c r="L1193" s="8">
        <v>-5.2981598101040095E-4</v>
      </c>
      <c r="M1193" s="8">
        <v>-0.100486443968572</v>
      </c>
    </row>
    <row r="1194" spans="1:13" x14ac:dyDescent="0.55000000000000004">
      <c r="A1194">
        <v>1189</v>
      </c>
      <c r="C1194">
        <f t="shared" si="60"/>
        <v>0.20415796617913781</v>
      </c>
      <c r="D1194">
        <f t="shared" si="61"/>
        <v>1.063490596255284E-5</v>
      </c>
      <c r="E1194" s="2">
        <f t="shared" si="62"/>
        <v>2.5583455145474256E-2</v>
      </c>
      <c r="K1194">
        <v>1189</v>
      </c>
      <c r="L1194" s="8">
        <v>-3.3711008001803701E-4</v>
      </c>
      <c r="M1194" s="8">
        <v>4.4209677205875403E-2</v>
      </c>
    </row>
    <row r="1195" spans="1:13" x14ac:dyDescent="0.55000000000000004">
      <c r="A1195">
        <v>1190</v>
      </c>
      <c r="C1195">
        <f t="shared" si="60"/>
        <v>0.27882974147730533</v>
      </c>
      <c r="D1195">
        <f t="shared" si="61"/>
        <v>2.9565928194361812E-4</v>
      </c>
      <c r="E1195" s="2">
        <f t="shared" si="62"/>
        <v>1.0200299276078196E-2</v>
      </c>
      <c r="K1195">
        <v>1190</v>
      </c>
      <c r="L1195" s="8">
        <v>-5.9972868206046703E-5</v>
      </c>
      <c r="M1195" s="8">
        <v>0.177833210467185</v>
      </c>
    </row>
    <row r="1196" spans="1:13" x14ac:dyDescent="0.55000000000000004">
      <c r="A1196">
        <v>1191</v>
      </c>
      <c r="C1196">
        <f t="shared" si="60"/>
        <v>0.28352112893015968</v>
      </c>
      <c r="D1196">
        <f t="shared" si="61"/>
        <v>5.0647941016161973E-4</v>
      </c>
      <c r="E1196" s="2">
        <f t="shared" si="62"/>
        <v>2.7568670444406697E-4</v>
      </c>
      <c r="K1196">
        <v>1191</v>
      </c>
      <c r="L1196" s="8">
        <v>2.3218492049281199E-4</v>
      </c>
      <c r="M1196" s="8">
        <v>0.266917312969843</v>
      </c>
    </row>
    <row r="1197" spans="1:13" x14ac:dyDescent="0.55000000000000004">
      <c r="A1197">
        <v>1192</v>
      </c>
      <c r="C1197">
        <f t="shared" si="60"/>
        <v>0.21705468917326795</v>
      </c>
      <c r="D1197">
        <f t="shared" si="61"/>
        <v>5.9018388216885466E-4</v>
      </c>
      <c r="E1197" s="2">
        <f t="shared" si="62"/>
        <v>5.1977797830719766E-3</v>
      </c>
      <c r="K1197">
        <v>1192</v>
      </c>
      <c r="L1197" s="8">
        <v>4.6619055548357099E-4</v>
      </c>
      <c r="M1197" s="8">
        <v>0.28915031860440599</v>
      </c>
    </row>
    <row r="1198" spans="1:13" x14ac:dyDescent="0.55000000000000004">
      <c r="A1198">
        <v>1193</v>
      </c>
      <c r="C1198">
        <f t="shared" si="60"/>
        <v>9.6112097584104259E-2</v>
      </c>
      <c r="D1198">
        <f t="shared" si="61"/>
        <v>5.257646398419332E-4</v>
      </c>
      <c r="E1198" s="2">
        <f t="shared" si="62"/>
        <v>2.0406618364515922E-2</v>
      </c>
      <c r="K1198">
        <v>1193</v>
      </c>
      <c r="L1198" s="8">
        <v>5.8343587381722397E-4</v>
      </c>
      <c r="M1198" s="8">
        <v>0.238963833186147</v>
      </c>
    </row>
    <row r="1199" spans="1:13" x14ac:dyDescent="0.55000000000000004">
      <c r="A1199">
        <v>1194</v>
      </c>
      <c r="C1199">
        <f t="shared" si="60"/>
        <v>-4.8952604615704352E-2</v>
      </c>
      <c r="D1199">
        <f t="shared" si="61"/>
        <v>3.2938955515580005E-4</v>
      </c>
      <c r="E1199" s="2">
        <f t="shared" si="62"/>
        <v>3.1641286551267252E-2</v>
      </c>
      <c r="K1199">
        <v>1194</v>
      </c>
      <c r="L1199" s="8">
        <v>5.54556058179959E-4</v>
      </c>
      <c r="M1199" s="8">
        <v>0.12892737332241899</v>
      </c>
    </row>
    <row r="1200" spans="1:13" x14ac:dyDescent="0.55000000000000004">
      <c r="A1200">
        <v>1195</v>
      </c>
      <c r="C1200">
        <f t="shared" si="60"/>
        <v>-0.18173123489659102</v>
      </c>
      <c r="D1200">
        <f t="shared" si="61"/>
        <v>5.0344635106589252E-5</v>
      </c>
      <c r="E1200" s="2">
        <f t="shared" si="62"/>
        <v>2.8335489818400537E-2</v>
      </c>
      <c r="K1200">
        <v>1195</v>
      </c>
      <c r="L1200" s="8">
        <v>3.8678423755549599E-4</v>
      </c>
      <c r="M1200" s="8">
        <v>-1.3399746997266201E-2</v>
      </c>
    </row>
    <row r="1201" spans="1:13" x14ac:dyDescent="0.55000000000000004">
      <c r="A1201">
        <v>1196</v>
      </c>
      <c r="C1201">
        <f t="shared" si="60"/>
        <v>-0.26889915580924972</v>
      </c>
      <c r="D1201">
        <f t="shared" si="61"/>
        <v>-2.4133572717357729E-4</v>
      </c>
      <c r="E1201" s="2">
        <f t="shared" si="62"/>
        <v>1.3578853616182407E-2</v>
      </c>
      <c r="K1201">
        <v>1196</v>
      </c>
      <c r="L1201" s="8">
        <v>1.2213990520004801E-4</v>
      </c>
      <c r="M1201" s="8">
        <v>-0.15237081755549101</v>
      </c>
    </row>
    <row r="1202" spans="1:13" x14ac:dyDescent="0.55000000000000004">
      <c r="A1202">
        <v>1197</v>
      </c>
      <c r="C1202">
        <f t="shared" si="60"/>
        <v>-0.28857905655874611</v>
      </c>
      <c r="D1202">
        <f t="shared" si="61"/>
        <v>-4.7244590888710929E-4</v>
      </c>
      <c r="E1202" s="2">
        <f t="shared" si="62"/>
        <v>1.2531164542528596E-3</v>
      </c>
      <c r="K1202">
        <v>1197</v>
      </c>
      <c r="L1202" s="8">
        <v>-1.73095124113713E-4</v>
      </c>
      <c r="M1202" s="8">
        <v>-0.25317967161701499</v>
      </c>
    </row>
    <row r="1203" spans="1:13" x14ac:dyDescent="0.55000000000000004">
      <c r="A1203">
        <v>1198</v>
      </c>
      <c r="C1203">
        <f t="shared" si="60"/>
        <v>-0.2358316968766942</v>
      </c>
      <c r="D1203">
        <f t="shared" si="61"/>
        <v>-5.8498212584028237E-4</v>
      </c>
      <c r="E1203" s="2">
        <f t="shared" si="62"/>
        <v>2.9971693457736788E-3</v>
      </c>
      <c r="K1203">
        <v>1198</v>
      </c>
      <c r="L1203" s="8">
        <v>-4.2497740578900498E-4</v>
      </c>
      <c r="M1203" s="8">
        <v>-0.29057810630940201</v>
      </c>
    </row>
    <row r="1204" spans="1:13" x14ac:dyDescent="0.55000000000000004">
      <c r="A1204">
        <v>1199</v>
      </c>
      <c r="C1204">
        <f t="shared" si="60"/>
        <v>-0.1238955522167003</v>
      </c>
      <c r="D1204">
        <f t="shared" si="61"/>
        <v>-5.5070015965408205E-4</v>
      </c>
      <c r="E1204" s="2">
        <f t="shared" si="62"/>
        <v>1.7240714009251465E-2</v>
      </c>
      <c r="K1204">
        <v>1199</v>
      </c>
      <c r="L1204" s="8">
        <v>-5.7042145981601403E-4</v>
      </c>
      <c r="M1204" s="8">
        <v>-0.25519945166089603</v>
      </c>
    </row>
    <row r="1205" spans="1:13" x14ac:dyDescent="0.55000000000000004">
      <c r="A1205">
        <v>1200</v>
      </c>
      <c r="C1205">
        <f t="shared" si="60"/>
        <v>1.9135764538434793E-2</v>
      </c>
      <c r="D1205">
        <f t="shared" si="61"/>
        <v>-3.7820406123402755E-4</v>
      </c>
      <c r="E1205" s="2">
        <f t="shared" si="62"/>
        <v>3.0639098131097359E-2</v>
      </c>
      <c r="K1205">
        <v>1200</v>
      </c>
      <c r="L1205" s="8">
        <v>-5.7299992059427001E-4</v>
      </c>
      <c r="M1205" s="8">
        <v>-0.15590451120145701</v>
      </c>
    </row>
    <row r="1206" spans="1:13" x14ac:dyDescent="0.55000000000000004">
      <c r="A1206">
        <v>1201</v>
      </c>
      <c r="C1206">
        <f t="shared" si="60"/>
        <v>0.15736440774392507</v>
      </c>
      <c r="D1206">
        <f t="shared" si="61"/>
        <v>-1.1078671535503903E-4</v>
      </c>
      <c r="E1206" s="2">
        <f t="shared" si="62"/>
        <v>3.0599359641964956E-2</v>
      </c>
      <c r="K1206">
        <v>1201</v>
      </c>
      <c r="L1206" s="8">
        <v>-4.3206699662625E-4</v>
      </c>
      <c r="M1206" s="8">
        <v>-1.7562318750241501E-2</v>
      </c>
    </row>
    <row r="1207" spans="1:13" x14ac:dyDescent="0.55000000000000004">
      <c r="A1207">
        <v>1202</v>
      </c>
      <c r="C1207">
        <f t="shared" si="60"/>
        <v>0.25609790158502688</v>
      </c>
      <c r="D1207">
        <f t="shared" si="61"/>
        <v>1.84435760880019E-4</v>
      </c>
      <c r="E1207" s="2">
        <f t="shared" si="62"/>
        <v>1.7139898776061958E-2</v>
      </c>
      <c r="K1207">
        <v>1202</v>
      </c>
      <c r="L1207" s="8">
        <v>-1.8292021300413101E-4</v>
      </c>
      <c r="M1207" s="8">
        <v>0.125178465380688</v>
      </c>
    </row>
    <row r="1208" spans="1:13" x14ac:dyDescent="0.55000000000000004">
      <c r="A1208">
        <v>1203</v>
      </c>
      <c r="C1208">
        <f t="shared" si="60"/>
        <v>0.29055622024419397</v>
      </c>
      <c r="D1208">
        <f t="shared" si="61"/>
        <v>4.3336874873189799E-4</v>
      </c>
      <c r="E1208" s="2">
        <f t="shared" si="62"/>
        <v>2.9147790731301705E-3</v>
      </c>
      <c r="K1208">
        <v>1203</v>
      </c>
      <c r="L1208" s="8">
        <v>1.1204007271948999E-4</v>
      </c>
      <c r="M1208" s="8">
        <v>0.23656752630620201</v>
      </c>
    </row>
    <row r="1209" spans="1:13" x14ac:dyDescent="0.55000000000000004">
      <c r="A1209">
        <v>1204</v>
      </c>
      <c r="C1209">
        <f t="shared" si="60"/>
        <v>0.25209105206176391</v>
      </c>
      <c r="D1209">
        <f t="shared" si="61"/>
        <v>5.735353153412721E-4</v>
      </c>
      <c r="E1209" s="2">
        <f t="shared" si="62"/>
        <v>1.3407117308997811E-3</v>
      </c>
      <c r="K1209">
        <v>1204</v>
      </c>
      <c r="L1209" s="8">
        <v>3.7893922718436497E-4</v>
      </c>
      <c r="M1209" s="8">
        <v>0.28870678270993999</v>
      </c>
    </row>
    <row r="1210" spans="1:13" x14ac:dyDescent="0.55000000000000004">
      <c r="A1210">
        <v>1205</v>
      </c>
      <c r="C1210">
        <f t="shared" si="60"/>
        <v>0.15035634347049676</v>
      </c>
      <c r="D1210">
        <f t="shared" si="61"/>
        <v>5.6975660696652124E-4</v>
      </c>
      <c r="E1210" s="2">
        <f t="shared" si="62"/>
        <v>1.3966817520355916E-2</v>
      </c>
      <c r="K1210">
        <v>1205</v>
      </c>
      <c r="L1210" s="8">
        <v>5.5093070143261505E-4</v>
      </c>
      <c r="M1210" s="8">
        <v>0.26853763437712003</v>
      </c>
    </row>
    <row r="1211" spans="1:13" x14ac:dyDescent="0.55000000000000004">
      <c r="A1211">
        <v>1206</v>
      </c>
      <c r="C1211">
        <f t="shared" si="60"/>
        <v>1.0885361928394597E-2</v>
      </c>
      <c r="D1211">
        <f t="shared" si="61"/>
        <v>4.2298099976082165E-4</v>
      </c>
      <c r="E1211" s="2">
        <f t="shared" si="62"/>
        <v>2.8976961787792264E-2</v>
      </c>
      <c r="K1211">
        <v>1206</v>
      </c>
      <c r="L1211" s="8">
        <v>5.8493816378112204E-4</v>
      </c>
      <c r="M1211" s="8">
        <v>0.18111156962800901</v>
      </c>
    </row>
    <row r="1212" spans="1:13" x14ac:dyDescent="0.55000000000000004">
      <c r="A1212">
        <v>1207</v>
      </c>
      <c r="C1212">
        <f t="shared" si="60"/>
        <v>-0.13131761601249112</v>
      </c>
      <c r="D1212">
        <f t="shared" si="61"/>
        <v>1.7004607734796376E-4</v>
      </c>
      <c r="E1212" s="2">
        <f t="shared" si="62"/>
        <v>3.2271465439009835E-2</v>
      </c>
      <c r="K1212">
        <v>1207</v>
      </c>
      <c r="L1212" s="8">
        <v>4.7244423431771999E-4</v>
      </c>
      <c r="M1212" s="8">
        <v>4.8324988730954498E-2</v>
      </c>
    </row>
    <row r="1213" spans="1:13" x14ac:dyDescent="0.55000000000000004">
      <c r="A1213">
        <v>1208</v>
      </c>
      <c r="C1213">
        <f t="shared" si="60"/>
        <v>-0.24056264028990054</v>
      </c>
      <c r="D1213">
        <f t="shared" si="61"/>
        <v>-1.2556682619096601E-4</v>
      </c>
      <c r="E1213" s="2">
        <f t="shared" si="62"/>
        <v>2.0735353419024508E-2</v>
      </c>
      <c r="K1213">
        <v>1208</v>
      </c>
      <c r="L1213" s="8">
        <v>2.4162371553819399E-4</v>
      </c>
      <c r="M1213" s="8">
        <v>-9.6564885380233598E-2</v>
      </c>
    </row>
    <row r="1214" spans="1:13" x14ac:dyDescent="0.55000000000000004">
      <c r="A1214">
        <v>1209</v>
      </c>
      <c r="C1214">
        <f t="shared" si="60"/>
        <v>-0.28943151251356991</v>
      </c>
      <c r="D1214">
        <f t="shared" si="61"/>
        <v>-3.8966510309590576E-4</v>
      </c>
      <c r="E1214" s="2">
        <f t="shared" si="62"/>
        <v>5.2073582288853955E-3</v>
      </c>
      <c r="K1214">
        <v>1209</v>
      </c>
      <c r="L1214" s="8">
        <v>-4.97129617225817E-5</v>
      </c>
      <c r="M1214" s="8">
        <v>-0.217269484902884</v>
      </c>
    </row>
    <row r="1215" spans="1:13" x14ac:dyDescent="0.55000000000000004">
      <c r="A1215">
        <v>1210</v>
      </c>
      <c r="C1215">
        <f t="shared" si="60"/>
        <v>-0.26565917582906884</v>
      </c>
      <c r="D1215">
        <f t="shared" si="61"/>
        <v>-5.559656526131397E-4</v>
      </c>
      <c r="E1215" s="2">
        <f t="shared" si="62"/>
        <v>3.2035337622805555E-4</v>
      </c>
      <c r="K1215">
        <v>1210</v>
      </c>
      <c r="L1215" s="8">
        <v>-3.2859871932311202E-4</v>
      </c>
      <c r="M1215" s="8">
        <v>-0.28355759408957598</v>
      </c>
    </row>
    <row r="1216" spans="1:13" x14ac:dyDescent="0.55000000000000004">
      <c r="A1216">
        <v>1211</v>
      </c>
      <c r="C1216">
        <f t="shared" si="60"/>
        <v>-0.17521198566306578</v>
      </c>
      <c r="D1216">
        <f t="shared" si="61"/>
        <v>-5.8273054215159039E-4</v>
      </c>
      <c r="E1216" s="2">
        <f t="shared" si="62"/>
        <v>1.0736059751338217E-2</v>
      </c>
      <c r="K1216">
        <v>1211</v>
      </c>
      <c r="L1216" s="8">
        <v>-5.2518488919070798E-4</v>
      </c>
      <c r="M1216" s="8">
        <v>-0.27882694477292702</v>
      </c>
    </row>
    <row r="1217" spans="1:13" x14ac:dyDescent="0.55000000000000004">
      <c r="A1217">
        <v>1212</v>
      </c>
      <c r="C1217">
        <f t="shared" si="60"/>
        <v>-4.0790280272090688E-2</v>
      </c>
      <c r="D1217">
        <f t="shared" si="61"/>
        <v>-4.6324234859692893E-4</v>
      </c>
      <c r="E1217" s="2">
        <f t="shared" si="62"/>
        <v>2.6723120007415252E-2</v>
      </c>
      <c r="K1217">
        <v>1212</v>
      </c>
      <c r="L1217" s="8">
        <v>-5.9023524554997005E-4</v>
      </c>
      <c r="M1217" s="8">
        <v>-0.20426235742111101</v>
      </c>
    </row>
    <row r="1218" spans="1:13" x14ac:dyDescent="0.55000000000000004">
      <c r="A1218">
        <v>1213</v>
      </c>
      <c r="C1218">
        <f t="shared" si="60"/>
        <v>0.10386892567664033</v>
      </c>
      <c r="D1218">
        <f t="shared" si="61"/>
        <v>-2.2749008991904178E-4</v>
      </c>
      <c r="E1218" s="2">
        <f t="shared" si="62"/>
        <v>3.3272649708533282E-2</v>
      </c>
      <c r="K1218">
        <v>1213</v>
      </c>
      <c r="L1218" s="8">
        <v>-5.0745752310760596E-4</v>
      </c>
      <c r="M1218" s="8">
        <v>-7.8538995501507197E-2</v>
      </c>
    </row>
    <row r="1219" spans="1:13" x14ac:dyDescent="0.55000000000000004">
      <c r="A1219">
        <v>1214</v>
      </c>
      <c r="C1219">
        <f t="shared" si="60"/>
        <v>0.22245922066395588</v>
      </c>
      <c r="D1219">
        <f t="shared" si="61"/>
        <v>6.535738621749305E-5</v>
      </c>
      <c r="E1219" s="2">
        <f t="shared" si="62"/>
        <v>2.4212690585607759E-2</v>
      </c>
      <c r="K1219">
        <v>1214</v>
      </c>
      <c r="L1219" s="8">
        <v>-2.9758391596501502E-4</v>
      </c>
      <c r="M1219" s="8">
        <v>6.68549450620054E-2</v>
      </c>
    </row>
    <row r="1220" spans="1:13" x14ac:dyDescent="0.55000000000000004">
      <c r="A1220">
        <v>1215</v>
      </c>
      <c r="C1220">
        <f t="shared" si="60"/>
        <v>0.2852169403332302</v>
      </c>
      <c r="D1220">
        <f t="shared" si="61"/>
        <v>3.4180153603707121E-4</v>
      </c>
      <c r="E1220" s="2">
        <f t="shared" si="62"/>
        <v>8.0482950553559685E-3</v>
      </c>
      <c r="K1220">
        <v>1215</v>
      </c>
      <c r="L1220" s="8">
        <v>-1.31785709923979E-5</v>
      </c>
      <c r="M1220" s="8">
        <v>0.19550464989676899</v>
      </c>
    </row>
    <row r="1221" spans="1:13" x14ac:dyDescent="0.55000000000000004">
      <c r="A1221">
        <v>1216</v>
      </c>
      <c r="C1221">
        <f t="shared" si="60"/>
        <v>0.27639121987579901</v>
      </c>
      <c r="D1221">
        <f t="shared" si="61"/>
        <v>5.3246070491774983E-4</v>
      </c>
      <c r="E1221" s="2">
        <f t="shared" si="62"/>
        <v>1.4453269983574151E-6</v>
      </c>
      <c r="K1221">
        <v>1216</v>
      </c>
      <c r="L1221" s="8">
        <v>2.7452742883918502E-4</v>
      </c>
      <c r="M1221" s="8">
        <v>0.27518900234208998</v>
      </c>
    </row>
    <row r="1222" spans="1:13" x14ac:dyDescent="0.55000000000000004">
      <c r="A1222">
        <v>1217</v>
      </c>
      <c r="C1222">
        <f t="shared" ref="C1222:C1285" si="63">$D$1*COS($B$2*(A1222-$L$2)+$B$1)</f>
        <v>0.19819712909469528</v>
      </c>
      <c r="D1222">
        <f t="shared" ref="D1222:D1285" si="64">$D$2*COS($B$2*(A1222-$L$3)+$B$3)</f>
        <v>5.8948346024616E-4</v>
      </c>
      <c r="E1222" s="2">
        <f t="shared" ref="E1222:E1285" si="65">(M1222-C1222)^2</f>
        <v>7.7006649870522796E-3</v>
      </c>
      <c r="K1222">
        <v>1217</v>
      </c>
      <c r="L1222" s="8">
        <v>4.93476331073467E-4</v>
      </c>
      <c r="M1222" s="8">
        <v>0.28595056200220198</v>
      </c>
    </row>
    <row r="1223" spans="1:13" x14ac:dyDescent="0.55000000000000004">
      <c r="A1223">
        <v>1218</v>
      </c>
      <c r="C1223">
        <f t="shared" si="63"/>
        <v>7.025973657517981E-2</v>
      </c>
      <c r="D1223">
        <f t="shared" si="64"/>
        <v>4.9855829237928622E-4</v>
      </c>
      <c r="E1223" s="2">
        <f t="shared" si="65"/>
        <v>2.3973658265641126E-2</v>
      </c>
      <c r="K1223">
        <v>1218</v>
      </c>
      <c r="L1223" s="8">
        <v>5.8883102488549097E-4</v>
      </c>
      <c r="M1223" s="8">
        <v>0.225094029500362</v>
      </c>
    </row>
    <row r="1224" spans="1:13" x14ac:dyDescent="0.55000000000000004">
      <c r="A1224">
        <v>1219</v>
      </c>
      <c r="C1224">
        <f t="shared" si="63"/>
        <v>-7.5311368866329997E-2</v>
      </c>
      <c r="D1224">
        <f t="shared" si="64"/>
        <v>2.8250550190202554E-4</v>
      </c>
      <c r="E1224" s="2">
        <f t="shared" si="65"/>
        <v>3.3552226959646402E-2</v>
      </c>
      <c r="K1224">
        <v>1219</v>
      </c>
      <c r="L1224" s="8">
        <v>5.3670933567246098E-4</v>
      </c>
      <c r="M1224" s="8">
        <v>0.107861300928174</v>
      </c>
    </row>
    <row r="1225" spans="1:13" x14ac:dyDescent="0.55000000000000004">
      <c r="A1225">
        <v>1220</v>
      </c>
      <c r="C1225">
        <f t="shared" si="63"/>
        <v>-0.20198090816073816</v>
      </c>
      <c r="D1225">
        <f t="shared" si="64"/>
        <v>-4.4502148092161874E-6</v>
      </c>
      <c r="E1225" s="2">
        <f t="shared" si="65"/>
        <v>2.74216869939976E-2</v>
      </c>
      <c r="K1225">
        <v>1220</v>
      </c>
      <c r="L1225" s="8">
        <v>3.5016546383726601E-4</v>
      </c>
      <c r="M1225" s="8">
        <v>-3.6385959584407497E-2</v>
      </c>
    </row>
    <row r="1226" spans="1:13" x14ac:dyDescent="0.55000000000000004">
      <c r="A1226">
        <v>1221</v>
      </c>
      <c r="C1226">
        <f t="shared" si="63"/>
        <v>-0.27795749692689908</v>
      </c>
      <c r="D1226">
        <f t="shared" si="64"/>
        <v>-2.9028902140643793E-4</v>
      </c>
      <c r="E1226" s="2">
        <f t="shared" si="65"/>
        <v>1.1328912908676785E-2</v>
      </c>
      <c r="K1226">
        <v>1221</v>
      </c>
      <c r="L1226" s="8">
        <v>7.5920479315196899E-5</v>
      </c>
      <c r="M1226" s="8">
        <v>-0.17152013079696901</v>
      </c>
    </row>
    <row r="1227" spans="1:13" x14ac:dyDescent="0.55000000000000004">
      <c r="A1227">
        <v>1222</v>
      </c>
      <c r="C1227">
        <f t="shared" si="63"/>
        <v>-0.28417261284406475</v>
      </c>
      <c r="D1227">
        <f t="shared" si="64"/>
        <v>-5.0327140243823412E-4</v>
      </c>
      <c r="E1227" s="2">
        <f t="shared" si="65"/>
        <v>4.1929080462938857E-4</v>
      </c>
      <c r="K1227">
        <v>1222</v>
      </c>
      <c r="L1227" s="8">
        <v>-2.17339260227824E-4</v>
      </c>
      <c r="M1227" s="8">
        <v>-0.26369602121778601</v>
      </c>
    </row>
    <row r="1228" spans="1:13" x14ac:dyDescent="0.55000000000000004">
      <c r="A1228">
        <v>1223</v>
      </c>
      <c r="C1228">
        <f t="shared" si="63"/>
        <v>-0.21906639282163398</v>
      </c>
      <c r="D1228">
        <f t="shared" si="64"/>
        <v>-5.8994326957834283E-4</v>
      </c>
      <c r="E1228" s="2">
        <f t="shared" si="65"/>
        <v>5.0071494706684433E-3</v>
      </c>
      <c r="K1228">
        <v>1223</v>
      </c>
      <c r="L1228" s="8">
        <v>-4.5616503377190099E-4</v>
      </c>
      <c r="M1228" s="8">
        <v>-0.28982760727325602</v>
      </c>
    </row>
    <row r="1229" spans="1:13" x14ac:dyDescent="0.55000000000000004">
      <c r="A1229">
        <v>1224</v>
      </c>
      <c r="C1229">
        <f t="shared" si="63"/>
        <v>-9.8979125754432892E-2</v>
      </c>
      <c r="D1229">
        <f t="shared" si="64"/>
        <v>-5.2855181107336411E-4</v>
      </c>
      <c r="E1229" s="2">
        <f t="shared" si="65"/>
        <v>2.0848745105639967E-2</v>
      </c>
      <c r="K1229">
        <v>1224</v>
      </c>
      <c r="L1229" s="8">
        <v>-5.8074144476538204E-4</v>
      </c>
      <c r="M1229" s="8">
        <v>-0.243370071127195</v>
      </c>
    </row>
    <row r="1230" spans="1:13" x14ac:dyDescent="0.55000000000000004">
      <c r="A1230">
        <v>1225</v>
      </c>
      <c r="C1230">
        <f t="shared" si="63"/>
        <v>4.5949815562522665E-2</v>
      </c>
      <c r="D1230">
        <f t="shared" si="64"/>
        <v>-3.3450498897810601E-4</v>
      </c>
      <c r="E1230" s="2">
        <f t="shared" si="65"/>
        <v>3.3090813871899348E-2</v>
      </c>
      <c r="K1230">
        <v>1225</v>
      </c>
      <c r="L1230" s="8">
        <v>-5.5986755825900199E-4</v>
      </c>
      <c r="M1230" s="8">
        <v>-0.135958990909015</v>
      </c>
    </row>
    <row r="1231" spans="1:13" x14ac:dyDescent="0.55000000000000004">
      <c r="A1231">
        <v>1226</v>
      </c>
      <c r="C1231">
        <f t="shared" si="63"/>
        <v>0.17934632171821366</v>
      </c>
      <c r="D1231">
        <f t="shared" si="64"/>
        <v>-5.6504465456728519E-5</v>
      </c>
      <c r="E1231" s="2">
        <f t="shared" si="65"/>
        <v>3.022120079716736E-2</v>
      </c>
      <c r="K1231">
        <v>1226</v>
      </c>
      <c r="L1231" s="8">
        <v>-3.9877136862047401E-4</v>
      </c>
      <c r="M1231" s="8">
        <v>5.5038620106745402E-3</v>
      </c>
    </row>
    <row r="1232" spans="1:13" x14ac:dyDescent="0.55000000000000004">
      <c r="A1232">
        <v>1227</v>
      </c>
      <c r="C1232">
        <f t="shared" si="63"/>
        <v>0.26773068144398593</v>
      </c>
      <c r="D1232">
        <f t="shared" si="64"/>
        <v>2.3567748787544222E-4</v>
      </c>
      <c r="E1232" s="2">
        <f t="shared" si="65"/>
        <v>1.4918776357012024E-2</v>
      </c>
      <c r="K1232">
        <v>1227</v>
      </c>
      <c r="L1232" s="8">
        <v>-1.37800415912976E-4</v>
      </c>
      <c r="M1232" s="8">
        <v>0.14558823854631001</v>
      </c>
    </row>
    <row r="1233" spans="1:13" x14ac:dyDescent="0.55000000000000004">
      <c r="A1233">
        <v>1228</v>
      </c>
      <c r="C1233">
        <f t="shared" si="63"/>
        <v>0.28892028344278964</v>
      </c>
      <c r="D1233">
        <f t="shared" si="64"/>
        <v>4.6870935943857904E-4</v>
      </c>
      <c r="E1233" s="2">
        <f t="shared" si="65"/>
        <v>1.5769751061996606E-3</v>
      </c>
      <c r="K1233">
        <v>1228</v>
      </c>
      <c r="L1233" s="8">
        <v>1.57683505811645E-4</v>
      </c>
      <c r="M1233" s="8">
        <v>0.249209137574159</v>
      </c>
    </row>
    <row r="1234" spans="1:13" x14ac:dyDescent="0.55000000000000004">
      <c r="A1234">
        <v>1229</v>
      </c>
      <c r="C1234">
        <f t="shared" si="63"/>
        <v>0.23759698425433393</v>
      </c>
      <c r="D1234">
        <f t="shared" si="64"/>
        <v>5.8410506139286488E-4</v>
      </c>
      <c r="E1234" s="2">
        <f t="shared" si="65"/>
        <v>2.7896437137723048E-3</v>
      </c>
      <c r="K1234">
        <v>1229</v>
      </c>
      <c r="L1234" s="8">
        <v>4.1367461530828799E-4</v>
      </c>
      <c r="M1234" s="8">
        <v>0.29041406211530901</v>
      </c>
    </row>
    <row r="1235" spans="1:13" x14ac:dyDescent="0.55000000000000004">
      <c r="A1235">
        <v>1230</v>
      </c>
      <c r="C1235">
        <f t="shared" si="63"/>
        <v>0.12664185016599511</v>
      </c>
      <c r="D1235">
        <f t="shared" si="64"/>
        <v>5.5290270489675888E-4</v>
      </c>
      <c r="E1235" s="2">
        <f t="shared" si="65"/>
        <v>1.7487717266549543E-2</v>
      </c>
      <c r="K1235">
        <v>1230</v>
      </c>
      <c r="L1235" s="8">
        <v>5.6605835114996504E-4</v>
      </c>
      <c r="M1235" s="8">
        <v>0.258882983201634</v>
      </c>
    </row>
    <row r="1236" spans="1:13" x14ac:dyDescent="0.55000000000000004">
      <c r="A1236">
        <v>1231</v>
      </c>
      <c r="C1236">
        <f t="shared" si="63"/>
        <v>-1.6097718915689643E-2</v>
      </c>
      <c r="D1236">
        <f t="shared" si="64"/>
        <v>3.8293342373701852E-4</v>
      </c>
      <c r="E1236" s="2">
        <f t="shared" si="65"/>
        <v>3.1901808612943894E-2</v>
      </c>
      <c r="K1236">
        <v>1231</v>
      </c>
      <c r="L1236" s="8">
        <v>5.7666926137506203E-4</v>
      </c>
      <c r="M1236" s="8">
        <v>0.16251305515167699</v>
      </c>
    </row>
    <row r="1237" spans="1:13" x14ac:dyDescent="0.55000000000000004">
      <c r="A1237">
        <v>1232</v>
      </c>
      <c r="C1237">
        <f t="shared" si="63"/>
        <v>-0.15479709986255685</v>
      </c>
      <c r="D1237">
        <f t="shared" si="64"/>
        <v>1.1685592481609867E-4</v>
      </c>
      <c r="E1237" s="2">
        <f t="shared" si="65"/>
        <v>3.248567325206865E-2</v>
      </c>
      <c r="K1237">
        <v>1232</v>
      </c>
      <c r="L1237" s="8">
        <v>4.4284977769239598E-4</v>
      </c>
      <c r="M1237" s="8">
        <v>2.5440724281180101E-2</v>
      </c>
    </row>
    <row r="1238" spans="1:13" x14ac:dyDescent="0.55000000000000004">
      <c r="A1238">
        <v>1233</v>
      </c>
      <c r="C1238">
        <f t="shared" si="63"/>
        <v>-0.25464567160791596</v>
      </c>
      <c r="D1238">
        <f t="shared" si="64"/>
        <v>-1.7854994810497215E-4</v>
      </c>
      <c r="E1238" s="2">
        <f t="shared" si="65"/>
        <v>1.8671112082258402E-2</v>
      </c>
      <c r="K1238">
        <v>1233</v>
      </c>
      <c r="L1238" s="8">
        <v>1.9811581994609801E-4</v>
      </c>
      <c r="M1238" s="8">
        <v>-0.118003393808333</v>
      </c>
    </row>
    <row r="1239" spans="1:13" x14ac:dyDescent="0.55000000000000004">
      <c r="A1239">
        <v>1234</v>
      </c>
      <c r="C1239">
        <f t="shared" si="63"/>
        <v>-0.29058354728546082</v>
      </c>
      <c r="D1239">
        <f t="shared" si="64"/>
        <v>-4.291435475873536E-4</v>
      </c>
      <c r="E1239" s="2">
        <f t="shared" si="65"/>
        <v>3.4446003097271844E-3</v>
      </c>
      <c r="K1239">
        <v>1234</v>
      </c>
      <c r="L1239" s="8">
        <v>-9.6237473927020695E-5</v>
      </c>
      <c r="M1239" s="8">
        <v>-0.23189282987864099</v>
      </c>
    </row>
    <row r="1240" spans="1:13" x14ac:dyDescent="0.55000000000000004">
      <c r="A1240">
        <v>1235</v>
      </c>
      <c r="C1240">
        <f t="shared" si="63"/>
        <v>-0.25359107761005895</v>
      </c>
      <c r="D1240">
        <f t="shared" si="64"/>
        <v>-5.7203116225432984E-4</v>
      </c>
      <c r="E1240" s="2">
        <f t="shared" si="65"/>
        <v>1.1636415432398971E-3</v>
      </c>
      <c r="K1240">
        <v>1235</v>
      </c>
      <c r="L1240" s="8">
        <v>-3.6648749544117201E-4</v>
      </c>
      <c r="M1240" s="8">
        <v>-0.28770326814716601</v>
      </c>
    </row>
    <row r="1241" spans="1:13" x14ac:dyDescent="0.55000000000000004">
      <c r="A1241">
        <v>1236</v>
      </c>
      <c r="C1241">
        <f t="shared" si="63"/>
        <v>-0.15295259273077808</v>
      </c>
      <c r="D1241">
        <f t="shared" si="64"/>
        <v>-5.71351012656687E-4</v>
      </c>
      <c r="E1241" s="2">
        <f t="shared" si="65"/>
        <v>1.4043208775206305E-2</v>
      </c>
      <c r="K1241">
        <v>1236</v>
      </c>
      <c r="L1241" s="8">
        <v>-5.44948450198718E-4</v>
      </c>
      <c r="M1241" s="8">
        <v>-0.27145663812673199</v>
      </c>
    </row>
    <row r="1242" spans="1:13" x14ac:dyDescent="0.55000000000000004">
      <c r="A1242">
        <v>1237</v>
      </c>
      <c r="C1242">
        <f t="shared" si="63"/>
        <v>-1.3926231061719382E-2</v>
      </c>
      <c r="D1242">
        <f t="shared" si="64"/>
        <v>-4.2727380200775772E-4</v>
      </c>
      <c r="E1242" s="2">
        <f t="shared" si="65"/>
        <v>3.0031426683373996E-2</v>
      </c>
      <c r="K1242">
        <v>1237</v>
      </c>
      <c r="L1242" s="8">
        <v>-5.8692368498924105E-4</v>
      </c>
      <c r="M1242" s="8">
        <v>-0.18722200909273201</v>
      </c>
    </row>
    <row r="1243" spans="1:13" x14ac:dyDescent="0.55000000000000004">
      <c r="A1243">
        <v>1238</v>
      </c>
      <c r="C1243">
        <f t="shared" si="63"/>
        <v>0.12859532106259583</v>
      </c>
      <c r="D1243">
        <f t="shared" si="64"/>
        <v>-1.7595987327251723E-4</v>
      </c>
      <c r="E1243" s="2">
        <f t="shared" si="65"/>
        <v>3.4111056371064555E-2</v>
      </c>
      <c r="K1243">
        <v>1238</v>
      </c>
      <c r="L1243" s="8">
        <v>-4.8190024186400398E-4</v>
      </c>
      <c r="M1243" s="8">
        <v>-5.6096466440434603E-2</v>
      </c>
    </row>
    <row r="1244" spans="1:13" x14ac:dyDescent="0.55000000000000004">
      <c r="A1244">
        <v>1239</v>
      </c>
      <c r="C1244">
        <f t="shared" si="63"/>
        <v>0.23884215817472551</v>
      </c>
      <c r="D1244">
        <f t="shared" si="64"/>
        <v>1.1951627471396962E-4</v>
      </c>
      <c r="E1244" s="2">
        <f t="shared" si="65"/>
        <v>2.2429068175582205E-2</v>
      </c>
      <c r="K1244">
        <v>1239</v>
      </c>
      <c r="L1244" s="8">
        <v>-2.5618189367186401E-4</v>
      </c>
      <c r="M1244" s="8">
        <v>8.9078784229083496E-2</v>
      </c>
    </row>
    <row r="1245" spans="1:13" x14ac:dyDescent="0.55000000000000004">
      <c r="A1245">
        <v>1240</v>
      </c>
      <c r="C1245">
        <f t="shared" si="63"/>
        <v>0.28914464797861139</v>
      </c>
      <c r="D1245">
        <f t="shared" si="64"/>
        <v>3.8499635694983284E-4</v>
      </c>
      <c r="E1245" s="2">
        <f t="shared" si="65"/>
        <v>5.9599862477808423E-3</v>
      </c>
      <c r="K1245">
        <v>1240</v>
      </c>
      <c r="L1245" s="8">
        <v>3.36987990274846E-5</v>
      </c>
      <c r="M1245" s="8">
        <v>0.21194370078376901</v>
      </c>
    </row>
    <row r="1246" spans="1:13" x14ac:dyDescent="0.55000000000000004">
      <c r="A1246">
        <v>1241</v>
      </c>
      <c r="C1246">
        <f t="shared" si="63"/>
        <v>0.26687792582627734</v>
      </c>
      <c r="D1246">
        <f t="shared" si="64"/>
        <v>5.5385046867233764E-4</v>
      </c>
      <c r="E1246" s="2">
        <f t="shared" si="65"/>
        <v>2.2046538607276036E-4</v>
      </c>
      <c r="K1246">
        <v>1241</v>
      </c>
      <c r="L1246" s="8">
        <v>3.1513941845822801E-4</v>
      </c>
      <c r="M1246" s="8">
        <v>0.28172600267389503</v>
      </c>
    </row>
    <row r="1247" spans="1:13" x14ac:dyDescent="0.55000000000000004">
      <c r="A1247">
        <v>1242</v>
      </c>
      <c r="C1247">
        <f t="shared" si="63"/>
        <v>0.17763046963235574</v>
      </c>
      <c r="D1247">
        <f t="shared" si="64"/>
        <v>5.8369978700065694E-4</v>
      </c>
      <c r="E1247" s="2">
        <f t="shared" si="65"/>
        <v>1.0674569834421943E-2</v>
      </c>
      <c r="K1247">
        <v>1242</v>
      </c>
      <c r="L1247" s="8">
        <v>5.17651415553087E-4</v>
      </c>
      <c r="M1247" s="8">
        <v>0.28094827949310502</v>
      </c>
    </row>
    <row r="1248" spans="1:13" x14ac:dyDescent="0.55000000000000004">
      <c r="A1248">
        <v>1243</v>
      </c>
      <c r="C1248">
        <f t="shared" si="63"/>
        <v>4.3801509714248558E-2</v>
      </c>
      <c r="D1248">
        <f t="shared" si="64"/>
        <v>4.6705276220814428E-4</v>
      </c>
      <c r="E1248" s="2">
        <f t="shared" si="65"/>
        <v>2.7557263979139757E-2</v>
      </c>
      <c r="K1248">
        <v>1243</v>
      </c>
      <c r="L1248" s="8">
        <v>5.9051440434643198E-4</v>
      </c>
      <c r="M1248" s="8">
        <v>0.209805316836675</v>
      </c>
    </row>
    <row r="1249" spans="1:13" x14ac:dyDescent="0.55000000000000004">
      <c r="A1249">
        <v>1244</v>
      </c>
      <c r="C1249">
        <f t="shared" si="63"/>
        <v>-0.10102070587899305</v>
      </c>
      <c r="D1249">
        <f t="shared" si="64"/>
        <v>2.3318533879430461E-4</v>
      </c>
      <c r="E1249" s="2">
        <f t="shared" si="65"/>
        <v>3.5019888828606745E-2</v>
      </c>
      <c r="K1249">
        <v>1244</v>
      </c>
      <c r="L1249" s="8">
        <v>5.1547939728580202E-4</v>
      </c>
      <c r="M1249" s="8">
        <v>8.6115311040804499E-2</v>
      </c>
    </row>
    <row r="1250" spans="1:13" x14ac:dyDescent="0.55000000000000004">
      <c r="A1250">
        <v>1245</v>
      </c>
      <c r="C1250">
        <f t="shared" si="63"/>
        <v>-0.22048885364483631</v>
      </c>
      <c r="D1250">
        <f t="shared" si="64"/>
        <v>-5.9206689500199742E-5</v>
      </c>
      <c r="E1250" s="2">
        <f t="shared" si="65"/>
        <v>2.6032546243271792E-2</v>
      </c>
      <c r="K1250">
        <v>1245</v>
      </c>
      <c r="L1250" s="8">
        <v>3.1133937737292202E-4</v>
      </c>
      <c r="M1250" s="8">
        <v>-5.91428086258406E-2</v>
      </c>
    </row>
    <row r="1251" spans="1:13" x14ac:dyDescent="0.55000000000000004">
      <c r="A1251">
        <v>1246</v>
      </c>
      <c r="C1251">
        <f t="shared" si="63"/>
        <v>-0.2846189466824936</v>
      </c>
      <c r="D1251">
        <f t="shared" si="64"/>
        <v>-3.3673908670825306E-4</v>
      </c>
      <c r="E1251" s="2">
        <f t="shared" si="65"/>
        <v>9.030834266677468E-3</v>
      </c>
      <c r="K1251">
        <v>1246</v>
      </c>
      <c r="L1251" s="8">
        <v>2.9222478987717198E-5</v>
      </c>
      <c r="M1251" s="8">
        <v>-0.189588244976795</v>
      </c>
    </row>
    <row r="1252" spans="1:13" x14ac:dyDescent="0.55000000000000004">
      <c r="A1252">
        <v>1247</v>
      </c>
      <c r="C1252">
        <f t="shared" si="63"/>
        <v>-0.27731568339489099</v>
      </c>
      <c r="D1252">
        <f t="shared" si="64"/>
        <v>-5.2975707104942389E-4</v>
      </c>
      <c r="E1252" s="2">
        <f t="shared" si="65"/>
        <v>2.2710506277130558E-5</v>
      </c>
      <c r="K1252">
        <v>1247</v>
      </c>
      <c r="L1252" s="8">
        <v>-2.6021337054306002E-4</v>
      </c>
      <c r="M1252" s="8">
        <v>-0.27255012925322702</v>
      </c>
    </row>
    <row r="1253" spans="1:13" x14ac:dyDescent="0.55000000000000004">
      <c r="A1253">
        <v>1248</v>
      </c>
      <c r="C1253">
        <f t="shared" si="63"/>
        <v>-0.20041202892657684</v>
      </c>
      <c r="D1253">
        <f t="shared" si="64"/>
        <v>-5.8981719695207354E-4</v>
      </c>
      <c r="E1253" s="2">
        <f t="shared" si="65"/>
        <v>7.5408580349764177E-3</v>
      </c>
      <c r="K1253">
        <v>1248</v>
      </c>
      <c r="L1253" s="8">
        <v>-4.8447716717477199E-4</v>
      </c>
      <c r="M1253" s="8">
        <v>-0.287250142879935</v>
      </c>
    </row>
    <row r="1254" spans="1:13" x14ac:dyDescent="0.55000000000000004">
      <c r="A1254">
        <v>1249</v>
      </c>
      <c r="C1254">
        <f t="shared" si="63"/>
        <v>-7.3209179548436712E-2</v>
      </c>
      <c r="D1254">
        <f t="shared" si="64"/>
        <v>-5.0184563878086707E-4</v>
      </c>
      <c r="E1254" s="2">
        <f t="shared" si="65"/>
        <v>2.458542361296694E-2</v>
      </c>
      <c r="K1254">
        <v>1249</v>
      </c>
      <c r="L1254" s="8">
        <v>-5.8740065180941403E-4</v>
      </c>
      <c r="M1254" s="8">
        <v>-0.23000657625184801</v>
      </c>
    </row>
    <row r="1255" spans="1:13" x14ac:dyDescent="0.55000000000000004">
      <c r="A1255">
        <v>1250</v>
      </c>
      <c r="C1255">
        <f t="shared" si="63"/>
        <v>7.2367630769165442E-2</v>
      </c>
      <c r="D1255">
        <f t="shared" si="64"/>
        <v>-2.8792140334330365E-4</v>
      </c>
      <c r="E1255" s="2">
        <f t="shared" si="65"/>
        <v>3.5165275521737989E-2</v>
      </c>
      <c r="K1255">
        <v>1250</v>
      </c>
      <c r="L1255" s="8">
        <v>-5.4320599922929604E-4</v>
      </c>
      <c r="M1255" s="8">
        <v>-0.115156435744277</v>
      </c>
    </row>
    <row r="1256" spans="1:13" x14ac:dyDescent="0.55000000000000004">
      <c r="A1256">
        <v>1251</v>
      </c>
      <c r="C1256">
        <f t="shared" si="63"/>
        <v>0.1997816911520765</v>
      </c>
      <c r="D1256">
        <f t="shared" si="64"/>
        <v>-1.7349645698023821E-6</v>
      </c>
      <c r="E1256" s="2">
        <f t="shared" si="65"/>
        <v>2.9325309880578642E-2</v>
      </c>
      <c r="K1256">
        <v>1251</v>
      </c>
      <c r="L1256" s="8">
        <v>-3.6296203433682899E-4</v>
      </c>
      <c r="M1256" s="8">
        <v>2.8535348474112598E-2</v>
      </c>
    </row>
    <row r="1257" spans="1:13" x14ac:dyDescent="0.55000000000000004">
      <c r="A1257">
        <v>1252</v>
      </c>
      <c r="C1257">
        <f t="shared" si="63"/>
        <v>0.27705475812060598</v>
      </c>
      <c r="D1257">
        <f t="shared" si="64"/>
        <v>2.8488691374150253E-4</v>
      </c>
      <c r="E1257" s="2">
        <f t="shared" si="65"/>
        <v>1.2538284277398915E-2</v>
      </c>
      <c r="K1257">
        <v>1252</v>
      </c>
      <c r="L1257" s="8">
        <v>-9.1811976291711393E-5</v>
      </c>
      <c r="M1257" s="8">
        <v>0.16508027764670999</v>
      </c>
    </row>
    <row r="1258" spans="1:13" x14ac:dyDescent="0.55000000000000004">
      <c r="A1258">
        <v>1253</v>
      </c>
      <c r="C1258">
        <f t="shared" si="63"/>
        <v>0.28479292065229395</v>
      </c>
      <c r="D1258">
        <f t="shared" si="64"/>
        <v>5.000081816438764E-4</v>
      </c>
      <c r="E1258" s="2">
        <f t="shared" si="65"/>
        <v>6.0089175065016734E-4</v>
      </c>
      <c r="K1258">
        <v>1253</v>
      </c>
      <c r="L1258" s="8">
        <v>2.02332960775815E-4</v>
      </c>
      <c r="M1258" s="8">
        <v>0.26027982719899501</v>
      </c>
    </row>
    <row r="1259" spans="1:13" x14ac:dyDescent="0.55000000000000004">
      <c r="A1259">
        <v>1254</v>
      </c>
      <c r="C1259">
        <f t="shared" si="63"/>
        <v>0.22105406305922484</v>
      </c>
      <c r="D1259">
        <f t="shared" si="64"/>
        <v>5.8963793529075127E-4</v>
      </c>
      <c r="E1259" s="2">
        <f t="shared" si="65"/>
        <v>4.7937090382303002E-3</v>
      </c>
      <c r="K1259">
        <v>1254</v>
      </c>
      <c r="L1259" s="8">
        <v>4.4580235263447698E-4</v>
      </c>
      <c r="M1259" s="8">
        <v>0.29029067937046799</v>
      </c>
    </row>
    <row r="1260" spans="1:13" x14ac:dyDescent="0.55000000000000004">
      <c r="A1260">
        <v>1255</v>
      </c>
      <c r="C1260">
        <f t="shared" si="63"/>
        <v>0.10183529508912352</v>
      </c>
      <c r="D1260">
        <f t="shared" si="64"/>
        <v>5.312809957626946E-4</v>
      </c>
      <c r="E1260" s="2">
        <f t="shared" si="65"/>
        <v>2.1246308468281436E-2</v>
      </c>
      <c r="K1260">
        <v>1255</v>
      </c>
      <c r="L1260" s="8">
        <v>5.7761777971881804E-4</v>
      </c>
      <c r="M1260" s="8">
        <v>0.24759643006097201</v>
      </c>
    </row>
    <row r="1261" spans="1:13" x14ac:dyDescent="0.55000000000000004">
      <c r="A1261">
        <v>1256</v>
      </c>
      <c r="C1261">
        <f t="shared" si="63"/>
        <v>-4.2941985430804908E-2</v>
      </c>
      <c r="D1261">
        <f t="shared" si="64"/>
        <v>3.3958372481404897E-4</v>
      </c>
      <c r="E1261" s="2">
        <f t="shared" si="65"/>
        <v>3.4533570987365571E-2</v>
      </c>
      <c r="K1261">
        <v>1256</v>
      </c>
      <c r="L1261" s="8">
        <v>5.6476525059201996E-4</v>
      </c>
      <c r="M1261" s="8">
        <v>0.142890118865965</v>
      </c>
    </row>
    <row r="1262" spans="1:13" x14ac:dyDescent="0.55000000000000004">
      <c r="A1262">
        <v>1257</v>
      </c>
      <c r="C1262">
        <f t="shared" si="63"/>
        <v>-0.17694173275291175</v>
      </c>
      <c r="D1262">
        <f t="shared" si="64"/>
        <v>6.2658096794659414E-5</v>
      </c>
      <c r="E1262" s="2">
        <f t="shared" si="65"/>
        <v>3.2162055019476034E-2</v>
      </c>
      <c r="K1262">
        <v>1257</v>
      </c>
      <c r="L1262" s="8">
        <v>4.1046376090519298E-4</v>
      </c>
      <c r="M1262" s="8">
        <v>2.3960909750348298E-3</v>
      </c>
    </row>
    <row r="1263" spans="1:13" x14ac:dyDescent="0.55000000000000004">
      <c r="A1263">
        <v>1258</v>
      </c>
      <c r="C1263">
        <f t="shared" si="63"/>
        <v>-0.26653283478994011</v>
      </c>
      <c r="D1263">
        <f t="shared" si="64"/>
        <v>-2.2999339279120164E-4</v>
      </c>
      <c r="E1263" s="2">
        <f t="shared" si="65"/>
        <v>1.6341731495399234E-2</v>
      </c>
      <c r="K1263">
        <v>1258</v>
      </c>
      <c r="L1263" s="8">
        <v>1.53359075967351E-4</v>
      </c>
      <c r="M1263" s="8">
        <v>-0.138698052764862</v>
      </c>
    </row>
    <row r="1264" spans="1:13" x14ac:dyDescent="0.55000000000000004">
      <c r="A1264">
        <v>1259</v>
      </c>
      <c r="C1264">
        <f t="shared" si="63"/>
        <v>-0.28922981336197839</v>
      </c>
      <c r="D1264">
        <f t="shared" si="64"/>
        <v>-4.6492138866401328E-4</v>
      </c>
      <c r="E1264" s="2">
        <f t="shared" si="65"/>
        <v>1.9514663709050077E-3</v>
      </c>
      <c r="K1264">
        <v>1259</v>
      </c>
      <c r="L1264" s="8">
        <v>-1.4215534091715099E-4</v>
      </c>
      <c r="M1264" s="8">
        <v>-0.24505440876954701</v>
      </c>
    </row>
    <row r="1265" spans="1:13" x14ac:dyDescent="0.55000000000000004">
      <c r="A1265">
        <v>1260</v>
      </c>
      <c r="C1265">
        <f t="shared" si="63"/>
        <v>-0.23933620526141453</v>
      </c>
      <c r="D1265">
        <f t="shared" si="64"/>
        <v>-5.8316391574829451E-4</v>
      </c>
      <c r="E1265" s="2">
        <f t="shared" si="65"/>
        <v>2.5704050913120543E-3</v>
      </c>
      <c r="K1265">
        <v>1260</v>
      </c>
      <c r="L1265" s="8">
        <v>-4.0206607080124098E-4</v>
      </c>
      <c r="M1265" s="8">
        <v>-0.29003536789071299</v>
      </c>
    </row>
    <row r="1266" spans="1:13" x14ac:dyDescent="0.55000000000000004">
      <c r="A1266">
        <v>1261</v>
      </c>
      <c r="C1266">
        <f t="shared" si="63"/>
        <v>-0.12937425444758766</v>
      </c>
      <c r="D1266">
        <f t="shared" si="64"/>
        <v>-5.5504459210081584E-4</v>
      </c>
      <c r="E1266" s="2">
        <f t="shared" si="65"/>
        <v>1.7689243504490585E-2</v>
      </c>
      <c r="K1266">
        <v>1261</v>
      </c>
      <c r="L1266" s="8">
        <v>-5.6127685901634003E-4</v>
      </c>
      <c r="M1266" s="8">
        <v>-0.26237516987485299</v>
      </c>
    </row>
    <row r="1267" spans="1:13" x14ac:dyDescent="0.55000000000000004">
      <c r="A1267">
        <v>1262</v>
      </c>
      <c r="C1267">
        <f t="shared" si="63"/>
        <v>1.3057907238915221E-2</v>
      </c>
      <c r="D1267">
        <f t="shared" si="64"/>
        <v>-3.8762077524954097E-4</v>
      </c>
      <c r="E1267" s="2">
        <f t="shared" si="65"/>
        <v>3.314562154010231E-2</v>
      </c>
      <c r="K1267">
        <v>1262</v>
      </c>
      <c r="L1267" s="8">
        <v>-5.7991237598194699E-4</v>
      </c>
      <c r="M1267" s="8">
        <v>-0.16900148290645001</v>
      </c>
    </row>
    <row r="1268" spans="1:13" x14ac:dyDescent="0.55000000000000004">
      <c r="A1268">
        <v>1263</v>
      </c>
      <c r="C1268">
        <f t="shared" si="63"/>
        <v>0.15221280944779267</v>
      </c>
      <c r="D1268">
        <f t="shared" si="64"/>
        <v>-1.2291231420861554E-4</v>
      </c>
      <c r="E1268" s="2">
        <f t="shared" si="65"/>
        <v>3.4415123473774685E-2</v>
      </c>
      <c r="K1268">
        <v>1263</v>
      </c>
      <c r="L1268" s="8">
        <v>-4.5330524086767502E-4</v>
      </c>
      <c r="M1268" s="8">
        <v>-3.3300326135040602E-2</v>
      </c>
    </row>
    <row r="1269" spans="1:13" x14ac:dyDescent="0.55000000000000004">
      <c r="A1269">
        <v>1264</v>
      </c>
      <c r="C1269">
        <f t="shared" si="63"/>
        <v>0.25316550487699802</v>
      </c>
      <c r="D1269">
        <f t="shared" si="64"/>
        <v>1.7264454691243633E-4</v>
      </c>
      <c r="E1269" s="2">
        <f t="shared" si="65"/>
        <v>2.0284709994478501E-2</v>
      </c>
      <c r="K1269">
        <v>1264</v>
      </c>
      <c r="L1269" s="8">
        <v>-2.1316499607653699E-4</v>
      </c>
      <c r="M1269" s="8">
        <v>0.110741103897115</v>
      </c>
    </row>
    <row r="1270" spans="1:13" x14ac:dyDescent="0.55000000000000004">
      <c r="A1270">
        <v>1265</v>
      </c>
      <c r="C1270">
        <f t="shared" si="63"/>
        <v>0.29057899488795685</v>
      </c>
      <c r="D1270">
        <f t="shared" si="64"/>
        <v>4.2487126581633537E-4</v>
      </c>
      <c r="E1270" s="2">
        <f t="shared" si="65"/>
        <v>4.0363477325827809E-3</v>
      </c>
      <c r="K1270">
        <v>1265</v>
      </c>
      <c r="L1270" s="8">
        <v>8.0363744361600003E-5</v>
      </c>
      <c r="M1270" s="8">
        <v>0.22704673747030499</v>
      </c>
    </row>
    <row r="1271" spans="1:13" x14ac:dyDescent="0.55000000000000004">
      <c r="A1271">
        <v>1266</v>
      </c>
      <c r="C1271">
        <f t="shared" si="63"/>
        <v>0.25506328210204499</v>
      </c>
      <c r="D1271">
        <f t="shared" si="64"/>
        <v>5.7046425257781979E-4</v>
      </c>
      <c r="E1271" s="2">
        <f t="shared" si="65"/>
        <v>9.8745678054110143E-4</v>
      </c>
      <c r="K1271">
        <v>1266</v>
      </c>
      <c r="L1271" s="8">
        <v>3.5376488648389802E-4</v>
      </c>
      <c r="M1271" s="8">
        <v>0.28648710714835501</v>
      </c>
    </row>
    <row r="1272" spans="1:13" x14ac:dyDescent="0.55000000000000004">
      <c r="A1272">
        <v>1267</v>
      </c>
      <c r="C1272">
        <f t="shared" si="63"/>
        <v>0.15553206181637672</v>
      </c>
      <c r="D1272">
        <f t="shared" si="64"/>
        <v>5.7288273637565103E-4</v>
      </c>
      <c r="E1272" s="2">
        <f t="shared" si="65"/>
        <v>1.4076147636048184E-2</v>
      </c>
      <c r="K1272">
        <v>1267</v>
      </c>
      <c r="L1272" s="8">
        <v>5.3856341818827702E-4</v>
      </c>
      <c r="M1272" s="8">
        <v>0.27417500360411301</v>
      </c>
    </row>
    <row r="1273" spans="1:13" x14ac:dyDescent="0.55000000000000004">
      <c r="A1273">
        <v>1268</v>
      </c>
      <c r="C1273">
        <f t="shared" si="63"/>
        <v>1.6965572370816258E-2</v>
      </c>
      <c r="D1273">
        <f t="shared" si="64"/>
        <v>4.3151972875417143E-4</v>
      </c>
      <c r="E1273" s="2">
        <f t="shared" si="65"/>
        <v>3.1056483217674419E-2</v>
      </c>
      <c r="K1273">
        <v>1268</v>
      </c>
      <c r="L1273" s="8">
        <v>5.8847540080251095E-4</v>
      </c>
      <c r="M1273" s="8">
        <v>0.193194069548981</v>
      </c>
    </row>
    <row r="1274" spans="1:13" x14ac:dyDescent="0.55000000000000004">
      <c r="A1274">
        <v>1269</v>
      </c>
      <c r="C1274">
        <f t="shared" si="63"/>
        <v>-0.12585891813342118</v>
      </c>
      <c r="D1274">
        <f t="shared" si="64"/>
        <v>1.8185436493136633E-4</v>
      </c>
      <c r="E1274" s="2">
        <f t="shared" si="65"/>
        <v>3.5980551132393374E-2</v>
      </c>
      <c r="K1274">
        <v>1269</v>
      </c>
      <c r="L1274" s="8">
        <v>4.9100006864940496E-4</v>
      </c>
      <c r="M1274" s="8">
        <v>6.3826482286308994E-2</v>
      </c>
    </row>
    <row r="1275" spans="1:13" x14ac:dyDescent="0.55000000000000004">
      <c r="A1275">
        <v>1270</v>
      </c>
      <c r="C1275">
        <f t="shared" si="63"/>
        <v>-0.23709547308242149</v>
      </c>
      <c r="D1275">
        <f t="shared" si="64"/>
        <v>-1.1345261130375314E-4</v>
      </c>
      <c r="E1275" s="2">
        <f t="shared" si="65"/>
        <v>2.4201598536375626E-2</v>
      </c>
      <c r="K1275">
        <v>1270</v>
      </c>
      <c r="L1275" s="8">
        <v>2.7055072335976498E-4</v>
      </c>
      <c r="M1275" s="8">
        <v>-8.1526843415719003E-2</v>
      </c>
    </row>
    <row r="1276" spans="1:13" x14ac:dyDescent="0.55000000000000004">
      <c r="A1276">
        <v>1271</v>
      </c>
      <c r="C1276">
        <f t="shared" si="63"/>
        <v>-0.28882606186419529</v>
      </c>
      <c r="D1276">
        <f t="shared" si="64"/>
        <v>-3.8028537349313351E-4</v>
      </c>
      <c r="E1276" s="2">
        <f t="shared" si="65"/>
        <v>6.7839596918999497E-3</v>
      </c>
      <c r="K1276">
        <v>1271</v>
      </c>
      <c r="L1276" s="8">
        <v>-1.7659728970166201E-5</v>
      </c>
      <c r="M1276" s="8">
        <v>-0.20646126542846099</v>
      </c>
    </row>
    <row r="1277" spans="1:13" x14ac:dyDescent="0.55000000000000004">
      <c r="A1277">
        <v>1272</v>
      </c>
      <c r="C1277">
        <f t="shared" si="63"/>
        <v>-0.26806739708910748</v>
      </c>
      <c r="D1277">
        <f t="shared" si="64"/>
        <v>-5.5167452271569141E-4</v>
      </c>
      <c r="E1277" s="2">
        <f t="shared" si="65"/>
        <v>1.3499617958171559E-4</v>
      </c>
      <c r="K1277">
        <v>1272</v>
      </c>
      <c r="L1277" s="8">
        <v>-3.0144719262651401E-4</v>
      </c>
      <c r="M1277" s="8">
        <v>-0.27968618272194001</v>
      </c>
    </row>
    <row r="1278" spans="1:13" x14ac:dyDescent="0.55000000000000004">
      <c r="A1278">
        <v>1273</v>
      </c>
      <c r="C1278">
        <f t="shared" si="63"/>
        <v>-0.18002946605758691</v>
      </c>
      <c r="D1278">
        <f t="shared" si="64"/>
        <v>-5.8460499511469818E-4</v>
      </c>
      <c r="E1278" s="2">
        <f t="shared" si="65"/>
        <v>1.0574521914399816E-2</v>
      </c>
      <c r="K1278">
        <v>1273</v>
      </c>
      <c r="L1278" s="8">
        <v>-5.0973533684693401E-4</v>
      </c>
      <c r="M1278" s="8">
        <v>-0.28286196050559598</v>
      </c>
    </row>
    <row r="1279" spans="1:13" x14ac:dyDescent="0.55000000000000004">
      <c r="A1279">
        <v>1274</v>
      </c>
      <c r="C1279">
        <f t="shared" si="63"/>
        <v>-4.6807933765984369E-2</v>
      </c>
      <c r="D1279">
        <f t="shared" si="64"/>
        <v>-4.7081193623652333E-4</v>
      </c>
      <c r="E1279" s="2">
        <f t="shared" si="65"/>
        <v>2.8353599747855042E-2</v>
      </c>
      <c r="K1279">
        <v>1274</v>
      </c>
      <c r="L1279" s="8">
        <v>-5.9035710378558203E-4</v>
      </c>
      <c r="M1279" s="8">
        <v>-0.215193205532416</v>
      </c>
    </row>
    <row r="1280" spans="1:13" x14ac:dyDescent="0.55000000000000004">
      <c r="A1280">
        <v>1275</v>
      </c>
      <c r="C1280">
        <f t="shared" si="63"/>
        <v>9.8161403267837663E-2</v>
      </c>
      <c r="D1280">
        <f t="shared" si="64"/>
        <v>-2.3885500529201967E-4</v>
      </c>
      <c r="E1280" s="2">
        <f t="shared" si="65"/>
        <v>3.6783166487821754E-2</v>
      </c>
      <c r="K1280">
        <v>1275</v>
      </c>
      <c r="L1280" s="8">
        <v>-5.2312027177154198E-4</v>
      </c>
      <c r="M1280" s="8">
        <v>-9.3627977271914201E-2</v>
      </c>
    </row>
    <row r="1281" spans="1:13" x14ac:dyDescent="0.55000000000000004">
      <c r="A1281">
        <v>1276</v>
      </c>
      <c r="C1281">
        <f t="shared" si="63"/>
        <v>0.2184942971594683</v>
      </c>
      <c r="D1281">
        <f t="shared" si="64"/>
        <v>5.3049497315250477E-5</v>
      </c>
      <c r="E1281" s="2">
        <f t="shared" si="65"/>
        <v>2.7924862559607012E-2</v>
      </c>
      <c r="K1281">
        <v>1276</v>
      </c>
      <c r="L1281" s="8">
        <v>-3.2486472248975499E-4</v>
      </c>
      <c r="M1281" s="8">
        <v>5.1386958722142301E-2</v>
      </c>
    </row>
    <row r="1282" spans="1:13" x14ac:dyDescent="0.55000000000000004">
      <c r="A1282">
        <v>1277</v>
      </c>
      <c r="C1282">
        <f t="shared" si="63"/>
        <v>0.28398972795931937</v>
      </c>
      <c r="D1282">
        <f t="shared" si="64"/>
        <v>3.3163969429214965E-4</v>
      </c>
      <c r="E1282" s="2">
        <f t="shared" si="65"/>
        <v>1.0091812945832475E-2</v>
      </c>
      <c r="K1282">
        <v>1277</v>
      </c>
      <c r="L1282" s="8">
        <v>-4.52447881459812E-5</v>
      </c>
      <c r="M1282" s="8">
        <v>0.18353171212269001</v>
      </c>
    </row>
    <row r="1283" spans="1:13" x14ac:dyDescent="0.55000000000000004">
      <c r="A1283">
        <v>1278</v>
      </c>
      <c r="C1283">
        <f t="shared" si="63"/>
        <v>0.27820972307038999</v>
      </c>
      <c r="D1283">
        <f t="shared" si="64"/>
        <v>5.269953184124102E-4</v>
      </c>
      <c r="E1283" s="2">
        <f t="shared" si="65"/>
        <v>7.2248527745687635E-5</v>
      </c>
      <c r="K1283">
        <v>1278</v>
      </c>
      <c r="L1283" s="8">
        <v>2.4570698406724099E-4</v>
      </c>
      <c r="M1283" s="8">
        <v>0.26970980967402602</v>
      </c>
    </row>
    <row r="1284" spans="1:13" x14ac:dyDescent="0.55000000000000004">
      <c r="A1284">
        <v>1279</v>
      </c>
      <c r="C1284">
        <f t="shared" si="63"/>
        <v>0.20260494188695483</v>
      </c>
      <c r="D1284">
        <f t="shared" si="64"/>
        <v>5.9008622579202611E-4</v>
      </c>
      <c r="E1284" s="2">
        <f t="shared" si="65"/>
        <v>7.350056471860815E-3</v>
      </c>
      <c r="K1284">
        <v>1279</v>
      </c>
      <c r="L1284" s="8">
        <v>4.7511991786535499E-4</v>
      </c>
      <c r="M1284" s="8">
        <v>0.28833741223431397</v>
      </c>
    </row>
    <row r="1285" spans="1:13" x14ac:dyDescent="0.55000000000000004">
      <c r="A1285">
        <v>1280</v>
      </c>
      <c r="C1285">
        <f t="shared" si="63"/>
        <v>7.6150590864090553E-2</v>
      </c>
      <c r="D1285">
        <f t="shared" si="64"/>
        <v>5.0507792853019277E-4</v>
      </c>
      <c r="E1285" s="2">
        <f t="shared" si="65"/>
        <v>2.5153493819975579E-2</v>
      </c>
      <c r="K1285">
        <v>1280</v>
      </c>
      <c r="L1285" s="8">
        <v>5.8553612080410305E-4</v>
      </c>
      <c r="M1285" s="8">
        <v>0.23474912118507299</v>
      </c>
    </row>
    <row r="1286" spans="1:13" x14ac:dyDescent="0.55000000000000004">
      <c r="A1286">
        <v>1281</v>
      </c>
      <c r="C1286">
        <f t="shared" ref="C1286:C1349" si="66">$D$1*COS($B$2*(A1286-$L$2)+$B$1)</f>
        <v>-6.9415953338807429E-2</v>
      </c>
      <c r="D1286">
        <f t="shared" ref="D1286:D1349" si="67">$D$2*COS($B$2*(A1286-$L$3)+$B$3)</f>
        <v>2.9330571740614843E-4</v>
      </c>
      <c r="E1286" s="2">
        <f t="shared" ref="E1286:E1349" si="68">(M1286-C1286)^2</f>
        <v>3.6780492707166795E-2</v>
      </c>
      <c r="K1286">
        <v>1281</v>
      </c>
      <c r="L1286" s="8">
        <v>5.49301169885082E-4</v>
      </c>
      <c r="M1286" s="8">
        <v>0.12236645645720801</v>
      </c>
    </row>
    <row r="1287" spans="1:13" x14ac:dyDescent="0.55000000000000004">
      <c r="A1287">
        <v>1282</v>
      </c>
      <c r="C1287">
        <f t="shared" si="66"/>
        <v>-0.1975605564259891</v>
      </c>
      <c r="D1287">
        <f t="shared" si="67"/>
        <v>7.9199536076629934E-6</v>
      </c>
      <c r="E1287" s="2">
        <f t="shared" si="68"/>
        <v>3.1292516777893138E-2</v>
      </c>
      <c r="K1287">
        <v>1282</v>
      </c>
      <c r="L1287" s="8">
        <v>3.7549033335127602E-4</v>
      </c>
      <c r="M1287" s="8">
        <v>-2.0663646396748801E-2</v>
      </c>
    </row>
    <row r="1288" spans="1:13" x14ac:dyDescent="0.55000000000000004">
      <c r="A1288">
        <v>1283</v>
      </c>
      <c r="C1288">
        <f t="shared" si="66"/>
        <v>-0.27612162409655128</v>
      </c>
      <c r="D1288">
        <f t="shared" si="67"/>
        <v>-2.7945355160600928E-4</v>
      </c>
      <c r="E1288" s="2">
        <f t="shared" si="68"/>
        <v>1.3830515772338476E-2</v>
      </c>
      <c r="K1288">
        <v>1283</v>
      </c>
      <c r="L1288" s="8">
        <v>1.07635613456728E-4</v>
      </c>
      <c r="M1288" s="8">
        <v>-0.158518410822685</v>
      </c>
    </row>
    <row r="1289" spans="1:13" x14ac:dyDescent="0.55000000000000004">
      <c r="A1289">
        <v>1284</v>
      </c>
      <c r="C1289">
        <f t="shared" si="66"/>
        <v>-0.28538198430179107</v>
      </c>
      <c r="D1289">
        <f t="shared" si="67"/>
        <v>-4.9669010578163697E-4</v>
      </c>
      <c r="E1289" s="2">
        <f t="shared" si="68"/>
        <v>8.2430592643800704E-4</v>
      </c>
      <c r="K1289">
        <v>1284</v>
      </c>
      <c r="L1289" s="8">
        <v>-1.87177113550927E-4</v>
      </c>
      <c r="M1289" s="8">
        <v>-0.256671255881251</v>
      </c>
    </row>
    <row r="1290" spans="1:13" x14ac:dyDescent="0.55000000000000004">
      <c r="A1290">
        <v>1285</v>
      </c>
      <c r="C1290">
        <f t="shared" si="66"/>
        <v>-0.22301748182272763</v>
      </c>
      <c r="D1290">
        <f t="shared" si="67"/>
        <v>-5.8926791280369199E-4</v>
      </c>
      <c r="E1290" s="2">
        <f t="shared" si="68"/>
        <v>4.5591814305415944E-3</v>
      </c>
      <c r="K1290">
        <v>1285</v>
      </c>
      <c r="L1290" s="8">
        <v>-4.3511017130724102E-4</v>
      </c>
      <c r="M1290" s="8">
        <v>-0.29053919263148598</v>
      </c>
    </row>
    <row r="1291" spans="1:13" x14ac:dyDescent="0.55000000000000004">
      <c r="A1291">
        <v>1286</v>
      </c>
      <c r="C1291">
        <f t="shared" si="66"/>
        <v>-0.10468029224208494</v>
      </c>
      <c r="D1291">
        <f t="shared" si="67"/>
        <v>-5.3395189449514263E-4</v>
      </c>
      <c r="E1291" s="2">
        <f t="shared" si="68"/>
        <v>2.1597092868148027E-2</v>
      </c>
      <c r="K1291">
        <v>1286</v>
      </c>
      <c r="L1291" s="8">
        <v>-5.7406718743211599E-4</v>
      </c>
      <c r="M1291" s="8">
        <v>-0.25163978621286598</v>
      </c>
    </row>
    <row r="1292" spans="1:13" x14ac:dyDescent="0.55000000000000004">
      <c r="A1292">
        <v>1287</v>
      </c>
      <c r="C1292">
        <f t="shared" si="66"/>
        <v>3.9929444205124585E-2</v>
      </c>
      <c r="D1292">
        <f t="shared" si="67"/>
        <v>-3.446252054830565E-4</v>
      </c>
      <c r="E1292" s="2">
        <f t="shared" si="68"/>
        <v>3.5965255792617119E-2</v>
      </c>
      <c r="K1292">
        <v>1287</v>
      </c>
      <c r="L1292" s="8">
        <v>-5.6924551521033405E-4</v>
      </c>
      <c r="M1292" s="8">
        <v>-0.149715634277332</v>
      </c>
    </row>
    <row r="1293" spans="1:13" x14ac:dyDescent="0.55000000000000004">
      <c r="A1293">
        <v>1288</v>
      </c>
      <c r="C1293">
        <f t="shared" si="66"/>
        <v>0.17451773180331534</v>
      </c>
      <c r="D1293">
        <f t="shared" si="67"/>
        <v>-6.8804854017836647E-5</v>
      </c>
      <c r="E1293" s="2">
        <f t="shared" si="68"/>
        <v>3.4155477107842065E-2</v>
      </c>
      <c r="K1293">
        <v>1288</v>
      </c>
      <c r="L1293" s="8">
        <v>-4.2185277236132199E-4</v>
      </c>
      <c r="M1293" s="8">
        <v>-1.02942729686747E-2</v>
      </c>
    </row>
    <row r="1294" spans="1:13" x14ac:dyDescent="0.55000000000000004">
      <c r="A1294">
        <v>1289</v>
      </c>
      <c r="C1294">
        <f t="shared" si="66"/>
        <v>0.26530574726109662</v>
      </c>
      <c r="D1294">
        <f t="shared" si="67"/>
        <v>2.2428406551448861E-4</v>
      </c>
      <c r="E1294" s="2">
        <f t="shared" si="68"/>
        <v>1.7849065382519753E-2</v>
      </c>
      <c r="K1294">
        <v>1289</v>
      </c>
      <c r="L1294" s="8">
        <v>-1.6880438568980899E-4</v>
      </c>
      <c r="M1294" s="8">
        <v>0.131705352866021</v>
      </c>
    </row>
    <row r="1295" spans="1:13" x14ac:dyDescent="0.55000000000000004">
      <c r="A1295">
        <v>1290</v>
      </c>
      <c r="C1295">
        <f t="shared" si="66"/>
        <v>0.28950761235829864</v>
      </c>
      <c r="D1295">
        <f t="shared" si="67"/>
        <v>4.6108241213539968E-4</v>
      </c>
      <c r="E1295" s="2">
        <f t="shared" si="68"/>
        <v>2.3803720169444506E-3</v>
      </c>
      <c r="K1295">
        <v>1290</v>
      </c>
      <c r="L1295" s="8">
        <v>1.2652210656409799E-4</v>
      </c>
      <c r="M1295" s="8">
        <v>0.240718556034729</v>
      </c>
    </row>
    <row r="1296" spans="1:13" x14ac:dyDescent="0.55000000000000004">
      <c r="A1296">
        <v>1291</v>
      </c>
      <c r="C1296">
        <f t="shared" si="66"/>
        <v>0.24104916909057655</v>
      </c>
      <c r="D1296">
        <f t="shared" si="67"/>
        <v>5.8215879215824443E-4</v>
      </c>
      <c r="E1296" s="2">
        <f t="shared" si="68"/>
        <v>2.3418954613591376E-3</v>
      </c>
      <c r="K1296">
        <v>1291</v>
      </c>
      <c r="L1296" s="8">
        <v>3.9016035234286199E-4</v>
      </c>
      <c r="M1296" s="8">
        <v>0.28944230353503198</v>
      </c>
    </row>
    <row r="1297" spans="1:13" x14ac:dyDescent="0.55000000000000004">
      <c r="A1297">
        <v>1292</v>
      </c>
      <c r="C1297">
        <f t="shared" si="66"/>
        <v>0.1320924652948875</v>
      </c>
      <c r="D1297">
        <f t="shared" si="67"/>
        <v>5.5712558628410612E-4</v>
      </c>
      <c r="E1297" s="2">
        <f t="shared" si="68"/>
        <v>1.7843874277230047E-2</v>
      </c>
      <c r="K1297">
        <v>1292</v>
      </c>
      <c r="L1297" s="8">
        <v>5.5608051749824903E-4</v>
      </c>
      <c r="M1297" s="8">
        <v>0.26567343054529302</v>
      </c>
    </row>
    <row r="1298" spans="1:13" x14ac:dyDescent="0.55000000000000004">
      <c r="A1298">
        <v>1293</v>
      </c>
      <c r="C1298">
        <f t="shared" si="66"/>
        <v>-1.0016663001334506E-2</v>
      </c>
      <c r="D1298">
        <f t="shared" si="67"/>
        <v>3.922656015292358E-4</v>
      </c>
      <c r="E1298" s="2">
        <f t="shared" si="68"/>
        <v>3.4366360516346429E-2</v>
      </c>
      <c r="K1298">
        <v>1293</v>
      </c>
      <c r="L1298" s="8">
        <v>5.8272686737311397E-4</v>
      </c>
      <c r="M1298" s="8">
        <v>0.17536499875717501</v>
      </c>
    </row>
    <row r="1299" spans="1:13" x14ac:dyDescent="0.55000000000000004">
      <c r="A1299">
        <v>1294</v>
      </c>
      <c r="C1299">
        <f t="shared" si="66"/>
        <v>-0.14961182001828982</v>
      </c>
      <c r="D1299">
        <f t="shared" si="67"/>
        <v>1.2895521909510449E-4</v>
      </c>
      <c r="E1299" s="2">
        <f t="shared" si="68"/>
        <v>3.6384469572945673E-2</v>
      </c>
      <c r="K1299">
        <v>1294</v>
      </c>
      <c r="L1299" s="8">
        <v>4.6342565833934501E-4</v>
      </c>
      <c r="M1299" s="8">
        <v>4.11353151448514E-2</v>
      </c>
    </row>
    <row r="1300" spans="1:13" x14ac:dyDescent="0.55000000000000004">
      <c r="A1300">
        <v>1295</v>
      </c>
      <c r="C1300">
        <f t="shared" si="66"/>
        <v>-0.25165756377839477</v>
      </c>
      <c r="D1300">
        <f t="shared" si="67"/>
        <v>-1.6672020517212568E-4</v>
      </c>
      <c r="E1300" s="2">
        <f t="shared" si="68"/>
        <v>2.1981205645179486E-2</v>
      </c>
      <c r="K1300">
        <v>1295</v>
      </c>
      <c r="L1300" s="8">
        <v>2.28056618290418E-4</v>
      </c>
      <c r="M1300" s="8">
        <v>-0.10339696333046899</v>
      </c>
    </row>
    <row r="1301" spans="1:13" x14ac:dyDescent="0.55000000000000004">
      <c r="A1301">
        <v>1296</v>
      </c>
      <c r="C1301">
        <f t="shared" si="66"/>
        <v>-0.29054256355112712</v>
      </c>
      <c r="D1301">
        <f t="shared" si="67"/>
        <v>-4.2055237212454074E-4</v>
      </c>
      <c r="E1301" s="2">
        <f t="shared" si="68"/>
        <v>4.6935834663556575E-3</v>
      </c>
      <c r="K1301">
        <v>1296</v>
      </c>
      <c r="L1301" s="8">
        <v>-6.4430616569891895E-5</v>
      </c>
      <c r="M1301" s="8">
        <v>-0.22203283091148199</v>
      </c>
    </row>
    <row r="1302" spans="1:13" x14ac:dyDescent="0.55000000000000004">
      <c r="A1302">
        <v>1297</v>
      </c>
      <c r="C1302">
        <f t="shared" si="66"/>
        <v>-0.2565075040246102</v>
      </c>
      <c r="D1302">
        <f t="shared" si="67"/>
        <v>-5.6883475821480262E-4</v>
      </c>
      <c r="E1302" s="2">
        <f t="shared" si="68"/>
        <v>8.151992630708963E-4</v>
      </c>
      <c r="K1302">
        <v>1297</v>
      </c>
      <c r="L1302" s="8">
        <v>-3.4078080381174498E-4</v>
      </c>
      <c r="M1302" s="8">
        <v>-0.28505919859902901</v>
      </c>
    </row>
    <row r="1303" spans="1:13" x14ac:dyDescent="0.55000000000000004">
      <c r="A1303">
        <v>1298</v>
      </c>
      <c r="C1303">
        <f t="shared" si="66"/>
        <v>-0.15809446773756741</v>
      </c>
      <c r="D1303">
        <f t="shared" si="67"/>
        <v>-5.7435161008026372E-4</v>
      </c>
      <c r="E1303" s="2">
        <f t="shared" si="68"/>
        <v>1.4065071434606037E-2</v>
      </c>
      <c r="K1303">
        <v>1298</v>
      </c>
      <c r="L1303" s="8">
        <v>-5.3178032468832097E-4</v>
      </c>
      <c r="M1303" s="8">
        <v>-0.27669072161856501</v>
      </c>
    </row>
    <row r="1304" spans="1:13" x14ac:dyDescent="0.55000000000000004">
      <c r="A1304">
        <v>1299</v>
      </c>
      <c r="C1304">
        <f t="shared" si="66"/>
        <v>-2.0003052415649408E-2</v>
      </c>
      <c r="D1304">
        <f t="shared" si="67"/>
        <v>-4.3571831418795997E-4</v>
      </c>
      <c r="E1304" s="2">
        <f t="shared" si="68"/>
        <v>3.2048262272650632E-2</v>
      </c>
      <c r="K1304">
        <v>1299</v>
      </c>
      <c r="L1304" s="8">
        <v>-5.8959216432107303E-4</v>
      </c>
      <c r="M1304" s="8">
        <v>-0.19902333694410901</v>
      </c>
    </row>
    <row r="1305" spans="1:13" x14ac:dyDescent="0.55000000000000004">
      <c r="A1305">
        <v>1300</v>
      </c>
      <c r="C1305">
        <f t="shared" si="66"/>
        <v>0.12310870743167042</v>
      </c>
      <c r="D1305">
        <f t="shared" si="67"/>
        <v>-1.8772890564859427E-4</v>
      </c>
      <c r="E1305" s="2">
        <f t="shared" si="68"/>
        <v>3.7876177722727028E-2</v>
      </c>
      <c r="K1305">
        <v>1300</v>
      </c>
      <c r="L1305" s="8">
        <v>-4.9973698883536296E-4</v>
      </c>
      <c r="M1305" s="8">
        <v>-7.1509322880854903E-2</v>
      </c>
    </row>
    <row r="1306" spans="1:13" x14ac:dyDescent="0.55000000000000004">
      <c r="A1306">
        <v>1301</v>
      </c>
      <c r="C1306">
        <f t="shared" si="66"/>
        <v>0.23532277663920795</v>
      </c>
      <c r="D1306">
        <f t="shared" si="67"/>
        <v>1.0737650119581671E-4</v>
      </c>
      <c r="E1306" s="2">
        <f t="shared" si="68"/>
        <v>2.6052585053024185E-2</v>
      </c>
      <c r="K1306">
        <v>1301</v>
      </c>
      <c r="L1306" s="8">
        <v>-2.8471958435262798E-4</v>
      </c>
      <c r="M1306" s="8">
        <v>7.3914644709542801E-2</v>
      </c>
    </row>
    <row r="1307" spans="1:13" x14ac:dyDescent="0.55000000000000004">
      <c r="A1307">
        <v>1302</v>
      </c>
      <c r="C1307">
        <f t="shared" si="66"/>
        <v>0.28847578912176491</v>
      </c>
      <c r="D1307">
        <f t="shared" si="67"/>
        <v>3.7553266955834928E-4</v>
      </c>
      <c r="E1307" s="2">
        <f t="shared" si="68"/>
        <v>7.6824450390687903E-3</v>
      </c>
      <c r="K1307">
        <v>1302</v>
      </c>
      <c r="L1307" s="8">
        <v>1.60760630329252E-6</v>
      </c>
      <c r="M1307" s="8">
        <v>0.200826230999269</v>
      </c>
    </row>
    <row r="1308" spans="1:13" x14ac:dyDescent="0.55000000000000004">
      <c r="A1308">
        <v>1303</v>
      </c>
      <c r="C1308">
        <f t="shared" si="66"/>
        <v>0.26922745912244211</v>
      </c>
      <c r="D1308">
        <f t="shared" si="67"/>
        <v>5.4943805346301447E-4</v>
      </c>
      <c r="E1308" s="2">
        <f t="shared" si="68"/>
        <v>6.7439945967731924E-5</v>
      </c>
      <c r="K1308">
        <v>1303</v>
      </c>
      <c r="L1308" s="8">
        <v>2.8753216198768798E-4</v>
      </c>
      <c r="M1308" s="8">
        <v>0.27743964189973902</v>
      </c>
    </row>
    <row r="1309" spans="1:13" x14ac:dyDescent="0.55000000000000004">
      <c r="A1309">
        <v>1304</v>
      </c>
      <c r="C1309">
        <f t="shared" si="66"/>
        <v>0.18240871174843099</v>
      </c>
      <c r="D1309">
        <f t="shared" si="67"/>
        <v>5.8544606718469346E-4</v>
      </c>
      <c r="E1309" s="2">
        <f t="shared" si="68"/>
        <v>1.0436228692283422E-2</v>
      </c>
      <c r="K1309">
        <v>1304</v>
      </c>
      <c r="L1309" s="8">
        <v>5.0144250398223198E-4</v>
      </c>
      <c r="M1309" s="8">
        <v>0.28456657337583302</v>
      </c>
    </row>
    <row r="1310" spans="1:13" x14ac:dyDescent="0.55000000000000004">
      <c r="A1310">
        <v>1305</v>
      </c>
      <c r="C1310">
        <f t="shared" si="66"/>
        <v>4.9809222596981007E-2</v>
      </c>
      <c r="D1310">
        <f t="shared" si="67"/>
        <v>4.7451945826865546E-4</v>
      </c>
      <c r="E1310" s="2">
        <f t="shared" si="68"/>
        <v>2.9108733880910467E-2</v>
      </c>
      <c r="K1310">
        <v>1305</v>
      </c>
      <c r="L1310" s="8">
        <v>5.8976346013096999E-4</v>
      </c>
      <c r="M1310" s="8">
        <v>0.22042204122709</v>
      </c>
    </row>
    <row r="1311" spans="1:13" x14ac:dyDescent="0.55000000000000004">
      <c r="A1311">
        <v>1306</v>
      </c>
      <c r="C1311">
        <f t="shared" si="66"/>
        <v>-9.5291331531525719E-2</v>
      </c>
      <c r="D1311">
        <f t="shared" si="67"/>
        <v>2.4449846740445325E-4</v>
      </c>
      <c r="E1311" s="2">
        <f t="shared" si="68"/>
        <v>3.8558338614546259E-2</v>
      </c>
      <c r="K1311">
        <v>1306</v>
      </c>
      <c r="L1311" s="8">
        <v>5.30374499063015E-4</v>
      </c>
      <c r="M1311" s="8">
        <v>0.101071441453952</v>
      </c>
    </row>
    <row r="1312" spans="1:13" x14ac:dyDescent="0.55000000000000004">
      <c r="A1312">
        <v>1307</v>
      </c>
      <c r="C1312">
        <f t="shared" si="66"/>
        <v>-0.21647577002768659</v>
      </c>
      <c r="D1312">
        <f t="shared" si="67"/>
        <v>-4.6886485159053209E-5</v>
      </c>
      <c r="E1312" s="2">
        <f t="shared" si="68"/>
        <v>2.9888407972205582E-2</v>
      </c>
      <c r="K1312">
        <v>1307</v>
      </c>
      <c r="L1312" s="8">
        <v>3.3814995450020402E-4</v>
      </c>
      <c r="M1312" s="8">
        <v>-4.3593127833030203E-2</v>
      </c>
    </row>
    <row r="1313" spans="1:13" x14ac:dyDescent="0.55000000000000004">
      <c r="A1313">
        <v>1308</v>
      </c>
      <c r="C1313">
        <f t="shared" si="66"/>
        <v>-0.28332935319435065</v>
      </c>
      <c r="D1313">
        <f t="shared" si="67"/>
        <v>-3.2650391823551699E-4</v>
      </c>
      <c r="E1313" s="2">
        <f t="shared" si="68"/>
        <v>1.12338430824404E-2</v>
      </c>
      <c r="K1313">
        <v>1308</v>
      </c>
      <c r="L1313" s="8">
        <v>6.1233656102794003E-5</v>
      </c>
      <c r="M1313" s="8">
        <v>-0.177339527822099</v>
      </c>
    </row>
    <row r="1314" spans="1:13" x14ac:dyDescent="0.55000000000000004">
      <c r="A1314">
        <v>1309</v>
      </c>
      <c r="C1314">
        <f t="shared" si="66"/>
        <v>-0.27907324081899715</v>
      </c>
      <c r="D1314">
        <f t="shared" si="67"/>
        <v>-5.2417574999304866E-4</v>
      </c>
      <c r="E1314" s="2">
        <f t="shared" si="68"/>
        <v>1.5383683715568572E-4</v>
      </c>
      <c r="K1314">
        <v>1309</v>
      </c>
      <c r="L1314" s="8">
        <v>-2.3101899133158501E-4</v>
      </c>
      <c r="M1314" s="8">
        <v>-0.266670142933562</v>
      </c>
    </row>
    <row r="1315" spans="1:13" x14ac:dyDescent="0.55000000000000004">
      <c r="A1315">
        <v>1310</v>
      </c>
      <c r="C1315">
        <f t="shared" si="66"/>
        <v>-0.20477562739574906</v>
      </c>
      <c r="D1315">
        <f t="shared" si="67"/>
        <v>-5.9029051725140375E-4</v>
      </c>
      <c r="E1315" s="2">
        <f t="shared" si="68"/>
        <v>7.1294278032723608E-3</v>
      </c>
      <c r="K1315">
        <v>1310</v>
      </c>
      <c r="L1315" s="8">
        <v>-4.65411499249192E-4</v>
      </c>
      <c r="M1315" s="8">
        <v>-0.28921156644585</v>
      </c>
    </row>
    <row r="1316" spans="1:13" x14ac:dyDescent="0.55000000000000004">
      <c r="A1316">
        <v>1311</v>
      </c>
      <c r="C1316">
        <f t="shared" si="66"/>
        <v>-7.9083647824278333E-2</v>
      </c>
      <c r="D1316">
        <f t="shared" si="67"/>
        <v>-5.0825480701757199E-4</v>
      </c>
      <c r="E1316" s="2">
        <f t="shared" si="68"/>
        <v>2.5675098572834506E-2</v>
      </c>
      <c r="K1316">
        <v>1311</v>
      </c>
      <c r="L1316" s="8">
        <v>-5.8323880997650701E-4</v>
      </c>
      <c r="M1316" s="8">
        <v>-0.23931815900347</v>
      </c>
    </row>
    <row r="1317" spans="1:13" x14ac:dyDescent="0.55000000000000004">
      <c r="A1317">
        <v>1312</v>
      </c>
      <c r="C1317">
        <f t="shared" si="66"/>
        <v>6.6456660399399223E-2</v>
      </c>
      <c r="D1317">
        <f t="shared" si="67"/>
        <v>-2.9865785338545564E-4</v>
      </c>
      <c r="E1317" s="2">
        <f t="shared" si="68"/>
        <v>3.839353949500008E-2</v>
      </c>
      <c r="K1317">
        <v>1312</v>
      </c>
      <c r="L1317" s="8">
        <v>-5.5499034259430698E-4</v>
      </c>
      <c r="M1317" s="8">
        <v>-0.129486034016596</v>
      </c>
    </row>
    <row r="1318" spans="1:13" x14ac:dyDescent="0.55000000000000004">
      <c r="A1318">
        <v>1313</v>
      </c>
      <c r="C1318">
        <f t="shared" si="66"/>
        <v>0.19531774765870943</v>
      </c>
      <c r="D1318">
        <f t="shared" si="67"/>
        <v>-1.4104073761630024E-5</v>
      </c>
      <c r="E1318" s="2">
        <f t="shared" si="68"/>
        <v>3.3321244498771288E-2</v>
      </c>
      <c r="K1318">
        <v>1313</v>
      </c>
      <c r="L1318" s="8">
        <v>-3.8774110099923202E-4</v>
      </c>
      <c r="M1318" s="8">
        <v>1.27766714627713E-2</v>
      </c>
    </row>
    <row r="1319" spans="1:13" x14ac:dyDescent="0.55000000000000004">
      <c r="A1319">
        <v>1314</v>
      </c>
      <c r="C1319">
        <f t="shared" si="66"/>
        <v>0.27515819722749024</v>
      </c>
      <c r="D1319">
        <f t="shared" si="67"/>
        <v>2.7398953108605332E-4</v>
      </c>
      <c r="E1319" s="2">
        <f t="shared" si="68"/>
        <v>1.5207530605048489E-2</v>
      </c>
      <c r="K1319">
        <v>1314</v>
      </c>
      <c r="L1319" s="8">
        <v>-1.2337969528773701E-4</v>
      </c>
      <c r="M1319" s="8">
        <v>0.151839380313572</v>
      </c>
    </row>
    <row r="1320" spans="1:13" x14ac:dyDescent="0.55000000000000004">
      <c r="A1320">
        <v>1315</v>
      </c>
      <c r="C1320">
        <f t="shared" si="66"/>
        <v>0.28593973916736065</v>
      </c>
      <c r="D1320">
        <f t="shared" si="67"/>
        <v>4.9331753887211257E-4</v>
      </c>
      <c r="E1320" s="2">
        <f t="shared" si="68"/>
        <v>1.0934109307442726E-3</v>
      </c>
      <c r="K1320">
        <v>1315</v>
      </c>
      <c r="L1320" s="8">
        <v>1.7188292050063201E-4</v>
      </c>
      <c r="M1320" s="8">
        <v>0.25287297442170897</v>
      </c>
    </row>
    <row r="1321" spans="1:13" x14ac:dyDescent="0.55000000000000004">
      <c r="A1321">
        <v>1316</v>
      </c>
      <c r="C1321">
        <f t="shared" si="66"/>
        <v>0.22495643370838059</v>
      </c>
      <c r="D1321">
        <f t="shared" si="67"/>
        <v>5.8883324271176549E-4</v>
      </c>
      <c r="E1321" s="2">
        <f t="shared" si="68"/>
        <v>4.3055289656062255E-3</v>
      </c>
      <c r="K1321">
        <v>1316</v>
      </c>
      <c r="L1321" s="8">
        <v>4.2409639256539198E-4</v>
      </c>
      <c r="M1321" s="8">
        <v>0.29057296337588301</v>
      </c>
    </row>
    <row r="1322" spans="1:13" x14ac:dyDescent="0.55000000000000004">
      <c r="A1322">
        <v>1317</v>
      </c>
      <c r="C1322">
        <f t="shared" si="66"/>
        <v>0.10751380509438874</v>
      </c>
      <c r="D1322">
        <f t="shared" si="67"/>
        <v>5.3656421425176814E-4</v>
      </c>
      <c r="E1322" s="2">
        <f t="shared" si="68"/>
        <v>2.1899070685773431E-2</v>
      </c>
      <c r="K1322">
        <v>1317</v>
      </c>
      <c r="L1322" s="8">
        <v>5.7009229220913397E-4</v>
      </c>
      <c r="M1322" s="8">
        <v>0.25549715106877002</v>
      </c>
    </row>
    <row r="1323" spans="1:13" x14ac:dyDescent="0.55000000000000004">
      <c r="A1323">
        <v>1318</v>
      </c>
      <c r="C1323">
        <f t="shared" si="66"/>
        <v>-3.6912522386904748E-2</v>
      </c>
      <c r="D1323">
        <f t="shared" si="67"/>
        <v>3.4962887789178492E-4</v>
      </c>
      <c r="E1323" s="2">
        <f t="shared" si="68"/>
        <v>3.7381521323281902E-2</v>
      </c>
      <c r="K1323">
        <v>1318</v>
      </c>
      <c r="L1323" s="8">
        <v>5.7330504067327299E-4</v>
      </c>
      <c r="M1323" s="8">
        <v>0.156430492287228</v>
      </c>
    </row>
    <row r="1324" spans="1:13" x14ac:dyDescent="0.55000000000000004">
      <c r="A1324">
        <v>1319</v>
      </c>
      <c r="C1324">
        <f t="shared" si="66"/>
        <v>-0.17207458480296201</v>
      </c>
      <c r="D1324">
        <f t="shared" si="67"/>
        <v>7.4944062774656139E-5</v>
      </c>
      <c r="E1324" s="2">
        <f t="shared" si="68"/>
        <v>3.6198651119067331E-2</v>
      </c>
      <c r="K1324">
        <v>1319</v>
      </c>
      <c r="L1324" s="8">
        <v>4.3292998517452201E-4</v>
      </c>
      <c r="M1324" s="8">
        <v>1.8184846288028401E-2</v>
      </c>
    </row>
    <row r="1325" spans="1:13" x14ac:dyDescent="0.55000000000000004">
      <c r="A1325">
        <v>1320</v>
      </c>
      <c r="C1325">
        <f t="shared" si="66"/>
        <v>-0.26404955347876574</v>
      </c>
      <c r="D1325">
        <f t="shared" si="67"/>
        <v>-2.1855013240414139E-4</v>
      </c>
      <c r="E1325" s="2">
        <f t="shared" si="68"/>
        <v>1.9441909014522789E-2</v>
      </c>
      <c r="K1325">
        <v>1320</v>
      </c>
      <c r="L1325" s="8">
        <v>1.84124929186165E-4</v>
      </c>
      <c r="M1325" s="8">
        <v>-0.124615307274604</v>
      </c>
    </row>
    <row r="1326" spans="1:13" x14ac:dyDescent="0.55000000000000004">
      <c r="A1326">
        <v>1321</v>
      </c>
      <c r="C1326">
        <f t="shared" si="66"/>
        <v>-0.28975364995484354</v>
      </c>
      <c r="D1326">
        <f t="shared" si="67"/>
        <v>-4.5719285102116259E-4</v>
      </c>
      <c r="E1326" s="2">
        <f t="shared" si="68"/>
        <v>2.8674810372241706E-3</v>
      </c>
      <c r="K1326">
        <v>1321</v>
      </c>
      <c r="L1326" s="8">
        <v>-1.10795357545001E-4</v>
      </c>
      <c r="M1326" s="8">
        <v>-0.23620478407307</v>
      </c>
    </row>
    <row r="1327" spans="1:13" x14ac:dyDescent="0.55000000000000004">
      <c r="A1327">
        <v>1322</v>
      </c>
      <c r="C1327">
        <f t="shared" si="66"/>
        <v>-0.24273568781540086</v>
      </c>
      <c r="D1327">
        <f t="shared" si="67"/>
        <v>-5.8108980089315618E-4</v>
      </c>
      <c r="E1327" s="2">
        <f t="shared" si="68"/>
        <v>2.1067750773073675E-3</v>
      </c>
      <c r="K1327">
        <v>1322</v>
      </c>
      <c r="L1327" s="8">
        <v>-3.7796625965452301E-4</v>
      </c>
      <c r="M1327" s="8">
        <v>-0.288635307392336</v>
      </c>
    </row>
    <row r="1328" spans="1:13" x14ac:dyDescent="0.55000000000000004">
      <c r="A1328">
        <v>1323</v>
      </c>
      <c r="C1328">
        <f t="shared" si="66"/>
        <v>-0.13479618449701747</v>
      </c>
      <c r="D1328">
        <f t="shared" si="67"/>
        <v>-5.5914545914383345E-4</v>
      </c>
      <c r="E1328" s="2">
        <f t="shared" si="68"/>
        <v>1.7950410736163373E-2</v>
      </c>
      <c r="K1328">
        <v>1323</v>
      </c>
      <c r="L1328" s="8">
        <v>-5.5047316730112304E-4</v>
      </c>
      <c r="M1328" s="8">
        <v>-0.26877532741173898</v>
      </c>
    </row>
    <row r="1329" spans="1:13" x14ac:dyDescent="0.55000000000000004">
      <c r="A1329">
        <v>1324</v>
      </c>
      <c r="C1329">
        <f t="shared" si="66"/>
        <v>6.9743198517497832E-3</v>
      </c>
      <c r="D1329">
        <f t="shared" si="67"/>
        <v>-3.9686739300153281E-4</v>
      </c>
      <c r="E1329" s="2">
        <f t="shared" si="68"/>
        <v>3.5559858988717961E-2</v>
      </c>
      <c r="K1329">
        <v>1324</v>
      </c>
      <c r="L1329" s="8">
        <v>-5.8511065530954601E-4</v>
      </c>
      <c r="M1329" s="8">
        <v>-0.18159889931979101</v>
      </c>
    </row>
    <row r="1330" spans="1:13" x14ac:dyDescent="0.55000000000000004">
      <c r="A1330">
        <v>1325</v>
      </c>
      <c r="C1330">
        <f t="shared" si="66"/>
        <v>0.14699441692473844</v>
      </c>
      <c r="D1330">
        <f t="shared" si="67"/>
        <v>-1.3498397651745238E-4</v>
      </c>
      <c r="E1330" s="2">
        <f t="shared" si="68"/>
        <v>3.8390256680203481E-2</v>
      </c>
      <c r="K1330">
        <v>1325</v>
      </c>
      <c r="L1330" s="8">
        <v>-4.7320354993270902E-4</v>
      </c>
      <c r="M1330" s="8">
        <v>-4.8939900335417598E-2</v>
      </c>
    </row>
    <row r="1331" spans="1:13" x14ac:dyDescent="0.55000000000000004">
      <c r="A1331">
        <v>1326</v>
      </c>
      <c r="C1331">
        <f t="shared" si="66"/>
        <v>0.2501220137460764</v>
      </c>
      <c r="D1331">
        <f t="shared" si="67"/>
        <v>1.6077757283476543E-4</v>
      </c>
      <c r="E1331" s="2">
        <f t="shared" si="68"/>
        <v>2.3760870148039483E-2</v>
      </c>
      <c r="K1331">
        <v>1326</v>
      </c>
      <c r="L1331" s="8">
        <v>-2.4277967993352001E-4</v>
      </c>
      <c r="M1331" s="8">
        <v>9.5976400289061403E-2</v>
      </c>
    </row>
    <row r="1332" spans="1:13" x14ac:dyDescent="0.55000000000000004">
      <c r="A1332">
        <v>1327</v>
      </c>
      <c r="C1332">
        <f t="shared" si="66"/>
        <v>0.29047425727178044</v>
      </c>
      <c r="D1332">
        <f t="shared" si="67"/>
        <v>4.1618734032912994E-4</v>
      </c>
      <c r="E1332" s="2">
        <f t="shared" si="68"/>
        <v>5.4198221233360752E-3</v>
      </c>
      <c r="K1332">
        <v>1327</v>
      </c>
      <c r="L1332" s="8">
        <v>4.8449867000810897E-5</v>
      </c>
      <c r="M1332" s="8">
        <v>0.216854816066783</v>
      </c>
    </row>
    <row r="1333" spans="1:13" x14ac:dyDescent="0.55000000000000004">
      <c r="A1333">
        <v>1328</v>
      </c>
      <c r="C1333">
        <f t="shared" si="66"/>
        <v>0.25792358493432055</v>
      </c>
      <c r="D1333">
        <f t="shared" si="67"/>
        <v>5.6714285793469993E-4</v>
      </c>
      <c r="E1333" s="2">
        <f t="shared" si="68"/>
        <v>6.5009766971134701E-4</v>
      </c>
      <c r="K1333">
        <v>1328</v>
      </c>
      <c r="L1333" s="8">
        <v>3.27544844183634E-4</v>
      </c>
      <c r="M1333" s="8">
        <v>0.28342059789096602</v>
      </c>
    </row>
    <row r="1334" spans="1:13" x14ac:dyDescent="0.55000000000000004">
      <c r="A1334">
        <v>1329</v>
      </c>
      <c r="C1334">
        <f t="shared" si="66"/>
        <v>0.16063952937660819</v>
      </c>
      <c r="D1334">
        <f t="shared" si="67"/>
        <v>5.7575747262258981E-4</v>
      </c>
      <c r="E1334" s="2">
        <f t="shared" si="68"/>
        <v>1.4009658534601382E-2</v>
      </c>
      <c r="K1334">
        <v>1329</v>
      </c>
      <c r="L1334" s="8">
        <v>5.2460418319997203E-4</v>
      </c>
      <c r="M1334" s="8">
        <v>0.27900193275961399</v>
      </c>
    </row>
    <row r="1335" spans="1:13" x14ac:dyDescent="0.55000000000000004">
      <c r="A1335">
        <v>1330</v>
      </c>
      <c r="C1335">
        <f t="shared" si="66"/>
        <v>2.3038337958795618E-2</v>
      </c>
      <c r="D1335">
        <f t="shared" si="67"/>
        <v>4.3986909768854113E-4</v>
      </c>
      <c r="E1335" s="2">
        <f t="shared" si="68"/>
        <v>3.3002958769190051E-2</v>
      </c>
      <c r="K1335">
        <v>1330</v>
      </c>
      <c r="L1335" s="8">
        <v>5.9027315012579395E-4</v>
      </c>
      <c r="M1335" s="8">
        <v>0.20470550276628099</v>
      </c>
    </row>
    <row r="1336" spans="1:13" x14ac:dyDescent="0.55000000000000004">
      <c r="A1336">
        <v>1331</v>
      </c>
      <c r="C1336">
        <f t="shared" si="66"/>
        <v>-0.12034499067744067</v>
      </c>
      <c r="D1336">
        <f t="shared" si="67"/>
        <v>1.9358285094012758E-4</v>
      </c>
      <c r="E1336" s="2">
        <f t="shared" si="68"/>
        <v>3.9793986098828088E-2</v>
      </c>
      <c r="K1336">
        <v>1331</v>
      </c>
      <c r="L1336" s="8">
        <v>5.0810454481383196E-4</v>
      </c>
      <c r="M1336" s="8">
        <v>7.9139309704389094E-2</v>
      </c>
    </row>
    <row r="1337" spans="1:13" x14ac:dyDescent="0.55000000000000004">
      <c r="A1337">
        <v>1332</v>
      </c>
      <c r="C1337">
        <f t="shared" si="66"/>
        <v>-0.23352426332498458</v>
      </c>
      <c r="D1337">
        <f t="shared" si="67"/>
        <v>-1.0128861099117567E-4</v>
      </c>
      <c r="E1337" s="2">
        <f t="shared" si="68"/>
        <v>2.7981410359063971E-2</v>
      </c>
      <c r="K1337">
        <v>1332</v>
      </c>
      <c r="L1337" s="8">
        <v>2.9867800420148798E-4</v>
      </c>
      <c r="M1337" s="8">
        <v>-6.6247814417602593E-2</v>
      </c>
    </row>
    <row r="1338" spans="1:13" x14ac:dyDescent="0.55000000000000004">
      <c r="A1338">
        <v>1333</v>
      </c>
      <c r="C1338">
        <f t="shared" si="66"/>
        <v>-0.28809386817921423</v>
      </c>
      <c r="D1338">
        <f t="shared" si="67"/>
        <v>-3.7073876655755638E-4</v>
      </c>
      <c r="E1338" s="2">
        <f t="shared" si="68"/>
        <v>8.6585082779689158E-3</v>
      </c>
      <c r="K1338">
        <v>1333</v>
      </c>
      <c r="L1338" s="8">
        <v>1.4445704573061999E-5</v>
      </c>
      <c r="M1338" s="8">
        <v>-0.195042762447101</v>
      </c>
    </row>
    <row r="1339" spans="1:13" x14ac:dyDescent="0.55000000000000004">
      <c r="A1339">
        <v>1334</v>
      </c>
      <c r="C1339">
        <f t="shared" si="66"/>
        <v>-0.27035798465820343</v>
      </c>
      <c r="D1339">
        <f t="shared" si="67"/>
        <v>-5.4714130627286082E-4</v>
      </c>
      <c r="E1339" s="2">
        <f t="shared" si="68"/>
        <v>2.1437418619294751E-5</v>
      </c>
      <c r="K1339">
        <v>1334</v>
      </c>
      <c r="L1339" s="8">
        <v>-2.7340461138033301E-4</v>
      </c>
      <c r="M1339" s="8">
        <v>-0.27498804066426802</v>
      </c>
    </row>
    <row r="1340" spans="1:13" x14ac:dyDescent="0.55000000000000004">
      <c r="A1340">
        <v>1335</v>
      </c>
      <c r="C1340">
        <f t="shared" si="66"/>
        <v>-0.18476794568261778</v>
      </c>
      <c r="D1340">
        <f t="shared" si="67"/>
        <v>-5.8622291093831389E-4</v>
      </c>
      <c r="E1340" s="2">
        <f t="shared" si="68"/>
        <v>1.0260254125264013E-2</v>
      </c>
      <c r="K1340">
        <v>1335</v>
      </c>
      <c r="L1340" s="8">
        <v>-4.9277904633445E-4</v>
      </c>
      <c r="M1340" s="8">
        <v>-0.28606085819511301</v>
      </c>
    </row>
    <row r="1341" spans="1:13" x14ac:dyDescent="0.55000000000000004">
      <c r="A1341">
        <v>1336</v>
      </c>
      <c r="C1341">
        <f t="shared" si="66"/>
        <v>-5.2805046940301477E-2</v>
      </c>
      <c r="D1341">
        <f t="shared" si="67"/>
        <v>-4.7817492155782044E-4</v>
      </c>
      <c r="E1341" s="2">
        <f t="shared" si="68"/>
        <v>2.9819388185890496E-2</v>
      </c>
      <c r="K1341">
        <v>1336</v>
      </c>
      <c r="L1341" s="8">
        <v>-5.8873391215483596E-4</v>
      </c>
      <c r="M1341" s="8">
        <v>-0.22548795919826201</v>
      </c>
    </row>
    <row r="1342" spans="1:13" x14ac:dyDescent="0.55000000000000004">
      <c r="A1342">
        <v>1337</v>
      </c>
      <c r="C1342">
        <f t="shared" si="66"/>
        <v>9.2410805541360358E-2</v>
      </c>
      <c r="D1342">
        <f t="shared" si="67"/>
        <v>-2.501151059957549E-4</v>
      </c>
      <c r="E1342" s="2">
        <f t="shared" si="68"/>
        <v>4.0341127228155374E-2</v>
      </c>
      <c r="K1342">
        <v>1337</v>
      </c>
      <c r="L1342" s="8">
        <v>-5.3723671743600499E-4</v>
      </c>
      <c r="M1342" s="8">
        <v>-0.108440201994463</v>
      </c>
    </row>
    <row r="1343" spans="1:13" x14ac:dyDescent="0.55000000000000004">
      <c r="A1343">
        <v>1338</v>
      </c>
      <c r="C1343">
        <f t="shared" si="66"/>
        <v>0.2144334936980522</v>
      </c>
      <c r="D1343">
        <f t="shared" si="67"/>
        <v>4.0718329163303987E-5</v>
      </c>
      <c r="E1343" s="2">
        <f t="shared" si="68"/>
        <v>3.1921688629734546E-2</v>
      </c>
      <c r="K1343">
        <v>1338</v>
      </c>
      <c r="L1343" s="8">
        <v>-3.5118525406069003E-4</v>
      </c>
      <c r="M1343" s="8">
        <v>3.5767076513024E-2</v>
      </c>
    </row>
    <row r="1344" spans="1:13" x14ac:dyDescent="0.55000000000000004">
      <c r="A1344">
        <v>1339</v>
      </c>
      <c r="C1344">
        <f t="shared" si="66"/>
        <v>0.28263789483632978</v>
      </c>
      <c r="D1344">
        <f t="shared" si="67"/>
        <v>3.2133232197672492E-4</v>
      </c>
      <c r="E1344" s="2">
        <f t="shared" si="68"/>
        <v>1.2459387393415408E-2</v>
      </c>
      <c r="K1344">
        <v>1339</v>
      </c>
      <c r="L1344" s="8">
        <v>-7.7177265210725204E-5</v>
      </c>
      <c r="M1344" s="8">
        <v>0.17101626882498999</v>
      </c>
    </row>
    <row r="1345" spans="1:13" x14ac:dyDescent="0.55000000000000004">
      <c r="A1345">
        <v>1340</v>
      </c>
      <c r="C1345">
        <f t="shared" si="66"/>
        <v>0.27990614190545543</v>
      </c>
      <c r="D1345">
        <f t="shared" si="67"/>
        <v>5.212986751219861E-4</v>
      </c>
      <c r="E1345" s="2">
        <f t="shared" si="68"/>
        <v>2.7135202639940267E-4</v>
      </c>
      <c r="K1345">
        <v>1340</v>
      </c>
      <c r="L1345" s="8">
        <v>2.1616024848425999E-4</v>
      </c>
      <c r="M1345" s="8">
        <v>0.26343337570182701</v>
      </c>
    </row>
    <row r="1346" spans="1:13" x14ac:dyDescent="0.55000000000000004">
      <c r="A1346">
        <v>1341</v>
      </c>
      <c r="C1346">
        <f t="shared" si="66"/>
        <v>0.20692384731027166</v>
      </c>
      <c r="D1346">
        <f t="shared" si="67"/>
        <v>5.9043004891767706E-4</v>
      </c>
      <c r="E1346" s="2">
        <f t="shared" si="68"/>
        <v>6.8803893012612987E-3</v>
      </c>
      <c r="K1346">
        <v>1341</v>
      </c>
      <c r="L1346" s="8">
        <v>4.55359086985535E-4</v>
      </c>
      <c r="M1346" s="8">
        <v>0.28987195941212301</v>
      </c>
    </row>
    <row r="1347" spans="1:13" x14ac:dyDescent="0.55000000000000004">
      <c r="A1347">
        <v>1342</v>
      </c>
      <c r="C1347">
        <f t="shared" si="66"/>
        <v>8.2008028649206866E-2</v>
      </c>
      <c r="D1347">
        <f t="shared" si="67"/>
        <v>5.1137592571404091E-4</v>
      </c>
      <c r="E1347" s="2">
        <f t="shared" si="68"/>
        <v>2.6147628651903666E-2</v>
      </c>
      <c r="K1347">
        <v>1342</v>
      </c>
      <c r="L1347" s="8">
        <v>5.8051041730859004E-4</v>
      </c>
      <c r="M1347" s="8">
        <v>0.24371031265256801</v>
      </c>
    </row>
    <row r="1348" spans="1:13" x14ac:dyDescent="0.55000000000000004">
      <c r="A1348">
        <v>1343</v>
      </c>
      <c r="C1348">
        <f t="shared" si="66"/>
        <v>-6.3490076610574306E-2</v>
      </c>
      <c r="D1348">
        <f t="shared" si="67"/>
        <v>3.0397722410634766E-4</v>
      </c>
      <c r="E1348" s="2">
        <f t="shared" si="68"/>
        <v>3.9999993132293604E-2</v>
      </c>
      <c r="K1348">
        <v>1343</v>
      </c>
      <c r="L1348" s="8">
        <v>5.6026931239152797E-4</v>
      </c>
      <c r="M1348" s="8">
        <v>0.13650990622015899</v>
      </c>
    </row>
    <row r="1349" spans="1:13" x14ac:dyDescent="0.55000000000000004">
      <c r="A1349">
        <v>1344</v>
      </c>
      <c r="C1349">
        <f t="shared" si="66"/>
        <v>-0.19305351090544945</v>
      </c>
      <c r="D1349">
        <f t="shared" si="67"/>
        <v>2.0286646581069334E-5</v>
      </c>
      <c r="E1349" s="2">
        <f t="shared" si="68"/>
        <v>3.5409174964005495E-2</v>
      </c>
      <c r="K1349">
        <v>1344</v>
      </c>
      <c r="L1349" s="8">
        <v>3.9970528252752599E-4</v>
      </c>
      <c r="M1349" s="8">
        <v>-4.8802530710656301E-3</v>
      </c>
    </row>
    <row r="1350" spans="1:13" x14ac:dyDescent="0.55000000000000004">
      <c r="A1350">
        <v>1345</v>
      </c>
      <c r="C1350">
        <f t="shared" ref="C1350:C1413" si="69">$D$1*COS($B$2*(A1350-$L$2)+$B$1)</f>
        <v>-0.27416458320905129</v>
      </c>
      <c r="D1350">
        <f t="shared" ref="D1350:D1413" si="70">$D$2*COS($B$2*(A1350-$L$3)+$B$3)</f>
        <v>-2.684954516283609E-4</v>
      </c>
      <c r="E1350" s="2">
        <f t="shared" ref="E1350:E1413" si="71">(M1350-C1350)^2</f>
        <v>1.6671060372900566E-2</v>
      </c>
      <c r="K1350">
        <v>1345</v>
      </c>
      <c r="L1350" s="8">
        <v>1.3903258506295E-4</v>
      </c>
      <c r="M1350" s="8">
        <v>-0.14504812270574999</v>
      </c>
    </row>
    <row r="1351" spans="1:13" x14ac:dyDescent="0.55000000000000004">
      <c r="A1351">
        <v>1346</v>
      </c>
      <c r="C1351">
        <f t="shared" si="69"/>
        <v>-0.28646612405855332</v>
      </c>
      <c r="D1351">
        <f t="shared" si="70"/>
        <v>-4.8989085091462217E-4</v>
      </c>
      <c r="E1351" s="2">
        <f t="shared" si="71"/>
        <v>1.4121311759191172E-3</v>
      </c>
      <c r="K1351">
        <v>1346</v>
      </c>
      <c r="L1351" s="8">
        <v>-1.56461685826182E-4</v>
      </c>
      <c r="M1351" s="8">
        <v>-0.24888779019555299</v>
      </c>
    </row>
    <row r="1352" spans="1:13" x14ac:dyDescent="0.55000000000000004">
      <c r="A1352">
        <v>1347</v>
      </c>
      <c r="C1352">
        <f t="shared" si="69"/>
        <v>-0.22687070599698991</v>
      </c>
      <c r="D1352">
        <f t="shared" si="70"/>
        <v>-5.8833397270190613E-4</v>
      </c>
      <c r="E1352" s="2">
        <f t="shared" si="71"/>
        <v>4.0349505540738491E-3</v>
      </c>
      <c r="K1352">
        <v>1347</v>
      </c>
      <c r="L1352" s="8">
        <v>-4.1276915688231498E-4</v>
      </c>
      <c r="M1352" s="8">
        <v>-0.290391966643122</v>
      </c>
    </row>
    <row r="1353" spans="1:13" x14ac:dyDescent="0.55000000000000004">
      <c r="A1353">
        <v>1348</v>
      </c>
      <c r="C1353">
        <f t="shared" si="69"/>
        <v>-0.11033552278554679</v>
      </c>
      <c r="D1353">
        <f t="shared" si="70"/>
        <v>-5.391176684388366E-4</v>
      </c>
      <c r="E1353" s="2">
        <f t="shared" si="71"/>
        <v>2.2150413786674247E-2</v>
      </c>
      <c r="K1353">
        <v>1348</v>
      </c>
      <c r="L1353" s="8">
        <v>-5.6569603196332497E-4</v>
      </c>
      <c r="M1353" s="8">
        <v>-0.25916567358394599</v>
      </c>
    </row>
    <row r="1354" spans="1:13" x14ac:dyDescent="0.55000000000000004">
      <c r="A1354">
        <v>1349</v>
      </c>
      <c r="C1354">
        <f t="shared" si="69"/>
        <v>3.3891550956583881E-2</v>
      </c>
      <c r="D1354">
        <f t="shared" si="70"/>
        <v>-3.5459419309737518E-4</v>
      </c>
      <c r="E1354" s="2">
        <f t="shared" si="71"/>
        <v>3.8777990826059108E-2</v>
      </c>
      <c r="K1354">
        <v>1349</v>
      </c>
      <c r="L1354" s="8">
        <v>-5.7694082651571304E-4</v>
      </c>
      <c r="M1354" s="8">
        <v>-0.16302972982855399</v>
      </c>
    </row>
    <row r="1355" spans="1:13" x14ac:dyDescent="0.55000000000000004">
      <c r="A1355">
        <v>1350</v>
      </c>
      <c r="C1355">
        <f t="shared" si="69"/>
        <v>0.16961255978588413</v>
      </c>
      <c r="D1355">
        <f t="shared" si="70"/>
        <v>-8.107504954164877E-5</v>
      </c>
      <c r="E1355" s="2">
        <f t="shared" si="71"/>
        <v>3.8288525079986181E-2</v>
      </c>
      <c r="K1355">
        <v>1350</v>
      </c>
      <c r="L1355" s="8">
        <v>-4.4368721198619402E-4</v>
      </c>
      <c r="M1355" s="8">
        <v>-2.6061978874581799E-2</v>
      </c>
    </row>
    <row r="1356" spans="1:13" x14ac:dyDescent="0.55000000000000004">
      <c r="A1356">
        <v>1351</v>
      </c>
      <c r="C1356">
        <f t="shared" si="69"/>
        <v>0.26276439125809331</v>
      </c>
      <c r="D1356">
        <f t="shared" si="70"/>
        <v>2.1279222252143585E-4</v>
      </c>
      <c r="E1356" s="2">
        <f t="shared" si="71"/>
        <v>2.1121167835461651E-2</v>
      </c>
      <c r="K1356">
        <v>1351</v>
      </c>
      <c r="L1356" s="8">
        <v>-1.9930938277909599E-4</v>
      </c>
      <c r="M1356" s="8">
        <v>0.117433156365309</v>
      </c>
    </row>
    <row r="1357" spans="1:13" x14ac:dyDescent="0.55000000000000004">
      <c r="A1357">
        <v>1352</v>
      </c>
      <c r="C1357">
        <f t="shared" si="69"/>
        <v>0.28996789915932208</v>
      </c>
      <c r="D1357">
        <f t="shared" si="70"/>
        <v>4.5325313203724657E-4</v>
      </c>
      <c r="E1357" s="2">
        <f t="shared" si="71"/>
        <v>3.4165743531368482E-3</v>
      </c>
      <c r="K1357">
        <v>1352</v>
      </c>
      <c r="L1357" s="8">
        <v>9.4986717770672395E-5</v>
      </c>
      <c r="M1357" s="8">
        <v>0.23151642909109499</v>
      </c>
    </row>
    <row r="1358" spans="1:13" x14ac:dyDescent="0.55000000000000004">
      <c r="A1358">
        <v>1353</v>
      </c>
      <c r="C1358">
        <f t="shared" si="69"/>
        <v>0.24439557641043089</v>
      </c>
      <c r="D1358">
        <f t="shared" si="70"/>
        <v>5.7995705923048952E-4</v>
      </c>
      <c r="E1358" s="2">
        <f t="shared" si="71"/>
        <v>1.8679164946039338E-3</v>
      </c>
      <c r="K1358">
        <v>1353</v>
      </c>
      <c r="L1358" s="8">
        <v>3.6549280559995901E-4</v>
      </c>
      <c r="M1358" s="8">
        <v>0.28761497592736002</v>
      </c>
    </row>
    <row r="1359" spans="1:13" x14ac:dyDescent="0.55000000000000004">
      <c r="A1359">
        <v>1354</v>
      </c>
      <c r="C1359">
        <f t="shared" si="69"/>
        <v>0.13748511543296488</v>
      </c>
      <c r="D1359">
        <f t="shared" si="70"/>
        <v>5.6110398908276401E-4</v>
      </c>
      <c r="E1359" s="2">
        <f t="shared" si="71"/>
        <v>1.8007882660556796E-2</v>
      </c>
      <c r="K1359">
        <v>1354</v>
      </c>
      <c r="L1359" s="8">
        <v>5.4445895291397998E-4</v>
      </c>
      <c r="M1359" s="8">
        <v>0.27167856780884198</v>
      </c>
    </row>
    <row r="1360" spans="1:13" x14ac:dyDescent="0.55000000000000004">
      <c r="A1360">
        <v>1355</v>
      </c>
      <c r="C1360">
        <f t="shared" si="69"/>
        <v>-3.9312115611074934E-3</v>
      </c>
      <c r="D1360">
        <f t="shared" si="70"/>
        <v>4.0142564481071569E-4</v>
      </c>
      <c r="E1360" s="2">
        <f t="shared" si="71"/>
        <v>3.6721975868237375E-2</v>
      </c>
      <c r="K1360">
        <v>1355</v>
      </c>
      <c r="L1360" s="8">
        <v>5.8706197789256201E-4</v>
      </c>
      <c r="M1360" s="8">
        <v>0.187698577011122</v>
      </c>
    </row>
    <row r="1361" spans="1:13" x14ac:dyDescent="0.55000000000000004">
      <c r="A1361">
        <v>1356</v>
      </c>
      <c r="C1361">
        <f t="shared" si="69"/>
        <v>-0.14436088731717944</v>
      </c>
      <c r="D1361">
        <f t="shared" si="70"/>
        <v>1.4099792507278068E-4</v>
      </c>
      <c r="E1361" s="2">
        <f t="shared" si="71"/>
        <v>4.0428823398037543E-2</v>
      </c>
      <c r="K1361">
        <v>1356</v>
      </c>
      <c r="L1361" s="8">
        <v>4.8263168863984E-4</v>
      </c>
      <c r="M1361" s="8">
        <v>5.6708313203530702E-2</v>
      </c>
    </row>
    <row r="1362" spans="1:13" x14ac:dyDescent="0.55000000000000004">
      <c r="A1362">
        <v>1357</v>
      </c>
      <c r="C1362">
        <f t="shared" si="69"/>
        <v>-0.24855902324296278</v>
      </c>
      <c r="D1362">
        <f t="shared" si="70"/>
        <v>-1.5481730185772454E-4</v>
      </c>
      <c r="E1362" s="2">
        <f t="shared" si="71"/>
        <v>2.5623725111695854E-2</v>
      </c>
      <c r="K1362">
        <v>1357</v>
      </c>
      <c r="L1362" s="8">
        <v>2.5732329893764E-4</v>
      </c>
      <c r="M1362" s="8">
        <v>-8.8484899438720593E-2</v>
      </c>
    </row>
    <row r="1363" spans="1:13" x14ac:dyDescent="0.55000000000000004">
      <c r="A1363">
        <v>1358</v>
      </c>
      <c r="C1363">
        <f t="shared" si="69"/>
        <v>-0.29037408354368899</v>
      </c>
      <c r="D1363">
        <f t="shared" si="70"/>
        <v>-4.1177664931201343E-4</v>
      </c>
      <c r="E1363" s="2">
        <f t="shared" si="71"/>
        <v>6.2185153128938358E-3</v>
      </c>
      <c r="K1363">
        <v>1358</v>
      </c>
      <c r="L1363" s="8">
        <v>-3.24333073013462E-5</v>
      </c>
      <c r="M1363" s="8">
        <v>-0.21151652009607899</v>
      </c>
    </row>
    <row r="1364" spans="1:13" x14ac:dyDescent="0.55000000000000004">
      <c r="A1364">
        <v>1359</v>
      </c>
      <c r="C1364">
        <f t="shared" si="69"/>
        <v>-0.25931136947578126</v>
      </c>
      <c r="D1364">
        <f t="shared" si="70"/>
        <v>-5.6538873735249634E-4</v>
      </c>
      <c r="E1364" s="2">
        <f t="shared" si="71"/>
        <v>4.9555865090144689E-4</v>
      </c>
      <c r="K1364">
        <v>1359</v>
      </c>
      <c r="L1364" s="8">
        <v>-3.1406679052507899E-4</v>
      </c>
      <c r="M1364" s="8">
        <v>-0.28157251614214701</v>
      </c>
    </row>
    <row r="1365" spans="1:13" x14ac:dyDescent="0.55000000000000004">
      <c r="A1365">
        <v>1360</v>
      </c>
      <c r="C1365">
        <f t="shared" si="69"/>
        <v>-0.1631669675203313</v>
      </c>
      <c r="D1365">
        <f t="shared" si="70"/>
        <v>-5.7710016976849862E-4</v>
      </c>
      <c r="E1365" s="2">
        <f t="shared" si="71"/>
        <v>1.3909834459888719E-2</v>
      </c>
      <c r="K1365">
        <v>1360</v>
      </c>
      <c r="L1365" s="8">
        <v>-5.1704029773288595E-4</v>
      </c>
      <c r="M1365" s="8">
        <v>-0.28110692877133697</v>
      </c>
    </row>
    <row r="1366" spans="1:13" x14ac:dyDescent="0.55000000000000004">
      <c r="A1366">
        <v>1361</v>
      </c>
      <c r="C1366">
        <f t="shared" si="69"/>
        <v>-2.607109600358834E-2</v>
      </c>
      <c r="D1366">
        <f t="shared" si="70"/>
        <v>-4.4397162387963684E-4</v>
      </c>
      <c r="E1366" s="2">
        <f t="shared" si="71"/>
        <v>3.3916847125516181E-2</v>
      </c>
      <c r="K1366">
        <v>1361</v>
      </c>
      <c r="L1366" s="8">
        <v>-5.90517854888347E-4</v>
      </c>
      <c r="M1366" s="8">
        <v>-0.21023636722896399</v>
      </c>
    </row>
    <row r="1367" spans="1:13" x14ac:dyDescent="0.55000000000000004">
      <c r="A1367">
        <v>1362</v>
      </c>
      <c r="C1367">
        <f t="shared" si="69"/>
        <v>0.11756807107398731</v>
      </c>
      <c r="D1367">
        <f t="shared" si="70"/>
        <v>-1.9941555857832068E-4</v>
      </c>
      <c r="E1367" s="2">
        <f t="shared" si="71"/>
        <v>4.1729858516467488E-2</v>
      </c>
      <c r="K1367">
        <v>1362</v>
      </c>
      <c r="L1367" s="8">
        <v>-5.1609655198020597E-4</v>
      </c>
      <c r="M1367" s="8">
        <v>-8.6710803302360001E-2</v>
      </c>
    </row>
    <row r="1368" spans="1:13" x14ac:dyDescent="0.55000000000000004">
      <c r="A1368">
        <v>1363</v>
      </c>
      <c r="C1368">
        <f t="shared" si="69"/>
        <v>0.23170013045071888</v>
      </c>
      <c r="D1368">
        <f t="shared" si="70"/>
        <v>9.5189608578987388E-5</v>
      </c>
      <c r="E1368" s="2">
        <f t="shared" si="71"/>
        <v>2.9987194745105028E-2</v>
      </c>
      <c r="K1368">
        <v>1363</v>
      </c>
      <c r="L1368" s="8">
        <v>-3.12415665998051E-4</v>
      </c>
      <c r="M1368" s="8">
        <v>5.8532019226091199E-2</v>
      </c>
    </row>
    <row r="1369" spans="1:13" x14ac:dyDescent="0.55000000000000004">
      <c r="A1369">
        <v>1364</v>
      </c>
      <c r="C1369">
        <f t="shared" si="69"/>
        <v>0.2876803409365305</v>
      </c>
      <c r="D1369">
        <f t="shared" si="70"/>
        <v>3.6590419042274101E-4</v>
      </c>
      <c r="E1369" s="2">
        <f t="shared" si="71"/>
        <v>9.7150999330674458E-3</v>
      </c>
      <c r="K1369">
        <v>1364</v>
      </c>
      <c r="L1369" s="8">
        <v>-3.04883383805974E-5</v>
      </c>
      <c r="M1369" s="8">
        <v>0.189115134433082</v>
      </c>
    </row>
    <row r="1370" spans="1:13" x14ac:dyDescent="0.55000000000000004">
      <c r="A1370">
        <v>1365</v>
      </c>
      <c r="C1370">
        <f t="shared" si="69"/>
        <v>0.27145884966810691</v>
      </c>
      <c r="D1370">
        <f t="shared" si="70"/>
        <v>5.4478453311793628E-4</v>
      </c>
      <c r="E1370" s="2">
        <f t="shared" si="71"/>
        <v>7.6447282793437618E-7</v>
      </c>
      <c r="K1370">
        <v>1365</v>
      </c>
      <c r="L1370" s="8">
        <v>2.5907498272019697E-4</v>
      </c>
      <c r="M1370" s="8">
        <v>0.27233319103618597</v>
      </c>
    </row>
    <row r="1371" spans="1:13" x14ac:dyDescent="0.55000000000000004">
      <c r="A1371">
        <v>1366</v>
      </c>
      <c r="C1371">
        <f t="shared" si="69"/>
        <v>0.18710690903168803</v>
      </c>
      <c r="D1371">
        <f t="shared" si="70"/>
        <v>5.8693544114905058E-4</v>
      </c>
      <c r="E1371" s="2">
        <f t="shared" si="71"/>
        <v>1.0047416370965985E-2</v>
      </c>
      <c r="K1371">
        <v>1366</v>
      </c>
      <c r="L1371" s="8">
        <v>4.8375136721420602E-4</v>
      </c>
      <c r="M1371" s="8">
        <v>0.28734371051181301</v>
      </c>
    </row>
    <row r="1372" spans="1:13" x14ac:dyDescent="0.55000000000000004">
      <c r="A1372">
        <v>1367</v>
      </c>
      <c r="C1372">
        <f t="shared" si="69"/>
        <v>5.5795078130068926E-2</v>
      </c>
      <c r="D1372">
        <f t="shared" si="70"/>
        <v>4.8177792507047646E-4</v>
      </c>
      <c r="E1372" s="2">
        <f t="shared" si="71"/>
        <v>3.0482414305271679E-2</v>
      </c>
      <c r="K1372">
        <v>1367</v>
      </c>
      <c r="L1372" s="8">
        <v>5.8726922081380601E-4</v>
      </c>
      <c r="M1372" s="8">
        <v>0.23038721513878899</v>
      </c>
    </row>
    <row r="1373" spans="1:13" x14ac:dyDescent="0.55000000000000004">
      <c r="A1373">
        <v>1368</v>
      </c>
      <c r="C1373">
        <f t="shared" si="69"/>
        <v>-8.9520141315067928E-2</v>
      </c>
      <c r="D1373">
        <f t="shared" si="70"/>
        <v>2.5570430487382523E-4</v>
      </c>
      <c r="E1373" s="2">
        <f t="shared" si="71"/>
        <v>4.2127133048638667E-2</v>
      </c>
      <c r="K1373">
        <v>1368</v>
      </c>
      <c r="L1373" s="8">
        <v>5.4370185490683397E-4</v>
      </c>
      <c r="M1373" s="8">
        <v>0.115728812515734</v>
      </c>
    </row>
    <row r="1374" spans="1:13" x14ac:dyDescent="0.55000000000000004">
      <c r="A1374">
        <v>1369</v>
      </c>
      <c r="C1374">
        <f t="shared" si="69"/>
        <v>-0.21236769222602139</v>
      </c>
      <c r="D1374">
        <f t="shared" si="70"/>
        <v>-3.454570602830362E-5</v>
      </c>
      <c r="E1374" s="2">
        <f t="shared" si="71"/>
        <v>3.4022947241265207E-2</v>
      </c>
      <c r="K1374">
        <v>1369</v>
      </c>
      <c r="L1374" s="8">
        <v>3.6396098655700902E-4</v>
      </c>
      <c r="M1374" s="8">
        <v>-2.7914589131318199E-2</v>
      </c>
    </row>
    <row r="1375" spans="1:13" x14ac:dyDescent="0.55000000000000004">
      <c r="A1375">
        <v>1370</v>
      </c>
      <c r="C1375">
        <f t="shared" si="69"/>
        <v>-0.28191542874376563</v>
      </c>
      <c r="D1375">
        <f t="shared" si="70"/>
        <v>-3.1612547288122089E-4</v>
      </c>
      <c r="E1375" s="2">
        <f t="shared" si="71"/>
        <v>1.3770745551372648E-2</v>
      </c>
      <c r="K1375">
        <v>1370</v>
      </c>
      <c r="L1375" s="8">
        <v>9.3063831273939603E-5</v>
      </c>
      <c r="M1375" s="8">
        <v>-0.16456660876089299</v>
      </c>
    </row>
    <row r="1376" spans="1:13" x14ac:dyDescent="0.55000000000000004">
      <c r="A1376">
        <v>1371</v>
      </c>
      <c r="C1376">
        <f t="shared" si="69"/>
        <v>-0.28070833495356878</v>
      </c>
      <c r="D1376">
        <f t="shared" si="70"/>
        <v>-5.1836440943833252E-4</v>
      </c>
      <c r="E1376" s="2">
        <f t="shared" si="71"/>
        <v>4.2875643485416838E-4</v>
      </c>
      <c r="K1376">
        <v>1371</v>
      </c>
      <c r="L1376" s="8">
        <v>-2.0114173787778299E-4</v>
      </c>
      <c r="M1376" s="8">
        <v>-0.26000190032917803</v>
      </c>
    </row>
    <row r="1377" spans="1:13" x14ac:dyDescent="0.55000000000000004">
      <c r="A1377">
        <v>1372</v>
      </c>
      <c r="C1377">
        <f t="shared" si="69"/>
        <v>-0.20904936595251347</v>
      </c>
      <c r="D1377">
        <f t="shared" si="70"/>
        <v>-5.9050480548305108E-4</v>
      </c>
      <c r="E1377" s="2">
        <f t="shared" si="71"/>
        <v>6.6046076254105855E-3</v>
      </c>
      <c r="K1377">
        <v>1372</v>
      </c>
      <c r="L1377" s="8">
        <v>-4.4497011098526302E-4</v>
      </c>
      <c r="M1377" s="8">
        <v>-0.29031810302533001</v>
      </c>
    </row>
    <row r="1378" spans="1:13" x14ac:dyDescent="0.55000000000000004">
      <c r="A1378">
        <v>1373</v>
      </c>
      <c r="C1378">
        <f t="shared" si="69"/>
        <v>-8.4923412509398513E-2</v>
      </c>
      <c r="D1378">
        <f t="shared" si="70"/>
        <v>-5.1444094220629022E-4</v>
      </c>
      <c r="E1378" s="2">
        <f t="shared" si="71"/>
        <v>2.65686489991208E-2</v>
      </c>
      <c r="K1378">
        <v>1373</v>
      </c>
      <c r="L1378" s="8">
        <v>-5.7735295940232001E-4</v>
      </c>
      <c r="M1378" s="8">
        <v>-0.24792233581602899</v>
      </c>
    </row>
    <row r="1379" spans="1:13" x14ac:dyDescent="0.55000000000000004">
      <c r="A1379">
        <v>1374</v>
      </c>
      <c r="C1379">
        <f t="shared" si="69"/>
        <v>6.051652742976997E-2</v>
      </c>
      <c r="D1379">
        <f t="shared" si="70"/>
        <v>-3.0926324599225223E-4</v>
      </c>
      <c r="E1379" s="2">
        <f t="shared" si="71"/>
        <v>4.1595361444853228E-2</v>
      </c>
      <c r="K1379">
        <v>1374</v>
      </c>
      <c r="L1379" s="8">
        <v>-5.65134177499331E-4</v>
      </c>
      <c r="M1379" s="8">
        <v>-0.14343288160309101</v>
      </c>
    </row>
    <row r="1380" spans="1:13" x14ac:dyDescent="0.55000000000000004">
      <c r="A1380">
        <v>1375</v>
      </c>
      <c r="C1380">
        <f t="shared" si="69"/>
        <v>0.19076809457226471</v>
      </c>
      <c r="D1380">
        <f t="shared" si="70"/>
        <v>-2.646699378510335E-5</v>
      </c>
      <c r="E1380" s="2">
        <f t="shared" si="71"/>
        <v>3.7553737385528391E-2</v>
      </c>
      <c r="K1380">
        <v>1375</v>
      </c>
      <c r="L1380" s="8">
        <v>-4.11374035003721E-4</v>
      </c>
      <c r="M1380" s="8">
        <v>-3.0197723996600099E-3</v>
      </c>
    </row>
    <row r="1381" spans="1:13" x14ac:dyDescent="0.55000000000000004">
      <c r="A1381">
        <v>1376</v>
      </c>
      <c r="C1381">
        <f t="shared" si="69"/>
        <v>0.2731408910491443</v>
      </c>
      <c r="D1381">
        <f t="shared" si="70"/>
        <v>2.6297191598021868E-4</v>
      </c>
      <c r="E1381" s="2">
        <f t="shared" si="71"/>
        <v>1.8222633125785516E-2</v>
      </c>
      <c r="K1381">
        <v>1376</v>
      </c>
      <c r="L1381" s="8">
        <v>-1.5458271346218899E-4</v>
      </c>
      <c r="M1381" s="8">
        <v>0.13814965753457301</v>
      </c>
    </row>
    <row r="1382" spans="1:13" x14ac:dyDescent="0.55000000000000004">
      <c r="A1382">
        <v>1377</v>
      </c>
      <c r="C1382">
        <f t="shared" si="69"/>
        <v>0.2869610812266557</v>
      </c>
      <c r="D1382">
        <f t="shared" si="70"/>
        <v>4.8641041784483409E-4</v>
      </c>
      <c r="E1382" s="2">
        <f t="shared" si="71"/>
        <v>1.7844231039934406E-3</v>
      </c>
      <c r="K1382">
        <v>1377</v>
      </c>
      <c r="L1382" s="8">
        <v>1.4092480762748101E-4</v>
      </c>
      <c r="M1382" s="8">
        <v>0.24471864872101701</v>
      </c>
    </row>
    <row r="1383" spans="1:13" x14ac:dyDescent="0.55000000000000004">
      <c r="A1383">
        <v>1378</v>
      </c>
      <c r="C1383">
        <f t="shared" si="69"/>
        <v>0.22876008867659345</v>
      </c>
      <c r="D1383">
        <f t="shared" si="70"/>
        <v>5.8777015754830171E-4</v>
      </c>
      <c r="E1383" s="2">
        <f t="shared" si="71"/>
        <v>3.749878012095237E-3</v>
      </c>
      <c r="K1383">
        <v>1378</v>
      </c>
      <c r="L1383" s="8">
        <v>4.0113683641281202E-4</v>
      </c>
      <c r="M1383" s="8">
        <v>0.28999633621100102</v>
      </c>
    </row>
    <row r="1384" spans="1:13" x14ac:dyDescent="0.55000000000000004">
      <c r="A1384">
        <v>1379</v>
      </c>
      <c r="C1384">
        <f t="shared" si="69"/>
        <v>0.11314513574959367</v>
      </c>
      <c r="D1384">
        <f t="shared" si="70"/>
        <v>5.4161197692112635E-4</v>
      </c>
      <c r="E1384" s="2">
        <f t="shared" si="71"/>
        <v>2.2349504461881955E-2</v>
      </c>
      <c r="K1384">
        <v>1379</v>
      </c>
      <c r="L1384" s="8">
        <v>5.6088165604628397E-4</v>
      </c>
      <c r="M1384" s="8">
        <v>0.26264264229027801</v>
      </c>
    </row>
    <row r="1385" spans="1:13" x14ac:dyDescent="0.55000000000000004">
      <c r="A1385">
        <v>1380</v>
      </c>
      <c r="C1385">
        <f t="shared" si="69"/>
        <v>-3.0866861340973672E-2</v>
      </c>
      <c r="D1385">
        <f t="shared" si="70"/>
        <v>3.5952060636161137E-4</v>
      </c>
      <c r="E1385" s="2">
        <f t="shared" si="71"/>
        <v>4.0150273125988574E-2</v>
      </c>
      <c r="K1385">
        <v>1380</v>
      </c>
      <c r="L1385" s="8">
        <v>5.8015018546577802E-4</v>
      </c>
      <c r="M1385" s="8">
        <v>0.16950846929128899</v>
      </c>
    </row>
    <row r="1386" spans="1:13" x14ac:dyDescent="0.55000000000000004">
      <c r="A1386">
        <v>1381</v>
      </c>
      <c r="C1386">
        <f t="shared" si="69"/>
        <v>-0.16713192685590572</v>
      </c>
      <c r="D1386">
        <f t="shared" si="70"/>
        <v>8.7197141700559664E-5</v>
      </c>
      <c r="E1386" s="2">
        <f t="shared" si="71"/>
        <v>4.0421816415619226E-2</v>
      </c>
      <c r="K1386">
        <v>1381</v>
      </c>
      <c r="L1386" s="8">
        <v>4.5411650194490297E-4</v>
      </c>
      <c r="M1386" s="8">
        <v>3.3919848604096699E-2</v>
      </c>
    </row>
    <row r="1387" spans="1:13" x14ac:dyDescent="0.55000000000000004">
      <c r="A1387">
        <v>1382</v>
      </c>
      <c r="C1387">
        <f t="shared" si="69"/>
        <v>-0.26145040159209398</v>
      </c>
      <c r="D1387">
        <f t="shared" si="70"/>
        <v>-2.070109675571104E-4</v>
      </c>
      <c r="E1387" s="2">
        <f t="shared" si="71"/>
        <v>2.288751219323143E-2</v>
      </c>
      <c r="K1387">
        <v>1382</v>
      </c>
      <c r="L1387" s="8">
        <v>2.1434652337767201E-4</v>
      </c>
      <c r="M1387" s="8">
        <v>-0.110164208589456</v>
      </c>
    </row>
    <row r="1388" spans="1:13" x14ac:dyDescent="0.55000000000000004">
      <c r="A1388">
        <v>1383</v>
      </c>
      <c r="C1388">
        <f t="shared" si="69"/>
        <v>-0.2901503364667351</v>
      </c>
      <c r="D1388">
        <f t="shared" si="70"/>
        <v>-4.492636874050517E-4</v>
      </c>
      <c r="E1388" s="2">
        <f t="shared" si="71"/>
        <v>4.0314093208521961E-3</v>
      </c>
      <c r="K1388">
        <v>1383</v>
      </c>
      <c r="L1388" s="8">
        <v>-7.9107871678789994E-5</v>
      </c>
      <c r="M1388" s="8">
        <v>-0.22665695633264399</v>
      </c>
    </row>
    <row r="1389" spans="1:13" x14ac:dyDescent="0.55000000000000004">
      <c r="A1389">
        <v>1384</v>
      </c>
      <c r="C1389">
        <f t="shared" si="69"/>
        <v>-0.24602865277261984</v>
      </c>
      <c r="D1389">
        <f t="shared" si="70"/>
        <v>-5.7876069144105924E-4</v>
      </c>
      <c r="E1389" s="2">
        <f t="shared" si="71"/>
        <v>1.6283977399521026E-3</v>
      </c>
      <c r="K1389">
        <v>1384</v>
      </c>
      <c r="L1389" s="8">
        <v>-3.5274920952369198E-4</v>
      </c>
      <c r="M1389" s="8">
        <v>-0.28638206328464599</v>
      </c>
    </row>
    <row r="1390" spans="1:13" x14ac:dyDescent="0.55000000000000004">
      <c r="A1390">
        <v>1385</v>
      </c>
      <c r="C1390">
        <f t="shared" si="69"/>
        <v>-0.14015896310597575</v>
      </c>
      <c r="D1390">
        <f t="shared" si="70"/>
        <v>-5.6300096123483221E-4</v>
      </c>
      <c r="E1390" s="2">
        <f t="shared" si="71"/>
        <v>1.8015556772248364E-2</v>
      </c>
      <c r="K1390">
        <v>1385</v>
      </c>
      <c r="L1390" s="8">
        <v>-5.3804231954616001E-4</v>
      </c>
      <c r="M1390" s="8">
        <v>-0.27438100590166697</v>
      </c>
    </row>
    <row r="1391" spans="1:13" x14ac:dyDescent="0.55000000000000004">
      <c r="A1391">
        <v>1386</v>
      </c>
      <c r="C1391">
        <f t="shared" si="69"/>
        <v>8.8767198429695767E-4</v>
      </c>
      <c r="D1391">
        <f t="shared" si="70"/>
        <v>-4.0593985687776234E-4</v>
      </c>
      <c r="E1391" s="2">
        <f t="shared" si="71"/>
        <v>3.7848611253074219E-2</v>
      </c>
      <c r="K1391">
        <v>1386</v>
      </c>
      <c r="L1391" s="8">
        <v>-5.8857939286606302E-4</v>
      </c>
      <c r="M1391" s="8">
        <v>-0.19365952345442999</v>
      </c>
    </row>
    <row r="1392" spans="1:13" x14ac:dyDescent="0.55000000000000004">
      <c r="A1392">
        <v>1387</v>
      </c>
      <c r="C1392">
        <f t="shared" si="69"/>
        <v>0.14171152011622909</v>
      </c>
      <c r="D1392">
        <f t="shared" si="70"/>
        <v>-1.4699640497972484E-4</v>
      </c>
      <c r="E1392" s="2">
        <f t="shared" si="71"/>
        <v>4.2496310237374997E-2</v>
      </c>
      <c r="K1392">
        <v>1387</v>
      </c>
      <c r="L1392" s="8">
        <v>-4.9170310596119004E-4</v>
      </c>
      <c r="M1392" s="8">
        <v>-6.4434811981567405E-2</v>
      </c>
    </row>
    <row r="1393" spans="1:13" x14ac:dyDescent="0.55000000000000004">
      <c r="A1393">
        <v>1388</v>
      </c>
      <c r="C1393">
        <f t="shared" si="69"/>
        <v>0.24696876374132681</v>
      </c>
      <c r="D1393">
        <f t="shared" si="70"/>
        <v>1.4884004612933157E-4</v>
      </c>
      <c r="E1393" s="2">
        <f t="shared" si="71"/>
        <v>2.7569535928934102E-2</v>
      </c>
      <c r="K1393">
        <v>1388</v>
      </c>
      <c r="L1393" s="8">
        <v>-2.71676725863719E-4</v>
      </c>
      <c r="M1393" s="8">
        <v>8.0927997876632907E-2</v>
      </c>
    </row>
    <row r="1394" spans="1:13" x14ac:dyDescent="0.55000000000000004">
      <c r="A1394">
        <v>1389</v>
      </c>
      <c r="C1394">
        <f t="shared" si="69"/>
        <v>0.29024205335677189</v>
      </c>
      <c r="D1394">
        <f t="shared" si="70"/>
        <v>4.0732078296125179E-4</v>
      </c>
      <c r="E1394" s="2">
        <f t="shared" si="71"/>
        <v>7.0930361473155786E-3</v>
      </c>
      <c r="K1394">
        <v>1389</v>
      </c>
      <c r="L1394" s="8">
        <v>1.6392775586371001E-5</v>
      </c>
      <c r="M1394" s="8">
        <v>0.206021888625779</v>
      </c>
    </row>
    <row r="1395" spans="1:13" x14ac:dyDescent="0.55000000000000004">
      <c r="A1395">
        <v>1390</v>
      </c>
      <c r="C1395">
        <f t="shared" si="69"/>
        <v>0.26067070539720472</v>
      </c>
      <c r="D1395">
        <f t="shared" si="70"/>
        <v>5.6357258891013857E-4</v>
      </c>
      <c r="E1395" s="2">
        <f t="shared" si="71"/>
        <v>3.5515716343315952E-4</v>
      </c>
      <c r="K1395">
        <v>1390</v>
      </c>
      <c r="L1395" s="8">
        <v>3.0035660469745698E-4</v>
      </c>
      <c r="M1395" s="8">
        <v>0.27951631930158999</v>
      </c>
    </row>
    <row r="1396" spans="1:13" x14ac:dyDescent="0.55000000000000004">
      <c r="A1396">
        <v>1391</v>
      </c>
      <c r="C1396">
        <f t="shared" si="69"/>
        <v>0.16567650488550231</v>
      </c>
      <c r="D1396">
        <f t="shared" si="70"/>
        <v>5.7837955421176487E-4</v>
      </c>
      <c r="E1396" s="2">
        <f t="shared" si="71"/>
        <v>1.3765777203314079E-2</v>
      </c>
      <c r="K1396">
        <v>1391</v>
      </c>
      <c r="L1396" s="8">
        <v>5.09094258884964E-4</v>
      </c>
      <c r="M1396" s="8">
        <v>0.28300415381496002</v>
      </c>
    </row>
    <row r="1397" spans="1:13" x14ac:dyDescent="0.55000000000000004">
      <c r="A1397">
        <v>1392</v>
      </c>
      <c r="C1397">
        <f t="shared" si="69"/>
        <v>2.9100993832228469E-2</v>
      </c>
      <c r="D1397">
        <f t="shared" si="70"/>
        <v>4.4802544268133132E-4</v>
      </c>
      <c r="E1397" s="2">
        <f t="shared" si="71"/>
        <v>3.4786296624167788E-2</v>
      </c>
      <c r="K1397">
        <v>1392</v>
      </c>
      <c r="L1397" s="8">
        <v>5.9032609774323295E-4</v>
      </c>
      <c r="M1397" s="8">
        <v>0.21561184237506201</v>
      </c>
    </row>
    <row r="1398" spans="1:13" x14ac:dyDescent="0.55000000000000004">
      <c r="A1398">
        <v>1393</v>
      </c>
      <c r="C1398">
        <f t="shared" si="69"/>
        <v>-0.11477825327255191</v>
      </c>
      <c r="D1398">
        <f t="shared" si="70"/>
        <v>2.0522638866649745E-4</v>
      </c>
      <c r="E1398" s="2">
        <f t="shared" si="71"/>
        <v>4.3679520596043617E-2</v>
      </c>
      <c r="K1398">
        <v>1393</v>
      </c>
      <c r="L1398" s="8">
        <v>5.2370710330446805E-4</v>
      </c>
      <c r="M1398" s="8">
        <v>9.4218207453565697E-2</v>
      </c>
    </row>
    <row r="1399" spans="1:13" x14ac:dyDescent="0.55000000000000004">
      <c r="A1399">
        <v>1394</v>
      </c>
      <c r="C1399">
        <f t="shared" si="69"/>
        <v>-0.22985057814059201</v>
      </c>
      <c r="D1399">
        <f t="shared" si="70"/>
        <v>-8.9080163075983931E-5</v>
      </c>
      <c r="E1399" s="2">
        <f t="shared" si="71"/>
        <v>3.2068792598298784E-2</v>
      </c>
      <c r="K1399">
        <v>1394</v>
      </c>
      <c r="L1399" s="8">
        <v>3.25922416000096E-4</v>
      </c>
      <c r="M1399" s="8">
        <v>-5.0772962012001599E-2</v>
      </c>
    </row>
    <row r="1400" spans="1:13" x14ac:dyDescent="0.55000000000000004">
      <c r="A1400">
        <v>1395</v>
      </c>
      <c r="C1400">
        <f t="shared" si="69"/>
        <v>-0.28723525276095774</v>
      </c>
      <c r="D1400">
        <f t="shared" si="70"/>
        <v>-3.610294715455491E-4</v>
      </c>
      <c r="E1400" s="2">
        <f t="shared" si="71"/>
        <v>1.0855040280584587E-2</v>
      </c>
      <c r="K1400">
        <v>1395</v>
      </c>
      <c r="L1400" s="8">
        <v>4.6508437732619001E-5</v>
      </c>
      <c r="M1400" s="8">
        <v>-0.183047728169073</v>
      </c>
    </row>
    <row r="1401" spans="1:13" x14ac:dyDescent="0.55000000000000004">
      <c r="A1401">
        <v>1396</v>
      </c>
      <c r="C1401">
        <f t="shared" si="69"/>
        <v>-0.27252993337807913</v>
      </c>
      <c r="D1401">
        <f t="shared" si="70"/>
        <v>-5.4236799255591298E-4</v>
      </c>
      <c r="E1401" s="2">
        <f t="shared" si="71"/>
        <v>9.320064800573643E-6</v>
      </c>
      <c r="K1401">
        <v>1396</v>
      </c>
      <c r="L1401" s="8">
        <v>-2.4455386728239401E-4</v>
      </c>
      <c r="M1401" s="8">
        <v>-0.269477055260536</v>
      </c>
    </row>
    <row r="1402" spans="1:13" x14ac:dyDescent="0.55000000000000004">
      <c r="A1402">
        <v>1397</v>
      </c>
      <c r="C1402">
        <f t="shared" si="69"/>
        <v>-0.18942534519266641</v>
      </c>
      <c r="D1402">
        <f t="shared" si="70"/>
        <v>-5.8758357964664397E-4</v>
      </c>
      <c r="E1402" s="2">
        <f t="shared" si="71"/>
        <v>9.7987898417125942E-3</v>
      </c>
      <c r="K1402">
        <v>1397</v>
      </c>
      <c r="L1402" s="8">
        <v>-4.7436613913448002E-4</v>
      </c>
      <c r="M1402" s="8">
        <v>-0.28841418214771197</v>
      </c>
    </row>
    <row r="1403" spans="1:13" x14ac:dyDescent="0.55000000000000004">
      <c r="A1403">
        <v>1398</v>
      </c>
      <c r="C1403">
        <f t="shared" si="69"/>
        <v>-5.8778988134402528E-2</v>
      </c>
      <c r="D1403">
        <f t="shared" si="70"/>
        <v>-4.8532807352644772E-4</v>
      </c>
      <c r="E1403" s="2">
        <f t="shared" si="71"/>
        <v>3.1094808029743279E-2</v>
      </c>
      <c r="K1403">
        <v>1398</v>
      </c>
      <c r="L1403" s="8">
        <v>-5.8537046868645205E-4</v>
      </c>
      <c r="M1403" s="8">
        <v>-0.235116187924303</v>
      </c>
    </row>
    <row r="1404" spans="1:13" x14ac:dyDescent="0.55000000000000004">
      <c r="A1404">
        <v>1399</v>
      </c>
      <c r="C1404">
        <f t="shared" si="69"/>
        <v>8.6619655982623847E-2</v>
      </c>
      <c r="D1404">
        <f t="shared" si="70"/>
        <v>-2.6126545085693013E-4</v>
      </c>
      <c r="E1404" s="2">
        <f t="shared" si="71"/>
        <v>4.3911848697134173E-2</v>
      </c>
      <c r="K1404">
        <v>1399</v>
      </c>
      <c r="L1404" s="8">
        <v>-5.4976513298115096E-4</v>
      </c>
      <c r="M1404" s="8">
        <v>-0.12293188588031299</v>
      </c>
    </row>
    <row r="1405" spans="1:13" x14ac:dyDescent="0.55000000000000004">
      <c r="A1405">
        <v>1400</v>
      </c>
      <c r="C1405">
        <f t="shared" si="69"/>
        <v>0.21027859224652823</v>
      </c>
      <c r="D1405">
        <f t="shared" si="70"/>
        <v>2.8369292940149323E-5</v>
      </c>
      <c r="E1405" s="2">
        <f t="shared" si="71"/>
        <v>3.6190162834178932E-2</v>
      </c>
      <c r="K1405">
        <v>1400</v>
      </c>
      <c r="L1405" s="8">
        <v>-3.7646770922543799E-4</v>
      </c>
      <c r="M1405" s="8">
        <v>2.00414695964552E-2</v>
      </c>
    </row>
    <row r="1406" spans="1:13" x14ac:dyDescent="0.55000000000000004">
      <c r="A1406">
        <v>1401</v>
      </c>
      <c r="C1406">
        <f t="shared" si="69"/>
        <v>0.28116203417733177</v>
      </c>
      <c r="D1406">
        <f t="shared" si="70"/>
        <v>3.1088394218467389E-4</v>
      </c>
      <c r="E1406" s="2">
        <f t="shared" si="71"/>
        <v>1.5170040790616049E-2</v>
      </c>
      <c r="K1406">
        <v>1401</v>
      </c>
      <c r="L1406" s="8">
        <v>-1.0888161225809699E-4</v>
      </c>
      <c r="M1406" s="8">
        <v>0.15799531468454001</v>
      </c>
    </row>
    <row r="1407" spans="1:13" x14ac:dyDescent="0.55000000000000004">
      <c r="A1407">
        <v>1402</v>
      </c>
      <c r="C1407">
        <f t="shared" si="69"/>
        <v>0.28147973195580644</v>
      </c>
      <c r="D1407">
        <f t="shared" si="70"/>
        <v>5.1537327485655534E-4</v>
      </c>
      <c r="E1407" s="2">
        <f t="shared" si="71"/>
        <v>6.300842418475402E-4</v>
      </c>
      <c r="K1407">
        <v>1402</v>
      </c>
      <c r="L1407" s="8">
        <v>1.85974559951768E-4</v>
      </c>
      <c r="M1407" s="8">
        <v>0.25637825307810802</v>
      </c>
    </row>
    <row r="1408" spans="1:13" x14ac:dyDescent="0.55000000000000004">
      <c r="A1408">
        <v>1403</v>
      </c>
      <c r="C1408">
        <f t="shared" si="69"/>
        <v>0.21115195013608964</v>
      </c>
      <c r="D1408">
        <f t="shared" si="70"/>
        <v>5.9051477874613322E-4</v>
      </c>
      <c r="E1408" s="2">
        <f t="shared" si="71"/>
        <v>6.3039975278472646E-3</v>
      </c>
      <c r="K1408">
        <v>1403</v>
      </c>
      <c r="L1408" s="8">
        <v>4.3425224991930198E-4</v>
      </c>
      <c r="M1408" s="8">
        <v>0.29054966753304801</v>
      </c>
    </row>
    <row r="1409" spans="1:13" x14ac:dyDescent="0.55000000000000004">
      <c r="A1409">
        <v>1404</v>
      </c>
      <c r="C1409">
        <f t="shared" si="69"/>
        <v>8.7829479562927887E-2</v>
      </c>
      <c r="D1409">
        <f t="shared" si="70"/>
        <v>5.174495202364466E-4</v>
      </c>
      <c r="E1409" s="2">
        <f t="shared" si="71"/>
        <v>2.6935911321953884E-2</v>
      </c>
      <c r="K1409">
        <v>1404</v>
      </c>
      <c r="L1409" s="8">
        <v>5.7376876998916498E-4</v>
      </c>
      <c r="M1409" s="8">
        <v>0.25195111531505499</v>
      </c>
    </row>
    <row r="1410" spans="1:13" x14ac:dyDescent="0.55000000000000004">
      <c r="A1410">
        <v>1405</v>
      </c>
      <c r="C1410">
        <f t="shared" si="69"/>
        <v>-5.753633908271602E-2</v>
      </c>
      <c r="D1410">
        <f t="shared" si="70"/>
        <v>3.1451533911789936E-4</v>
      </c>
      <c r="E1410" s="2">
        <f t="shared" si="71"/>
        <v>4.3175097578860511E-2</v>
      </c>
      <c r="K1410">
        <v>1405</v>
      </c>
      <c r="L1410" s="8">
        <v>5.6958134221220496E-4</v>
      </c>
      <c r="M1410" s="8">
        <v>0.15024984327516</v>
      </c>
    </row>
    <row r="1411" spans="1:13" x14ac:dyDescent="0.55000000000000004">
      <c r="A1411">
        <v>1406</v>
      </c>
      <c r="C1411">
        <f t="shared" si="69"/>
        <v>-0.18846174938759491</v>
      </c>
      <c r="D1411">
        <f t="shared" si="70"/>
        <v>3.264443734024273E-5</v>
      </c>
      <c r="E1411" s="2">
        <f t="shared" si="71"/>
        <v>3.9752111366401777E-2</v>
      </c>
      <c r="K1411">
        <v>1406</v>
      </c>
      <c r="L1411" s="8">
        <v>4.2273873385207799E-4</v>
      </c>
      <c r="M1411" s="8">
        <v>1.0917565904643401E-2</v>
      </c>
    </row>
    <row r="1412" spans="1:13" x14ac:dyDescent="0.55000000000000004">
      <c r="A1412">
        <v>1407</v>
      </c>
      <c r="C1412">
        <f t="shared" si="69"/>
        <v>-0.27208723305533733</v>
      </c>
      <c r="D1412">
        <f t="shared" si="70"/>
        <v>-2.5741953011955659E-4</v>
      </c>
      <c r="E1412" s="2">
        <f t="shared" si="71"/>
        <v>1.986356197912428E-2</v>
      </c>
      <c r="K1412">
        <v>1407</v>
      </c>
      <c r="L1412" s="8">
        <v>1.70018587117984E-4</v>
      </c>
      <c r="M1412" s="8">
        <v>-0.13114908357435301</v>
      </c>
    </row>
    <row r="1413" spans="1:13" x14ac:dyDescent="0.55000000000000004">
      <c r="A1413">
        <v>1408</v>
      </c>
      <c r="C1413">
        <f t="shared" si="69"/>
        <v>-0.28742455637081604</v>
      </c>
      <c r="D1413">
        <f t="shared" si="70"/>
        <v>-4.8287662149466658E-4</v>
      </c>
      <c r="E1413" s="2">
        <f t="shared" si="71"/>
        <v>2.2142600671130989E-3</v>
      </c>
      <c r="K1413">
        <v>1408</v>
      </c>
      <c r="L1413" s="8">
        <v>-1.2528376947855001E-4</v>
      </c>
      <c r="M1413" s="8">
        <v>-0.240368631482306</v>
      </c>
    </row>
    <row r="1414" spans="1:13" x14ac:dyDescent="0.55000000000000004">
      <c r="A1414">
        <v>1409</v>
      </c>
      <c r="C1414">
        <f t="shared" ref="C1414:C1477" si="72">$D$1*COS($B$2*(A1414-$L$2)+$B$1)</f>
        <v>-0.230624374466809</v>
      </c>
      <c r="D1414">
        <f t="shared" ref="D1414:D1477" si="73">$D$2*COS($B$2*(A1414-$L$3)+$B$3)</f>
        <v>-5.8714185910598135E-4</v>
      </c>
      <c r="E1414" s="2">
        <f t="shared" ref="E1414:E1477" si="74">(M1414-C1414)^2</f>
        <v>3.4529714722825299E-3</v>
      </c>
      <c r="K1414">
        <v>1409</v>
      </c>
      <c r="L1414" s="8">
        <v>-3.8920802880510098E-4</v>
      </c>
      <c r="M1414" s="8">
        <v>-0.28938636449678101</v>
      </c>
    </row>
    <row r="1415" spans="1:13" x14ac:dyDescent="0.55000000000000004">
      <c r="A1415">
        <v>1410</v>
      </c>
      <c r="C1415">
        <f t="shared" si="72"/>
        <v>-0.11594233574855342</v>
      </c>
      <c r="D1415">
        <f t="shared" si="73"/>
        <v>-5.4404686605219303E-4</v>
      </c>
      <c r="E1415" s="2">
        <f t="shared" si="74"/>
        <v>2.249494574941369E-2</v>
      </c>
      <c r="K1415">
        <v>1410</v>
      </c>
      <c r="L1415" s="8">
        <v>-5.5565272284609495E-4</v>
      </c>
      <c r="M1415" s="8">
        <v>-0.26592548730036503</v>
      </c>
    </row>
    <row r="1416" spans="1:13" x14ac:dyDescent="0.55000000000000004">
      <c r="A1416">
        <v>1411</v>
      </c>
      <c r="C1416">
        <f t="shared" si="72"/>
        <v>2.7838785372702037E-2</v>
      </c>
      <c r="D1416">
        <f t="shared" si="73"/>
        <v>-3.644075772175804E-4</v>
      </c>
      <c r="E1416" s="2">
        <f t="shared" si="74"/>
        <v>4.149397823613013E-2</v>
      </c>
      <c r="K1416">
        <v>1411</v>
      </c>
      <c r="L1416" s="8">
        <v>-5.8293074543104301E-4</v>
      </c>
      <c r="M1416" s="8">
        <v>-0.175861922127616</v>
      </c>
    </row>
    <row r="1417" spans="1:13" x14ac:dyDescent="0.55000000000000004">
      <c r="A1417">
        <v>1412</v>
      </c>
      <c r="C1417">
        <f t="shared" si="72"/>
        <v>0.16463295815957493</v>
      </c>
      <c r="D1417">
        <f t="shared" si="73"/>
        <v>-9.3309667605751779E-5</v>
      </c>
      <c r="E1417" s="2">
        <f t="shared" si="74"/>
        <v>4.2595018260555034E-2</v>
      </c>
      <c r="K1417">
        <v>1412</v>
      </c>
      <c r="L1417" s="8">
        <v>-4.64210146582981E-4</v>
      </c>
      <c r="M1417" s="8">
        <v>-4.17526475898451E-2</v>
      </c>
    </row>
    <row r="1418" spans="1:13" x14ac:dyDescent="0.55000000000000004">
      <c r="A1418">
        <v>1413</v>
      </c>
      <c r="C1418">
        <f t="shared" si="72"/>
        <v>0.26010772863639359</v>
      </c>
      <c r="D1418">
        <f t="shared" si="73"/>
        <v>2.0120700176305361E-4</v>
      </c>
      <c r="E1418" s="2">
        <f t="shared" si="74"/>
        <v>2.4741368487238055E-2</v>
      </c>
      <c r="K1418">
        <v>1413</v>
      </c>
      <c r="L1418" s="8">
        <v>-2.29225236772531E-4</v>
      </c>
      <c r="M1418" s="8">
        <v>0.102813836551424</v>
      </c>
    </row>
    <row r="1419" spans="1:13" x14ac:dyDescent="0.55000000000000004">
      <c r="A1419">
        <v>1414</v>
      </c>
      <c r="C1419">
        <f t="shared" si="72"/>
        <v>0.2903009418622518</v>
      </c>
      <c r="D1419">
        <f t="shared" si="73"/>
        <v>4.45224954798543E-4</v>
      </c>
      <c r="E1419" s="2">
        <f t="shared" si="74"/>
        <v>4.7157040908562724E-3</v>
      </c>
      <c r="K1419">
        <v>1414</v>
      </c>
      <c r="L1419" s="8">
        <v>6.3170555597730102E-5</v>
      </c>
      <c r="M1419" s="8">
        <v>0.22162995751765199</v>
      </c>
    </row>
    <row r="1420" spans="1:13" x14ac:dyDescent="0.55000000000000004">
      <c r="A1420">
        <v>1415</v>
      </c>
      <c r="C1420">
        <f t="shared" si="72"/>
        <v>0.24763473773957942</v>
      </c>
      <c r="D1420">
        <f t="shared" si="73"/>
        <v>5.7750082877658132E-4</v>
      </c>
      <c r="E1420" s="2">
        <f t="shared" si="74"/>
        <v>1.391494634694795E-3</v>
      </c>
      <c r="K1420">
        <v>1415</v>
      </c>
      <c r="L1420" s="8">
        <v>3.3974489043686297E-4</v>
      </c>
      <c r="M1420" s="8">
        <v>0.284937480731145</v>
      </c>
    </row>
    <row r="1421" spans="1:13" x14ac:dyDescent="0.55000000000000004">
      <c r="A1421">
        <v>1416</v>
      </c>
      <c r="C1421">
        <f t="shared" si="72"/>
        <v>0.14281743417034137</v>
      </c>
      <c r="D1421">
        <f t="shared" si="73"/>
        <v>5.6483616748474025E-4</v>
      </c>
      <c r="E1421" s="2">
        <f t="shared" si="74"/>
        <v>1.7972944302686655E-2</v>
      </c>
      <c r="K1421">
        <v>1416</v>
      </c>
      <c r="L1421" s="8">
        <v>5.3122800984179699E-4</v>
      </c>
      <c r="M1421" s="8">
        <v>0.27688064427172099</v>
      </c>
    </row>
    <row r="1422" spans="1:13" x14ac:dyDescent="0.55000000000000004">
      <c r="A1422">
        <v>1417</v>
      </c>
      <c r="C1422">
        <f t="shared" si="72"/>
        <v>2.1559649780624733E-3</v>
      </c>
      <c r="D1422">
        <f t="shared" si="73"/>
        <v>4.1040953395752585E-4</v>
      </c>
      <c r="E1422" s="2">
        <f t="shared" si="74"/>
        <v>3.8935722203709264E-2</v>
      </c>
      <c r="K1422">
        <v>1417</v>
      </c>
      <c r="L1422" s="8">
        <v>5.8966177868253295E-4</v>
      </c>
      <c r="M1422" s="8">
        <v>0.19947733281162799</v>
      </c>
    </row>
    <row r="1423" spans="1:13" x14ac:dyDescent="0.55000000000000004">
      <c r="A1423">
        <v>1418</v>
      </c>
      <c r="C1423">
        <f t="shared" si="72"/>
        <v>-0.1390466059795665</v>
      </c>
      <c r="D1423">
        <f t="shared" si="73"/>
        <v>1.5297875815500832E-4</v>
      </c>
      <c r="E1423" s="2">
        <f t="shared" si="74"/>
        <v>4.4588668858779039E-2</v>
      </c>
      <c r="K1423">
        <v>1418</v>
      </c>
      <c r="L1423" s="8">
        <v>5.0041109705612299E-4</v>
      </c>
      <c r="M1423" s="8">
        <v>7.2113685881330103E-2</v>
      </c>
    </row>
    <row r="1424" spans="1:13" x14ac:dyDescent="0.55000000000000004">
      <c r="A1424">
        <v>1419</v>
      </c>
      <c r="C1424">
        <f t="shared" si="72"/>
        <v>-0.24535140970728736</v>
      </c>
      <c r="D1424">
        <f t="shared" si="73"/>
        <v>-1.4284646140958789E-4</v>
      </c>
      <c r="E1424" s="2">
        <f t="shared" si="74"/>
        <v>2.9597805872278015E-2</v>
      </c>
      <c r="K1424">
        <v>1419</v>
      </c>
      <c r="L1424" s="8">
        <v>2.85829351846934E-4</v>
      </c>
      <c r="M1424" s="8">
        <v>-7.3311281038775794E-2</v>
      </c>
    </row>
    <row r="1425" spans="1:13" x14ac:dyDescent="0.55000000000000004">
      <c r="A1425">
        <v>1420</v>
      </c>
      <c r="C1425">
        <f t="shared" si="72"/>
        <v>-0.29007818119579604</v>
      </c>
      <c r="D1425">
        <f t="shared" si="73"/>
        <v>-4.0282023012331002E-4</v>
      </c>
      <c r="E1425" s="2">
        <f t="shared" si="74"/>
        <v>8.0466637965958647E-3</v>
      </c>
      <c r="K1425">
        <v>1420</v>
      </c>
      <c r="L1425" s="8">
        <v>-3.4012768888695202E-7</v>
      </c>
      <c r="M1425" s="8">
        <v>-0.20037498283255001</v>
      </c>
    </row>
    <row r="1426" spans="1:13" x14ac:dyDescent="0.55000000000000004">
      <c r="A1426">
        <v>1421</v>
      </c>
      <c r="C1426">
        <f t="shared" si="72"/>
        <v>-0.26200144356810273</v>
      </c>
      <c r="D1426">
        <f t="shared" si="73"/>
        <v>-5.6169461185425829E-4</v>
      </c>
      <c r="E1426" s="2">
        <f t="shared" si="74"/>
        <v>2.3262605327690838E-4</v>
      </c>
      <c r="K1426">
        <v>1421</v>
      </c>
      <c r="L1426" s="8">
        <v>-2.86424420135027E-4</v>
      </c>
      <c r="M1426" s="8">
        <v>-0.27725352713976298</v>
      </c>
    </row>
    <row r="1427" spans="1:13" x14ac:dyDescent="0.55000000000000004">
      <c r="A1427">
        <v>1422</v>
      </c>
      <c r="C1427">
        <f t="shared" si="72"/>
        <v>-0.16816786615712495</v>
      </c>
      <c r="D1427">
        <f t="shared" si="73"/>
        <v>-5.7959548559437203E-4</v>
      </c>
      <c r="E1427" s="2">
        <f t="shared" si="74"/>
        <v>1.3577921686981773E-2</v>
      </c>
      <c r="K1427">
        <v>1422</v>
      </c>
      <c r="L1427" s="8">
        <v>-5.0077193971024701E-4</v>
      </c>
      <c r="M1427" s="8">
        <v>-0.28469220561880898</v>
      </c>
    </row>
    <row r="1428" spans="1:13" x14ac:dyDescent="0.55000000000000004">
      <c r="A1428">
        <v>1423</v>
      </c>
      <c r="C1428">
        <f t="shared" si="72"/>
        <v>-3.2127699039126205E-2</v>
      </c>
      <c r="D1428">
        <f t="shared" si="73"/>
        <v>-4.5203010935517419E-4</v>
      </c>
      <c r="E1428" s="2">
        <f t="shared" si="74"/>
        <v>3.5607786636835115E-2</v>
      </c>
      <c r="K1428">
        <v>1423</v>
      </c>
      <c r="L1428" s="8">
        <v>-5.89698020421457E-4</v>
      </c>
      <c r="M1428" s="8">
        <v>-0.220827955098399</v>
      </c>
    </row>
    <row r="1429" spans="1:13" x14ac:dyDescent="0.55000000000000004">
      <c r="A1429">
        <v>1424</v>
      </c>
      <c r="C1429">
        <f t="shared" si="72"/>
        <v>0.11197584333941596</v>
      </c>
      <c r="D1429">
        <f t="shared" si="73"/>
        <v>-2.110147037081316E-4</v>
      </c>
      <c r="E1429" s="2">
        <f t="shared" si="74"/>
        <v>4.56385530833988E-2</v>
      </c>
      <c r="K1429">
        <v>1424</v>
      </c>
      <c r="L1429" s="8">
        <v>-5.3093057369718003E-4</v>
      </c>
      <c r="M1429" s="8">
        <v>-0.101655973306417</v>
      </c>
    </row>
    <row r="1430" spans="1:13" x14ac:dyDescent="0.55000000000000004">
      <c r="A1430">
        <v>1425</v>
      </c>
      <c r="C1430">
        <f t="shared" si="72"/>
        <v>0.22797580930431932</v>
      </c>
      <c r="D1430">
        <f t="shared" si="73"/>
        <v>8.2960944733991143E-5</v>
      </c>
      <c r="E1430" s="2">
        <f t="shared" si="74"/>
        <v>3.4224789720549417E-2</v>
      </c>
      <c r="K1430">
        <v>1425</v>
      </c>
      <c r="L1430" s="8">
        <v>-3.3918827113628501E-4</v>
      </c>
      <c r="M1430" s="8">
        <v>4.2976377628031699E-2</v>
      </c>
    </row>
    <row r="1431" spans="1:13" x14ac:dyDescent="0.55000000000000004">
      <c r="A1431">
        <v>1426</v>
      </c>
      <c r="C1431">
        <f t="shared" si="72"/>
        <v>0.28675865248245014</v>
      </c>
      <c r="D1431">
        <f t="shared" si="73"/>
        <v>3.5611514472413562E-4</v>
      </c>
      <c r="E1431" s="2">
        <f t="shared" si="74"/>
        <v>1.2081004807421502E-2</v>
      </c>
      <c r="K1431">
        <v>1426</v>
      </c>
      <c r="L1431" s="8">
        <v>-6.2494161898035195E-5</v>
      </c>
      <c r="M1431" s="8">
        <v>0.176845028179448</v>
      </c>
    </row>
    <row r="1432" spans="1:13" x14ac:dyDescent="0.55000000000000004">
      <c r="A1432">
        <v>1427</v>
      </c>
      <c r="C1432">
        <f t="shared" si="72"/>
        <v>0.27357111828094721</v>
      </c>
      <c r="D1432">
        <f t="shared" si="73"/>
        <v>5.3989194970231605E-4</v>
      </c>
      <c r="E1432" s="2">
        <f t="shared" si="74"/>
        <v>5.1113547512780769E-5</v>
      </c>
      <c r="K1432">
        <v>1427</v>
      </c>
      <c r="L1432" s="8">
        <v>2.29851997873212E-4</v>
      </c>
      <c r="M1432" s="8">
        <v>0.26642174435641502</v>
      </c>
    </row>
    <row r="1433" spans="1:13" x14ac:dyDescent="0.55000000000000004">
      <c r="A1433">
        <v>1428</v>
      </c>
      <c r="C1433">
        <f t="shared" si="72"/>
        <v>0.19172299981336099</v>
      </c>
      <c r="D1433">
        <f t="shared" si="73"/>
        <v>5.8816725532476568E-4</v>
      </c>
      <c r="E1433" s="2">
        <f t="shared" si="74"/>
        <v>9.5157063571741952E-3</v>
      </c>
      <c r="K1433">
        <v>1428</v>
      </c>
      <c r="L1433" s="8">
        <v>4.6463029887883802E-4</v>
      </c>
      <c r="M1433" s="8">
        <v>0.28927148189880503</v>
      </c>
    </row>
    <row r="1434" spans="1:13" x14ac:dyDescent="0.55000000000000004">
      <c r="A1434">
        <v>1429</v>
      </c>
      <c r="C1434">
        <f t="shared" si="72"/>
        <v>6.1756449593487264E-2</v>
      </c>
      <c r="D1434">
        <f t="shared" si="73"/>
        <v>4.888249774448384E-4</v>
      </c>
      <c r="E1434" s="2">
        <f t="shared" si="74"/>
        <v>3.1653723276279043E-2</v>
      </c>
      <c r="K1434">
        <v>1429</v>
      </c>
      <c r="L1434" s="8">
        <v>5.8303905917314396E-4</v>
      </c>
      <c r="M1434" s="8">
        <v>0.23967138228964699</v>
      </c>
    </row>
    <row r="1435" spans="1:13" x14ac:dyDescent="0.55000000000000004">
      <c r="A1435">
        <v>1430</v>
      </c>
      <c r="C1435">
        <f t="shared" si="72"/>
        <v>-8.3709667752473141E-2</v>
      </c>
      <c r="D1435">
        <f t="shared" si="73"/>
        <v>2.6679793383905566E-4</v>
      </c>
      <c r="E1435" s="2">
        <f t="shared" si="74"/>
        <v>4.5690672447207807E-2</v>
      </c>
      <c r="K1435">
        <v>1430</v>
      </c>
      <c r="L1435" s="8">
        <v>5.5542207018579996E-4</v>
      </c>
      <c r="M1435" s="8">
        <v>0.13004409817273299</v>
      </c>
    </row>
    <row r="1436" spans="1:13" x14ac:dyDescent="0.55000000000000004">
      <c r="A1436">
        <v>1431</v>
      </c>
      <c r="C1436">
        <f t="shared" si="72"/>
        <v>-0.20816642295162144</v>
      </c>
      <c r="D1436">
        <f t="shared" si="73"/>
        <v>-2.2189767503943308E-5</v>
      </c>
      <c r="E1436" s="2">
        <f t="shared" si="74"/>
        <v>3.8421051432991175E-2</v>
      </c>
      <c r="K1436">
        <v>1431</v>
      </c>
      <c r="L1436" s="8">
        <v>3.8869617813204802E-4</v>
      </c>
      <c r="M1436" s="8">
        <v>-1.21535370665573E-2</v>
      </c>
    </row>
    <row r="1437" spans="1:13" x14ac:dyDescent="0.55000000000000004">
      <c r="A1437">
        <v>1432</v>
      </c>
      <c r="C1437">
        <f t="shared" si="72"/>
        <v>-0.28037779379069583</v>
      </c>
      <c r="D1437">
        <f t="shared" si="73"/>
        <v>-3.0560830492671855E-4</v>
      </c>
      <c r="E1437" s="2">
        <f t="shared" si="74"/>
        <v>1.6659206938801473E-2</v>
      </c>
      <c r="K1437">
        <v>1432</v>
      </c>
      <c r="L1437" s="8">
        <v>1.2461891696909501E-4</v>
      </c>
      <c r="M1437" s="8">
        <v>-0.151307243552458</v>
      </c>
    </row>
    <row r="1438" spans="1:13" x14ac:dyDescent="0.55000000000000004">
      <c r="A1438">
        <v>1433</v>
      </c>
      <c r="C1438">
        <f t="shared" si="72"/>
        <v>-0.2822202482840192</v>
      </c>
      <c r="D1438">
        <f t="shared" si="73"/>
        <v>-5.1232559952698838E-4</v>
      </c>
      <c r="E1438" s="2">
        <f t="shared" si="74"/>
        <v>8.7942709327607383E-4</v>
      </c>
      <c r="K1438">
        <v>1433</v>
      </c>
      <c r="L1438" s="8">
        <v>-1.70669925028402E-4</v>
      </c>
      <c r="M1438" s="8">
        <v>-0.25256511224865302</v>
      </c>
    </row>
    <row r="1439" spans="1:13" x14ac:dyDescent="0.55000000000000004">
      <c r="A1439">
        <v>1434</v>
      </c>
      <c r="C1439">
        <f t="shared" si="72"/>
        <v>-0.21323136918960742</v>
      </c>
      <c r="D1439">
        <f t="shared" si="73"/>
        <v>-5.9045996761275445E-4</v>
      </c>
      <c r="E1439" s="2">
        <f t="shared" si="74"/>
        <v>5.9807196396726211E-3</v>
      </c>
      <c r="K1439">
        <v>1434</v>
      </c>
      <c r="L1439" s="8">
        <v>-4.2321342554318801E-4</v>
      </c>
      <c r="M1439" s="8">
        <v>-0.29056648178196498</v>
      </c>
    </row>
    <row r="1440" spans="1:13" x14ac:dyDescent="0.55000000000000004">
      <c r="A1440">
        <v>1435</v>
      </c>
      <c r="C1440">
        <f t="shared" si="72"/>
        <v>-9.0725910990000908E-2</v>
      </c>
      <c r="D1440">
        <f t="shared" si="73"/>
        <v>-5.2040132973840702E-4</v>
      </c>
      <c r="E1440" s="2">
        <f t="shared" si="74"/>
        <v>2.7247366190145537E-2</v>
      </c>
      <c r="K1440">
        <v>1435</v>
      </c>
      <c r="L1440" s="8">
        <v>-5.6976049820519595E-4</v>
      </c>
      <c r="M1440" s="8">
        <v>-0.25579367340939502</v>
      </c>
    </row>
    <row r="1441" spans="1:13" x14ac:dyDescent="0.55000000000000004">
      <c r="A1441">
        <v>1436</v>
      </c>
      <c r="C1441">
        <f t="shared" si="72"/>
        <v>5.454983851834462E-2</v>
      </c>
      <c r="D1441">
        <f t="shared" si="73"/>
        <v>-3.1973292728943679E-4</v>
      </c>
      <c r="E1441" s="2">
        <f t="shared" si="74"/>
        <v>4.4734615117761937E-2</v>
      </c>
      <c r="K1441">
        <v>1436</v>
      </c>
      <c r="L1441" s="8">
        <v>-5.7360751955418804E-4</v>
      </c>
      <c r="M1441" s="8">
        <v>-0.15695575270269599</v>
      </c>
    </row>
    <row r="1442" spans="1:13" x14ac:dyDescent="0.55000000000000004">
      <c r="A1442">
        <v>1437</v>
      </c>
      <c r="C1442">
        <f t="shared" si="72"/>
        <v>0.1861347283771381</v>
      </c>
      <c r="D1442">
        <f t="shared" si="73"/>
        <v>-3.881829952833253E-5</v>
      </c>
      <c r="E1442" s="2">
        <f t="shared" si="74"/>
        <v>4.2001230916500293E-2</v>
      </c>
      <c r="K1442">
        <v>1437</v>
      </c>
      <c r="L1442" s="8">
        <v>-4.3379097922812202E-4</v>
      </c>
      <c r="M1442" s="8">
        <v>-1.8807290048806699E-2</v>
      </c>
    </row>
    <row r="1443" spans="1:13" x14ac:dyDescent="0.55000000000000004">
      <c r="A1443">
        <v>1438</v>
      </c>
      <c r="C1443">
        <f t="shared" si="72"/>
        <v>0.27100372482270046</v>
      </c>
      <c r="D1443">
        <f t="shared" si="73"/>
        <v>2.5183890318941372E-4</v>
      </c>
      <c r="E1443" s="2">
        <f t="shared" si="74"/>
        <v>2.1594934317009467E-2</v>
      </c>
      <c r="K1443">
        <v>1438</v>
      </c>
      <c r="L1443" s="8">
        <v>-1.8532879711050701E-4</v>
      </c>
      <c r="M1443" s="8">
        <v>0.124051575069764</v>
      </c>
    </row>
    <row r="1444" spans="1:13" x14ac:dyDescent="0.55000000000000004">
      <c r="A1444">
        <v>1439</v>
      </c>
      <c r="C1444">
        <f t="shared" si="72"/>
        <v>0.28785649864385665</v>
      </c>
      <c r="D1444">
        <f t="shared" si="73"/>
        <v>4.7928984955165281E-4</v>
      </c>
      <c r="E1444" s="2">
        <f t="shared" si="74"/>
        <v>2.705616920798824E-3</v>
      </c>
      <c r="K1444">
        <v>1439</v>
      </c>
      <c r="L1444" s="8">
        <v>1.09550131939824E-4</v>
      </c>
      <c r="M1444" s="8">
        <v>0.23584095365200999</v>
      </c>
    </row>
    <row r="1445" spans="1:13" x14ac:dyDescent="0.55000000000000004">
      <c r="A1445">
        <v>1440</v>
      </c>
      <c r="C1445">
        <f t="shared" si="72"/>
        <v>0.23246335883960584</v>
      </c>
      <c r="D1445">
        <f t="shared" si="73"/>
        <v>5.8644914630461681E-4</v>
      </c>
      <c r="E1445" s="2">
        <f t="shared" si="74"/>
        <v>3.1471139015958514E-3</v>
      </c>
      <c r="K1445">
        <v>1440</v>
      </c>
      <c r="L1445" s="8">
        <v>3.7699155084614601E-4</v>
      </c>
      <c r="M1445" s="8">
        <v>0.28856250234105202</v>
      </c>
    </row>
    <row r="1446" spans="1:13" x14ac:dyDescent="0.55000000000000004">
      <c r="A1446">
        <v>1441</v>
      </c>
      <c r="C1446">
        <f t="shared" si="72"/>
        <v>0.11872681590529102</v>
      </c>
      <c r="D1446">
        <f t="shared" si="73"/>
        <v>5.46422068703576E-4</v>
      </c>
      <c r="E1446" s="2">
        <f t="shared" si="74"/>
        <v>2.2585571096297996E-2</v>
      </c>
      <c r="K1446">
        <v>1441</v>
      </c>
      <c r="L1446" s="8">
        <v>5.5001309715725795E-4</v>
      </c>
      <c r="M1446" s="8">
        <v>0.26901178220697403</v>
      </c>
    </row>
    <row r="1447" spans="1:13" x14ac:dyDescent="0.55000000000000004">
      <c r="A1447">
        <v>1442</v>
      </c>
      <c r="C1447">
        <f t="shared" si="72"/>
        <v>-2.4807655257483567E-2</v>
      </c>
      <c r="D1447">
        <f t="shared" si="73"/>
        <v>3.6925456952296016E-4</v>
      </c>
      <c r="E1447" s="2">
        <f t="shared" si="74"/>
        <v>4.2804733165368307E-2</v>
      </c>
      <c r="K1447">
        <v>1442</v>
      </c>
      <c r="L1447" s="8">
        <v>5.8528045125179297E-4</v>
      </c>
      <c r="M1447" s="8">
        <v>0.18208539239121899</v>
      </c>
    </row>
    <row r="1448" spans="1:13" x14ac:dyDescent="0.55000000000000004">
      <c r="A1448">
        <v>1443</v>
      </c>
      <c r="C1448">
        <f t="shared" si="72"/>
        <v>-0.16211592785460066</v>
      </c>
      <c r="D1448">
        <f t="shared" si="73"/>
        <v>9.9411956662151353E-5</v>
      </c>
      <c r="E1448" s="2">
        <f t="shared" si="74"/>
        <v>4.4804406636691711E-2</v>
      </c>
      <c r="K1448">
        <v>1443</v>
      </c>
      <c r="L1448" s="8">
        <v>4.7396068551399301E-4</v>
      </c>
      <c r="M1448" s="8">
        <v>4.9554586475316603E-2</v>
      </c>
    </row>
    <row r="1449" spans="1:13" x14ac:dyDescent="0.55000000000000004">
      <c r="A1449">
        <v>1444</v>
      </c>
      <c r="C1449">
        <f t="shared" si="72"/>
        <v>-0.25873651969389516</v>
      </c>
      <c r="D1449">
        <f t="shared" si="73"/>
        <v>-1.9538096188474882E-4</v>
      </c>
      <c r="E1449" s="2">
        <f t="shared" si="74"/>
        <v>2.6682911043499027E-2</v>
      </c>
      <c r="K1449">
        <v>1444</v>
      </c>
      <c r="L1449" s="8">
        <v>2.43934525850581E-4</v>
      </c>
      <c r="M1449" s="8">
        <v>-9.5387473037665704E-2</v>
      </c>
    </row>
    <row r="1450" spans="1:13" x14ac:dyDescent="0.55000000000000004">
      <c r="A1450">
        <v>1445</v>
      </c>
      <c r="C1450">
        <f t="shared" si="72"/>
        <v>-0.29041969882316965</v>
      </c>
      <c r="D1450">
        <f t="shared" si="73"/>
        <v>-4.4113737730106108E-4</v>
      </c>
      <c r="E1450" s="2">
        <f t="shared" si="74"/>
        <v>5.473121872365462E-3</v>
      </c>
      <c r="K1450">
        <v>1445</v>
      </c>
      <c r="L1450" s="8">
        <v>-4.7186549072043703E-5</v>
      </c>
      <c r="M1450" s="8">
        <v>-0.216439148187442</v>
      </c>
    </row>
    <row r="1451" spans="1:13" x14ac:dyDescent="0.55000000000000004">
      <c r="A1451">
        <v>1446</v>
      </c>
      <c r="C1451">
        <f t="shared" si="72"/>
        <v>-0.24921365511039306</v>
      </c>
      <c r="D1451">
        <f t="shared" si="73"/>
        <v>-5.7617760945449824E-4</v>
      </c>
      <c r="E1451" s="2">
        <f t="shared" si="74"/>
        <v>1.1606722908846566E-3</v>
      </c>
      <c r="K1451">
        <v>1446</v>
      </c>
      <c r="L1451" s="8">
        <v>-3.2648946005547701E-4</v>
      </c>
      <c r="M1451" s="8">
        <v>-0.28328229598267701</v>
      </c>
    </row>
    <row r="1452" spans="1:13" x14ac:dyDescent="0.55000000000000004">
      <c r="A1452">
        <v>1447</v>
      </c>
      <c r="C1452">
        <f t="shared" si="72"/>
        <v>-0.14546023697192514</v>
      </c>
      <c r="D1452">
        <f t="shared" si="73"/>
        <v>-5.6660940649666525E-4</v>
      </c>
      <c r="E1452" s="2">
        <f t="shared" si="74"/>
        <v>1.7879807774978995E-2</v>
      </c>
      <c r="K1452">
        <v>1447</v>
      </c>
      <c r="L1452" s="8">
        <v>-5.2402106037444899E-4</v>
      </c>
      <c r="M1452" s="8">
        <v>-0.27917563539327001</v>
      </c>
    </row>
    <row r="1453" spans="1:13" x14ac:dyDescent="0.55000000000000004">
      <c r="A1453">
        <v>1448</v>
      </c>
      <c r="C1453">
        <f t="shared" si="72"/>
        <v>-5.1993654130818249E-3</v>
      </c>
      <c r="D1453">
        <f t="shared" si="73"/>
        <v>-4.1483418568836295E-4</v>
      </c>
      <c r="E1453" s="2">
        <f t="shared" si="74"/>
        <v>3.9979338519445844E-2</v>
      </c>
      <c r="K1453">
        <v>1448</v>
      </c>
      <c r="L1453" s="8">
        <v>-5.9030833533198896E-4</v>
      </c>
      <c r="M1453" s="8">
        <v>-0.205147705039711</v>
      </c>
    </row>
    <row r="1454" spans="1:13" x14ac:dyDescent="0.55000000000000004">
      <c r="A1454">
        <v>1449</v>
      </c>
      <c r="C1454">
        <f t="shared" si="72"/>
        <v>0.13636643727049944</v>
      </c>
      <c r="D1454">
        <f t="shared" si="73"/>
        <v>-1.5894432828459152E-4</v>
      </c>
      <c r="E1454" s="2">
        <f t="shared" si="74"/>
        <v>4.6701672096698885E-2</v>
      </c>
      <c r="K1454">
        <v>1449</v>
      </c>
      <c r="L1454" s="8">
        <v>-5.0874922569858099E-4</v>
      </c>
      <c r="M1454" s="8">
        <v>-7.9739259314988306E-2</v>
      </c>
    </row>
    <row r="1455" spans="1:13" x14ac:dyDescent="0.55000000000000004">
      <c r="A1455">
        <v>1450</v>
      </c>
      <c r="C1455">
        <f t="shared" si="72"/>
        <v>0.24370713857667436</v>
      </c>
      <c r="D1455">
        <f t="shared" si="73"/>
        <v>1.3683720523952709E-4</v>
      </c>
      <c r="E1455" s="2">
        <f t="shared" si="74"/>
        <v>3.170777101869552E-2</v>
      </c>
      <c r="K1455">
        <v>1450</v>
      </c>
      <c r="L1455" s="8">
        <v>-2.99770716437895E-4</v>
      </c>
      <c r="M1455" s="8">
        <v>6.5640378571625899E-2</v>
      </c>
    </row>
    <row r="1456" spans="1:13" x14ac:dyDescent="0.55000000000000004">
      <c r="A1456">
        <v>1451</v>
      </c>
      <c r="C1456">
        <f t="shared" si="72"/>
        <v>0.28988248503892439</v>
      </c>
      <c r="D1456">
        <f t="shared" si="73"/>
        <v>3.9827548454637174E-4</v>
      </c>
      <c r="E1456" s="2">
        <f t="shared" si="74"/>
        <v>9.0825681449373703E-3</v>
      </c>
      <c r="K1456">
        <v>1451</v>
      </c>
      <c r="L1456" s="8">
        <v>-1.5712771602824099E-5</v>
      </c>
      <c r="M1456" s="8">
        <v>0.19457997644163</v>
      </c>
    </row>
    <row r="1457" spans="1:13" x14ac:dyDescent="0.55000000000000004">
      <c r="A1457">
        <v>1452</v>
      </c>
      <c r="C1457">
        <f t="shared" si="72"/>
        <v>0.26330343799495165</v>
      </c>
      <c r="D1457">
        <f t="shared" si="73"/>
        <v>5.597550122152864E-4</v>
      </c>
      <c r="E1457" s="2">
        <f t="shared" si="74"/>
        <v>1.3184491566904086E-4</v>
      </c>
      <c r="K1457">
        <v>1452</v>
      </c>
      <c r="L1457" s="8">
        <v>2.7228053435513199E-4</v>
      </c>
      <c r="M1457" s="8">
        <v>0.27478581212528902</v>
      </c>
    </row>
    <row r="1458" spans="1:13" x14ac:dyDescent="0.55000000000000004">
      <c r="A1458">
        <v>1453</v>
      </c>
      <c r="C1458">
        <f t="shared" si="72"/>
        <v>0.17064077801121361</v>
      </c>
      <c r="D1458">
        <f t="shared" si="73"/>
        <v>5.8074783051805033E-4</v>
      </c>
      <c r="E1458" s="2">
        <f t="shared" si="74"/>
        <v>1.3346963358713068E-2</v>
      </c>
      <c r="K1458">
        <v>1453</v>
      </c>
      <c r="L1458" s="8">
        <v>4.9207949137804001E-4</v>
      </c>
      <c r="M1458" s="8">
        <v>0.28616983651474798</v>
      </c>
    </row>
    <row r="1459" spans="1:13" x14ac:dyDescent="0.55000000000000004">
      <c r="A1459">
        <v>1454</v>
      </c>
      <c r="C1459">
        <f t="shared" si="72"/>
        <v>3.5150879569475886E-2</v>
      </c>
      <c r="D1459">
        <f t="shared" si="73"/>
        <v>4.5598518455583021E-4</v>
      </c>
      <c r="E1459" s="2">
        <f t="shared" si="74"/>
        <v>3.6377921651062128E-2</v>
      </c>
      <c r="K1459">
        <v>1454</v>
      </c>
      <c r="L1459" s="8">
        <v>5.8863408714577496E-4</v>
      </c>
      <c r="M1459" s="8">
        <v>0.22588085008030601</v>
      </c>
    </row>
    <row r="1460" spans="1:13" x14ac:dyDescent="0.55000000000000004">
      <c r="A1460">
        <v>1455</v>
      </c>
      <c r="C1460">
        <f t="shared" si="72"/>
        <v>-0.1091611487233026</v>
      </c>
      <c r="D1460">
        <f t="shared" si="73"/>
        <v>2.1677986867478687E-4</v>
      </c>
      <c r="E1460" s="2">
        <f t="shared" si="74"/>
        <v>4.7602404271577442E-2</v>
      </c>
      <c r="K1460">
        <v>1455</v>
      </c>
      <c r="L1460" s="8">
        <v>5.3776162416707999E-4</v>
      </c>
      <c r="M1460" s="8">
        <v>0.10901860348019</v>
      </c>
    </row>
    <row r="1461" spans="1:13" x14ac:dyDescent="0.55000000000000004">
      <c r="A1461">
        <v>1456</v>
      </c>
      <c r="C1461">
        <f t="shared" si="72"/>
        <v>-0.22607602962031678</v>
      </c>
      <c r="D1461">
        <f t="shared" si="73"/>
        <v>-7.6832624884419111E-5</v>
      </c>
      <c r="E1461" s="2">
        <f t="shared" si="74"/>
        <v>3.6453501549230029E-2</v>
      </c>
      <c r="K1461">
        <v>1456</v>
      </c>
      <c r="L1461" s="8">
        <v>3.5220342638481899E-4</v>
      </c>
      <c r="M1461" s="8">
        <v>-3.5148028663856697E-2</v>
      </c>
    </row>
    <row r="1462" spans="1:13" x14ac:dyDescent="0.55000000000000004">
      <c r="A1462">
        <v>1457</v>
      </c>
      <c r="C1462">
        <f t="shared" si="72"/>
        <v>-0.28625059238803346</v>
      </c>
      <c r="D1462">
        <f t="shared" si="73"/>
        <v>-3.511617491011411E-4</v>
      </c>
      <c r="E1462" s="2">
        <f t="shared" si="74"/>
        <v>1.3395509964040871E-2</v>
      </c>
      <c r="K1462">
        <v>1457</v>
      </c>
      <c r="L1462" s="8">
        <v>7.8433695553047205E-5</v>
      </c>
      <c r="M1462" s="8">
        <v>-0.1705116189865</v>
      </c>
    </row>
    <row r="1463" spans="1:13" x14ac:dyDescent="0.55000000000000004">
      <c r="A1463">
        <v>1458</v>
      </c>
      <c r="C1463">
        <f t="shared" si="72"/>
        <v>-0.27458229015076652</v>
      </c>
      <c r="D1463">
        <f t="shared" si="73"/>
        <v>-5.3735667619797826E-4</v>
      </c>
      <c r="E1463" s="2">
        <f t="shared" si="74"/>
        <v>1.302514011097638E-4</v>
      </c>
      <c r="K1463">
        <v>1458</v>
      </c>
      <c r="L1463" s="8">
        <v>-2.1498024089730699E-4</v>
      </c>
      <c r="M1463" s="8">
        <v>-0.26316951655668502</v>
      </c>
    </row>
    <row r="1464" spans="1:13" x14ac:dyDescent="0.55000000000000004">
      <c r="A1464">
        <v>1459</v>
      </c>
      <c r="C1464">
        <f t="shared" si="72"/>
        <v>-0.19399962082189617</v>
      </c>
      <c r="D1464">
        <f t="shared" si="73"/>
        <v>-5.886864041493256E-4</v>
      </c>
      <c r="E1464" s="2">
        <f t="shared" si="74"/>
        <v>9.1997553819793305E-3</v>
      </c>
      <c r="K1464">
        <v>1459</v>
      </c>
      <c r="L1464" s="8">
        <v>-4.5455104237433899E-4</v>
      </c>
      <c r="M1464" s="8">
        <v>-0.28991497612009298</v>
      </c>
    </row>
    <row r="1465" spans="1:13" x14ac:dyDescent="0.55000000000000004">
      <c r="A1465">
        <v>1460</v>
      </c>
      <c r="C1465">
        <f t="shared" si="72"/>
        <v>-6.4727135854967352E-2</v>
      </c>
      <c r="D1465">
        <f t="shared" si="73"/>
        <v>-4.9226825318612227E-4</v>
      </c>
      <c r="E1465" s="2">
        <f t="shared" si="74"/>
        <v>3.2156485683945274E-2</v>
      </c>
      <c r="K1465">
        <v>1460</v>
      </c>
      <c r="L1465" s="8">
        <v>-5.8027671545877004E-4</v>
      </c>
      <c r="M1465" s="8">
        <v>-0.244049431412283</v>
      </c>
    </row>
    <row r="1466" spans="1:13" x14ac:dyDescent="0.55000000000000004">
      <c r="A1466">
        <v>1461</v>
      </c>
      <c r="C1466">
        <f t="shared" si="72"/>
        <v>8.0790495872574211E-2</v>
      </c>
      <c r="D1466">
        <f t="shared" si="73"/>
        <v>-2.7230114686451775E-4</v>
      </c>
      <c r="E1466" s="2">
        <f t="shared" si="74"/>
        <v>4.7458922483009765E-2</v>
      </c>
      <c r="K1466">
        <v>1461</v>
      </c>
      <c r="L1466" s="8">
        <v>-5.60668485381152E-4</v>
      </c>
      <c r="M1466" s="8">
        <v>-0.137060192634508</v>
      </c>
    </row>
    <row r="1467" spans="1:13" x14ac:dyDescent="0.55000000000000004">
      <c r="A1467">
        <v>1462</v>
      </c>
      <c r="C1467">
        <f t="shared" si="72"/>
        <v>0.20603141606388933</v>
      </c>
      <c r="D1467">
        <f t="shared" si="73"/>
        <v>1.6007807665166705E-5</v>
      </c>
      <c r="E1467" s="2">
        <f t="shared" si="74"/>
        <v>4.0713067661459025E-2</v>
      </c>
      <c r="K1467">
        <v>1462</v>
      </c>
      <c r="L1467" s="8">
        <v>-4.0063735500505402E-4</v>
      </c>
      <c r="M1467" s="8">
        <v>4.2566216482859002E-3</v>
      </c>
    </row>
    <row r="1468" spans="1:13" x14ac:dyDescent="0.55000000000000004">
      <c r="A1468">
        <v>1463</v>
      </c>
      <c r="C1468">
        <f t="shared" si="72"/>
        <v>0.27956279362156927</v>
      </c>
      <c r="D1468">
        <f t="shared" si="73"/>
        <v>3.0029913988876417E-4</v>
      </c>
      <c r="E1468" s="2">
        <f t="shared" si="74"/>
        <v>1.8239975922141639E-2</v>
      </c>
      <c r="K1468">
        <v>1463</v>
      </c>
      <c r="L1468" s="8">
        <v>-1.4026411369422599E-4</v>
      </c>
      <c r="M1468" s="8">
        <v>0.144507338633103</v>
      </c>
    </row>
    <row r="1469" spans="1:13" x14ac:dyDescent="0.55000000000000004">
      <c r="A1469">
        <v>1464</v>
      </c>
      <c r="C1469">
        <f t="shared" si="72"/>
        <v>0.28292980269711637</v>
      </c>
      <c r="D1469">
        <f t="shared" si="73"/>
        <v>5.0922171780606363E-4</v>
      </c>
      <c r="E1469" s="2">
        <f t="shared" si="74"/>
        <v>1.1809193068719338E-3</v>
      </c>
      <c r="K1469">
        <v>1464</v>
      </c>
      <c r="L1469" s="8">
        <v>1.5523914502670901E-4</v>
      </c>
      <c r="M1469" s="8">
        <v>0.24856529619881301</v>
      </c>
    </row>
    <row r="1470" spans="1:13" x14ac:dyDescent="0.55000000000000004">
      <c r="A1470">
        <v>1465</v>
      </c>
      <c r="C1470">
        <f t="shared" si="72"/>
        <v>0.21528739498345301</v>
      </c>
      <c r="D1470">
        <f t="shared" si="73"/>
        <v>5.9034037809615352E-4</v>
      </c>
      <c r="E1470" s="2">
        <f t="shared" si="74"/>
        <v>5.6371773375728145E-3</v>
      </c>
      <c r="K1470">
        <v>1465</v>
      </c>
      <c r="L1470" s="8">
        <v>4.1186179684196602E-4</v>
      </c>
      <c r="M1470" s="8">
        <v>0.29036853334438101</v>
      </c>
    </row>
    <row r="1471" spans="1:13" x14ac:dyDescent="0.55000000000000004">
      <c r="A1471">
        <v>1466</v>
      </c>
      <c r="C1471">
        <f t="shared" si="72"/>
        <v>9.361238902693135E-2</v>
      </c>
      <c r="D1471">
        <f t="shared" si="73"/>
        <v>5.2329604687305364E-4</v>
      </c>
      <c r="E1471" s="2">
        <f t="shared" si="74"/>
        <v>2.750117457980291E-2</v>
      </c>
      <c r="K1471">
        <v>1466</v>
      </c>
      <c r="L1471" s="8">
        <v>5.6533110663305804E-4</v>
      </c>
      <c r="M1471" s="8">
        <v>0.25944716999824302</v>
      </c>
    </row>
    <row r="1472" spans="1:13" x14ac:dyDescent="0.55000000000000004">
      <c r="A1472">
        <v>1467</v>
      </c>
      <c r="C1472">
        <f t="shared" si="72"/>
        <v>-5.1557353381710788E-2</v>
      </c>
      <c r="D1472">
        <f t="shared" si="73"/>
        <v>3.2491543809209445E-4</v>
      </c>
      <c r="E1472" s="2">
        <f t="shared" si="74"/>
        <v>4.6269303540579371E-2</v>
      </c>
      <c r="K1472">
        <v>1467</v>
      </c>
      <c r="L1472" s="8">
        <v>5.7720973370832703E-4</v>
      </c>
      <c r="M1472" s="8">
        <v>0.16354565343265101</v>
      </c>
    </row>
    <row r="1473" spans="1:13" x14ac:dyDescent="0.55000000000000004">
      <c r="A1473">
        <v>1468</v>
      </c>
      <c r="C1473">
        <f t="shared" si="72"/>
        <v>-0.18378728683450782</v>
      </c>
      <c r="D1473">
        <f t="shared" si="73"/>
        <v>4.4987903025197175E-5</v>
      </c>
      <c r="E1473" s="2">
        <f t="shared" si="74"/>
        <v>4.4297789375410783E-2</v>
      </c>
      <c r="K1473">
        <v>1468</v>
      </c>
      <c r="L1473" s="8">
        <v>4.4452260222711901E-4</v>
      </c>
      <c r="M1473" s="8">
        <v>2.66831134012754E-2</v>
      </c>
    </row>
    <row r="1474" spans="1:13" x14ac:dyDescent="0.55000000000000004">
      <c r="A1474">
        <v>1469</v>
      </c>
      <c r="C1474">
        <f t="shared" si="72"/>
        <v>-0.26989048522151565</v>
      </c>
      <c r="D1474">
        <f t="shared" si="73"/>
        <v>-2.4623064743306257E-4</v>
      </c>
      <c r="E1474" s="2">
        <f t="shared" si="74"/>
        <v>2.3417601626895459E-2</v>
      </c>
      <c r="K1474">
        <v>1469</v>
      </c>
      <c r="L1474" s="8">
        <v>2.00502027400107E-4</v>
      </c>
      <c r="M1474" s="8">
        <v>-0.116862377911468</v>
      </c>
    </row>
    <row r="1475" spans="1:13" x14ac:dyDescent="0.55000000000000004">
      <c r="A1475">
        <v>1470</v>
      </c>
      <c r="C1475">
        <f t="shared" si="72"/>
        <v>-0.28825686065810757</v>
      </c>
      <c r="D1475">
        <f t="shared" si="73"/>
        <v>-4.7565049551459061E-4</v>
      </c>
      <c r="E1475" s="2">
        <f t="shared" si="74"/>
        <v>3.2624543797065775E-3</v>
      </c>
      <c r="K1475">
        <v>1470</v>
      </c>
      <c r="L1475" s="8">
        <v>-9.3735524013536796E-5</v>
      </c>
      <c r="M1475" s="8">
        <v>-0.23113896171472401</v>
      </c>
    </row>
    <row r="1476" spans="1:13" x14ac:dyDescent="0.55000000000000004">
      <c r="A1476">
        <v>1471</v>
      </c>
      <c r="C1476">
        <f t="shared" si="72"/>
        <v>-0.23427684004306007</v>
      </c>
      <c r="D1476">
        <f t="shared" si="73"/>
        <v>-5.8569209514058005E-4</v>
      </c>
      <c r="E1476" s="2">
        <f t="shared" si="74"/>
        <v>2.8354047364436588E-3</v>
      </c>
      <c r="K1476">
        <v>1471</v>
      </c>
      <c r="L1476" s="8">
        <v>-3.6449643194501699E-4</v>
      </c>
      <c r="M1476" s="8">
        <v>-0.28752535867450801</v>
      </c>
    </row>
    <row r="1477" spans="1:13" x14ac:dyDescent="0.55000000000000004">
      <c r="A1477">
        <v>1472</v>
      </c>
      <c r="C1477">
        <f t="shared" si="72"/>
        <v>-0.12149827074104337</v>
      </c>
      <c r="D1477">
        <f t="shared" si="73"/>
        <v>-5.4873732429738364E-4</v>
      </c>
      <c r="E1477" s="2">
        <f t="shared" si="74"/>
        <v>2.262045332167549E-2</v>
      </c>
      <c r="K1477">
        <v>1472</v>
      </c>
      <c r="L1477" s="8">
        <v>-5.4396694732416399E-4</v>
      </c>
      <c r="M1477" s="8">
        <v>-0.27189924587643099</v>
      </c>
    </row>
    <row r="1478" spans="1:13" x14ac:dyDescent="0.55000000000000004">
      <c r="A1478">
        <v>1473</v>
      </c>
      <c r="C1478">
        <f t="shared" ref="C1478:C1541" si="75">$D$1*COS($B$2*(A1478-$L$2)+$B$1)</f>
        <v>2.1773803535573264E-2</v>
      </c>
      <c r="D1478">
        <f t="shared" ref="D1478:D1541" si="76">$D$2*COS($B$2*(A1478-$L$3)+$B$3)</f>
        <v>-3.7406105152226819E-4</v>
      </c>
      <c r="E1478" s="2">
        <f t="shared" ref="E1478:E1541" si="77">(M1478-C1478)^2</f>
        <v>4.4078197867656398E-2</v>
      </c>
      <c r="K1478">
        <v>1473</v>
      </c>
      <c r="L1478" s="8">
        <v>-5.8719756622002304E-4</v>
      </c>
      <c r="M1478" s="8">
        <v>-0.18817428020813801</v>
      </c>
    </row>
    <row r="1479" spans="1:13" x14ac:dyDescent="0.55000000000000004">
      <c r="A1479">
        <v>1474</v>
      </c>
      <c r="C1479">
        <f t="shared" si="75"/>
        <v>0.15958111208020084</v>
      </c>
      <c r="D1479">
        <f t="shared" si="76"/>
        <v>-1.0550333939775228E-4</v>
      </c>
      <c r="E1479" s="2">
        <f t="shared" si="77"/>
        <v>4.7046048483212609E-2</v>
      </c>
      <c r="K1479">
        <v>1474</v>
      </c>
      <c r="L1479" s="8">
        <v>-4.8336091194683701E-4</v>
      </c>
      <c r="M1479" s="8">
        <v>-5.7319898713231399E-2</v>
      </c>
    </row>
    <row r="1480" spans="1:13" x14ac:dyDescent="0.55000000000000004">
      <c r="A1480">
        <v>1475</v>
      </c>
      <c r="C1480">
        <f t="shared" si="75"/>
        <v>0.25733692519670381</v>
      </c>
      <c r="D1480">
        <f t="shared" si="76"/>
        <v>1.8953348708331607E-4</v>
      </c>
      <c r="E1480" s="2">
        <f t="shared" si="77"/>
        <v>2.8712054749998338E-2</v>
      </c>
      <c r="K1480">
        <v>1475</v>
      </c>
      <c r="L1480" s="8">
        <v>-2.5846351872316198E-4</v>
      </c>
      <c r="M1480" s="8">
        <v>8.7890607001240101E-2</v>
      </c>
    </row>
    <row r="1481" spans="1:13" x14ac:dyDescent="0.55000000000000004">
      <c r="A1481">
        <v>1476</v>
      </c>
      <c r="C1481">
        <f t="shared" si="75"/>
        <v>0.29050659432085957</v>
      </c>
      <c r="D1481">
        <f t="shared" si="76"/>
        <v>4.3700140335395019E-4</v>
      </c>
      <c r="E1481" s="2">
        <f t="shared" si="77"/>
        <v>6.3072551550509229E-3</v>
      </c>
      <c r="K1481">
        <v>1476</v>
      </c>
      <c r="L1481" s="8">
        <v>3.1167666155992803E-5</v>
      </c>
      <c r="M1481" s="8">
        <v>0.21108836495850899</v>
      </c>
    </row>
    <row r="1482" spans="1:13" x14ac:dyDescent="0.55000000000000004">
      <c r="A1482">
        <v>1477</v>
      </c>
      <c r="C1482">
        <f t="shared" si="75"/>
        <v>0.25076523166412201</v>
      </c>
      <c r="D1482">
        <f t="shared" si="76"/>
        <v>5.7479117864349838E-4</v>
      </c>
      <c r="E1482" s="2">
        <f t="shared" si="77"/>
        <v>9.395758022686609E-4</v>
      </c>
      <c r="K1482">
        <v>1477</v>
      </c>
      <c r="L1482" s="8">
        <v>3.12992715696216E-4</v>
      </c>
      <c r="M1482" s="8">
        <v>0.28141773241477303</v>
      </c>
    </row>
    <row r="1483" spans="1:13" x14ac:dyDescent="0.55000000000000004">
      <c r="A1483">
        <v>1478</v>
      </c>
      <c r="C1483">
        <f t="shared" si="75"/>
        <v>0.14808708157229122</v>
      </c>
      <c r="D1483">
        <f t="shared" si="76"/>
        <v>5.6832048373084995E-4</v>
      </c>
      <c r="E1483" s="2">
        <f t="shared" si="77"/>
        <v>1.773616697982033E-2</v>
      </c>
      <c r="K1483">
        <v>1478</v>
      </c>
      <c r="L1483" s="8">
        <v>5.1642679792447796E-4</v>
      </c>
      <c r="M1483" s="8">
        <v>0.281264282998888</v>
      </c>
    </row>
    <row r="1484" spans="1:13" x14ac:dyDescent="0.55000000000000004">
      <c r="A1484">
        <v>1479</v>
      </c>
      <c r="C1484">
        <f t="shared" si="75"/>
        <v>8.2421954343496681E-3</v>
      </c>
      <c r="D1484">
        <f t="shared" si="76"/>
        <v>4.1921332664907485E-4</v>
      </c>
      <c r="E1484" s="2">
        <f t="shared" si="77"/>
        <v>4.0975578459543631E-2</v>
      </c>
      <c r="K1484">
        <v>1479</v>
      </c>
      <c r="L1484" s="8">
        <v>5.9051858493328697E-4</v>
      </c>
      <c r="M1484" s="8">
        <v>0.21066644906899601</v>
      </c>
    </row>
    <row r="1485" spans="1:13" x14ac:dyDescent="0.55000000000000004">
      <c r="A1485">
        <v>1480</v>
      </c>
      <c r="C1485">
        <f t="shared" si="75"/>
        <v>-0.13367130802682808</v>
      </c>
      <c r="D1485">
        <f t="shared" si="76"/>
        <v>1.6489246089361207E-4</v>
      </c>
      <c r="E1485" s="2">
        <f t="shared" si="77"/>
        <v>4.8830924739291459E-2</v>
      </c>
      <c r="K1485">
        <v>1480</v>
      </c>
      <c r="L1485" s="8">
        <v>5.1671132903420905E-4</v>
      </c>
      <c r="M1485" s="8">
        <v>8.7305896090002597E-2</v>
      </c>
    </row>
    <row r="1486" spans="1:13" x14ac:dyDescent="0.55000000000000004">
      <c r="A1486">
        <v>1481</v>
      </c>
      <c r="C1486">
        <f t="shared" si="75"/>
        <v>-0.242036130740302</v>
      </c>
      <c r="D1486">
        <f t="shared" si="76"/>
        <v>-1.3081293688675067E-4</v>
      </c>
      <c r="E1486" s="2">
        <f t="shared" si="77"/>
        <v>3.3898396033692872E-2</v>
      </c>
      <c r="K1486">
        <v>1481</v>
      </c>
      <c r="L1486" s="8">
        <v>3.1349051533414302E-4</v>
      </c>
      <c r="M1486" s="8">
        <v>-5.7920960171190902E-2</v>
      </c>
    </row>
    <row r="1487" spans="1:13" x14ac:dyDescent="0.55000000000000004">
      <c r="A1487">
        <v>1482</v>
      </c>
      <c r="C1487">
        <f t="shared" si="75"/>
        <v>-0.28965498635565762</v>
      </c>
      <c r="D1487">
        <f t="shared" si="76"/>
        <v>-3.9368704482693252E-4</v>
      </c>
      <c r="E1487" s="2">
        <f t="shared" si="77"/>
        <v>1.0203794601538757E-2</v>
      </c>
      <c r="K1487">
        <v>1482</v>
      </c>
      <c r="L1487" s="8">
        <v>3.1754057314672398E-5</v>
      </c>
      <c r="M1487" s="8">
        <v>-0.18864115264195899</v>
      </c>
    </row>
    <row r="1488" spans="1:13" x14ac:dyDescent="0.55000000000000004">
      <c r="A1488">
        <v>1483</v>
      </c>
      <c r="C1488">
        <f t="shared" si="75"/>
        <v>-0.26457654583900792</v>
      </c>
      <c r="D1488">
        <f t="shared" si="76"/>
        <v>-5.5775400278213329E-4</v>
      </c>
      <c r="E1488" s="2">
        <f t="shared" si="77"/>
        <v>5.6828263830040197E-5</v>
      </c>
      <c r="K1488">
        <v>1483</v>
      </c>
      <c r="L1488" s="8">
        <v>-2.5793540134712799E-4</v>
      </c>
      <c r="M1488" s="8">
        <v>-0.27211499818879697</v>
      </c>
    </row>
    <row r="1489" spans="1:13" x14ac:dyDescent="0.55000000000000004">
      <c r="A1489">
        <v>1484</v>
      </c>
      <c r="C1489">
        <f t="shared" si="75"/>
        <v>-0.17309496914871234</v>
      </c>
      <c r="D1489">
        <f t="shared" si="76"/>
        <v>-5.8183646256095034E-4</v>
      </c>
      <c r="E1489" s="2">
        <f t="shared" si="77"/>
        <v>1.3073860899169319E-2</v>
      </c>
      <c r="K1489">
        <v>1484</v>
      </c>
      <c r="L1489" s="8">
        <v>-4.83023338626478E-4</v>
      </c>
      <c r="M1489" s="8">
        <v>-0.28743595436035602</v>
      </c>
    </row>
    <row r="1490" spans="1:13" x14ac:dyDescent="0.55000000000000004">
      <c r="A1490">
        <v>1485</v>
      </c>
      <c r="C1490">
        <f t="shared" si="75"/>
        <v>-3.8170203755158283E-2</v>
      </c>
      <c r="D1490">
        <f t="shared" si="76"/>
        <v>-4.5989023437856209E-4</v>
      </c>
      <c r="E1490" s="2">
        <f t="shared" si="77"/>
        <v>3.7093446049752406E-2</v>
      </c>
      <c r="K1490">
        <v>1485</v>
      </c>
      <c r="L1490" s="8">
        <v>-5.8713508428757705E-4</v>
      </c>
      <c r="M1490" s="8">
        <v>-0.230766792639158</v>
      </c>
    </row>
    <row r="1491" spans="1:13" x14ac:dyDescent="0.55000000000000004">
      <c r="A1491">
        <v>1486</v>
      </c>
      <c r="C1491">
        <f t="shared" si="75"/>
        <v>0.10633447821773211</v>
      </c>
      <c r="D1491">
        <f t="shared" si="76"/>
        <v>-2.225212510837864E-4</v>
      </c>
      <c r="E1491" s="2">
        <f t="shared" si="77"/>
        <v>4.9566403045245927E-2</v>
      </c>
      <c r="K1491">
        <v>1486</v>
      </c>
      <c r="L1491" s="8">
        <v>-5.44195205767221E-4</v>
      </c>
      <c r="M1491" s="8">
        <v>-0.116300656128233</v>
      </c>
    </row>
    <row r="1492" spans="1:13" x14ac:dyDescent="0.55000000000000004">
      <c r="A1492">
        <v>1487</v>
      </c>
      <c r="C1492">
        <f t="shared" si="75"/>
        <v>0.22415144751026103</v>
      </c>
      <c r="D1492">
        <f t="shared" si="76"/>
        <v>7.0695875855069054E-5</v>
      </c>
      <c r="E1492" s="2">
        <f t="shared" si="77"/>
        <v>3.8752972287513038E-2</v>
      </c>
      <c r="K1492">
        <v>1487</v>
      </c>
      <c r="L1492" s="8">
        <v>-3.6495826202049999E-4</v>
      </c>
      <c r="M1492" s="8">
        <v>2.7293701186899302E-2</v>
      </c>
    </row>
    <row r="1493" spans="1:13" x14ac:dyDescent="0.55000000000000004">
      <c r="A1493">
        <v>1488</v>
      </c>
      <c r="C1493">
        <f t="shared" si="75"/>
        <v>0.28571112821613753</v>
      </c>
      <c r="D1493">
        <f t="shared" si="76"/>
        <v>3.4616982810537953E-4</v>
      </c>
      <c r="E1493" s="2">
        <f t="shared" si="77"/>
        <v>1.480089926207729E-2</v>
      </c>
      <c r="K1493">
        <v>1488</v>
      </c>
      <c r="L1493" s="8">
        <v>-9.4315257514057002E-5</v>
      </c>
      <c r="M1493" s="8">
        <v>0.164052181721943</v>
      </c>
    </row>
    <row r="1494" spans="1:13" x14ac:dyDescent="0.55000000000000004">
      <c r="A1494">
        <v>1489</v>
      </c>
      <c r="C1494">
        <f t="shared" si="75"/>
        <v>0.27556333805318228</v>
      </c>
      <c r="D1494">
        <f t="shared" si="76"/>
        <v>5.3476245018439837E-4</v>
      </c>
      <c r="E1494" s="2">
        <f t="shared" si="77"/>
        <v>2.5092341760153214E-4</v>
      </c>
      <c r="K1494">
        <v>1489</v>
      </c>
      <c r="L1494" s="8">
        <v>1.99949588326162E-4</v>
      </c>
      <c r="M1494" s="8">
        <v>0.25972277563887602</v>
      </c>
    </row>
    <row r="1495" spans="1:13" x14ac:dyDescent="0.55000000000000004">
      <c r="A1495">
        <v>1490</v>
      </c>
      <c r="C1495">
        <f t="shared" si="75"/>
        <v>0.19625495845395896</v>
      </c>
      <c r="D1495">
        <f t="shared" si="76"/>
        <v>5.8914096916536779E-4</v>
      </c>
      <c r="E1495" s="2">
        <f t="shared" si="77"/>
        <v>8.8527833412385733E-3</v>
      </c>
      <c r="K1495">
        <v>1490</v>
      </c>
      <c r="L1495" s="8">
        <v>4.4413581937290098E-4</v>
      </c>
      <c r="M1495" s="8">
        <v>0.29034418919392502</v>
      </c>
    </row>
    <row r="1496" spans="1:13" x14ac:dyDescent="0.55000000000000004">
      <c r="A1496">
        <v>1491</v>
      </c>
      <c r="C1496">
        <f t="shared" si="75"/>
        <v>6.7690721008754617E-2</v>
      </c>
      <c r="D1496">
        <f t="shared" si="76"/>
        <v>4.9565752299306415E-4</v>
      </c>
      <c r="E1496" s="2">
        <f t="shared" si="77"/>
        <v>3.2600605778040637E-2</v>
      </c>
      <c r="K1496">
        <v>1491</v>
      </c>
      <c r="L1496" s="8">
        <v>5.7708547923910204E-4</v>
      </c>
      <c r="M1496" s="8">
        <v>0.24824709940077</v>
      </c>
    </row>
    <row r="1497" spans="1:13" x14ac:dyDescent="0.55000000000000004">
      <c r="A1497">
        <v>1492</v>
      </c>
      <c r="C1497">
        <f t="shared" si="75"/>
        <v>-7.7862460601438949E-2</v>
      </c>
      <c r="D1497">
        <f t="shared" si="76"/>
        <v>2.7777448618302076E-4</v>
      </c>
      <c r="E1497" s="2">
        <f t="shared" si="77"/>
        <v>4.9211851627417855E-2</v>
      </c>
      <c r="K1497">
        <v>1492</v>
      </c>
      <c r="L1497" s="8">
        <v>5.6550050085146201E-4</v>
      </c>
      <c r="M1497" s="8">
        <v>0.14397498354949301</v>
      </c>
    </row>
    <row r="1498" spans="1:13" x14ac:dyDescent="0.55000000000000004">
      <c r="A1498">
        <v>1493</v>
      </c>
      <c r="C1498">
        <f t="shared" si="75"/>
        <v>-0.20387380581139475</v>
      </c>
      <c r="D1498">
        <f t="shared" si="76"/>
        <v>-9.8240916363749233E-6</v>
      </c>
      <c r="E1498" s="2">
        <f t="shared" si="77"/>
        <v>4.3063407272744103E-2</v>
      </c>
      <c r="K1498">
        <v>1493</v>
      </c>
      <c r="L1498" s="8">
        <v>4.1228241391515398E-4</v>
      </c>
      <c r="M1498" s="8">
        <v>3.64343991228989E-3</v>
      </c>
    </row>
    <row r="1499" spans="1:13" x14ac:dyDescent="0.55000000000000004">
      <c r="A1499">
        <v>1494</v>
      </c>
      <c r="C1499">
        <f t="shared" si="75"/>
        <v>-0.27871712308256724</v>
      </c>
      <c r="D1499">
        <f t="shared" si="76"/>
        <v>-2.9495702953235772E-4</v>
      </c>
      <c r="E1499" s="2">
        <f t="shared" si="77"/>
        <v>1.9913865790284316E-2</v>
      </c>
      <c r="K1499">
        <v>1494</v>
      </c>
      <c r="L1499" s="8">
        <v>1.5580563879938301E-4</v>
      </c>
      <c r="M1499" s="8">
        <v>-0.13760062585320601</v>
      </c>
    </row>
    <row r="1500" spans="1:13" x14ac:dyDescent="0.55000000000000004">
      <c r="A1500">
        <v>1495</v>
      </c>
      <c r="C1500">
        <f t="shared" si="75"/>
        <v>-0.28360831735106062</v>
      </c>
      <c r="D1500">
        <f t="shared" si="76"/>
        <v>-5.0606197021549413E-4</v>
      </c>
      <c r="E1500" s="2">
        <f t="shared" si="77"/>
        <v>1.5387227026508977E-3</v>
      </c>
      <c r="K1500">
        <v>1495</v>
      </c>
      <c r="L1500" s="8">
        <v>-1.39693625101705E-4</v>
      </c>
      <c r="M1500" s="8">
        <v>-0.244381761261456</v>
      </c>
    </row>
    <row r="1501" spans="1:13" x14ac:dyDescent="0.55000000000000004">
      <c r="A1501">
        <v>1496</v>
      </c>
      <c r="C1501">
        <f t="shared" si="75"/>
        <v>-0.21731980195444842</v>
      </c>
      <c r="D1501">
        <f t="shared" si="76"/>
        <v>-5.9015602331629756E-4</v>
      </c>
      <c r="E1501" s="2">
        <f t="shared" si="77"/>
        <v>5.2760126944124104E-3</v>
      </c>
      <c r="K1501">
        <v>1496</v>
      </c>
      <c r="L1501" s="8">
        <v>-4.0020575399973699E-4</v>
      </c>
      <c r="M1501" s="8">
        <v>-0.28995596852739203</v>
      </c>
    </row>
    <row r="1502" spans="1:13" x14ac:dyDescent="0.55000000000000004">
      <c r="A1502">
        <v>1497</v>
      </c>
      <c r="C1502">
        <f t="shared" si="75"/>
        <v>-9.6488597005008767E-2</v>
      </c>
      <c r="D1502">
        <f t="shared" si="76"/>
        <v>-5.2613335406778434E-4</v>
      </c>
      <c r="E1502" s="2">
        <f t="shared" si="77"/>
        <v>2.7695718819753322E-2</v>
      </c>
      <c r="K1502">
        <v>1497</v>
      </c>
      <c r="L1502" s="8">
        <v>-5.6048386911227896E-4</v>
      </c>
      <c r="M1502" s="8">
        <v>-0.26290890471940198</v>
      </c>
    </row>
    <row r="1503" spans="1:13" x14ac:dyDescent="0.55000000000000004">
      <c r="A1503">
        <v>1498</v>
      </c>
      <c r="C1503">
        <f t="shared" si="75"/>
        <v>4.8559211973393059E-2</v>
      </c>
      <c r="D1503">
        <f t="shared" si="76"/>
        <v>-3.3006230296121205E-4</v>
      </c>
      <c r="E1503" s="2">
        <f t="shared" si="77"/>
        <v>4.7774543959994413E-2</v>
      </c>
      <c r="K1503">
        <v>1498</v>
      </c>
      <c r="L1503" s="8">
        <v>-5.8038532221615696E-4</v>
      </c>
      <c r="M1503" s="8">
        <v>-0.17001467475600199</v>
      </c>
    </row>
    <row r="1504" spans="1:13" x14ac:dyDescent="0.55000000000000004">
      <c r="A1504">
        <v>1499</v>
      </c>
      <c r="C1504">
        <f t="shared" si="75"/>
        <v>0.18141968229362027</v>
      </c>
      <c r="D1504">
        <f t="shared" si="76"/>
        <v>-5.1152570973875006E-5</v>
      </c>
      <c r="E1504" s="2">
        <f t="shared" si="77"/>
        <v>4.663824523626376E-2</v>
      </c>
      <c r="K1504">
        <v>1499</v>
      </c>
      <c r="L1504" s="8">
        <v>-4.5492567092184999E-4</v>
      </c>
      <c r="M1504" s="8">
        <v>-3.4539214805489202E-2</v>
      </c>
    </row>
    <row r="1505" spans="1:13" x14ac:dyDescent="0.55000000000000004">
      <c r="A1505">
        <v>1500</v>
      </c>
      <c r="C1505">
        <f t="shared" si="75"/>
        <v>0.26874763638267896</v>
      </c>
      <c r="D1505">
        <f t="shared" si="76"/>
        <v>2.405953781190399E-4</v>
      </c>
      <c r="E1505" s="2">
        <f t="shared" si="77"/>
        <v>2.5332170004885954E-2</v>
      </c>
      <c r="K1505">
        <v>1500</v>
      </c>
      <c r="L1505" s="8">
        <v>-2.15527063191192E-4</v>
      </c>
      <c r="M1505" s="8">
        <v>0.109586805758791</v>
      </c>
    </row>
    <row r="1506" spans="1:13" x14ac:dyDescent="0.55000000000000004">
      <c r="A1506">
        <v>1501</v>
      </c>
      <c r="C1506">
        <f t="shared" si="75"/>
        <v>0.28862559849051661</v>
      </c>
      <c r="D1506">
        <f t="shared" si="76"/>
        <v>4.7195895865097227E-4</v>
      </c>
      <c r="E1506" s="2">
        <f t="shared" si="77"/>
        <v>3.8887031864996238E-3</v>
      </c>
      <c r="K1506">
        <v>1501</v>
      </c>
      <c r="L1506" s="8">
        <v>7.7851634548531501E-5</v>
      </c>
      <c r="M1506" s="8">
        <v>0.22626613099359499</v>
      </c>
    </row>
    <row r="1507" spans="1:13" x14ac:dyDescent="0.55000000000000004">
      <c r="A1507">
        <v>1502</v>
      </c>
      <c r="C1507">
        <f t="shared" si="75"/>
        <v>0.23606461912254173</v>
      </c>
      <c r="D1507">
        <f t="shared" si="76"/>
        <v>5.8487078866899451E-4</v>
      </c>
      <c r="E1507" s="2">
        <f t="shared" si="77"/>
        <v>2.5211526496994124E-3</v>
      </c>
      <c r="K1507">
        <v>1502</v>
      </c>
      <c r="L1507" s="8">
        <v>3.51731907459097E-4</v>
      </c>
      <c r="M1507" s="8">
        <v>0.286275700067881</v>
      </c>
    </row>
    <row r="1508" spans="1:13" x14ac:dyDescent="0.55000000000000004">
      <c r="A1508">
        <v>1503</v>
      </c>
      <c r="C1508">
        <f t="shared" si="75"/>
        <v>0.12425639620313006</v>
      </c>
      <c r="D1508">
        <f t="shared" si="76"/>
        <v>5.5099237882993155E-4</v>
      </c>
      <c r="E1508" s="2">
        <f t="shared" si="77"/>
        <v>2.2598912849517473E-2</v>
      </c>
      <c r="K1508">
        <v>1503</v>
      </c>
      <c r="L1508" s="8">
        <v>5.3751874216019003E-4</v>
      </c>
      <c r="M1508" s="8">
        <v>0.27458574413465497</v>
      </c>
    </row>
    <row r="1509" spans="1:13" x14ac:dyDescent="0.55000000000000004">
      <c r="A1509">
        <v>1504</v>
      </c>
      <c r="C1509">
        <f t="shared" si="75"/>
        <v>-1.8737563045809081E-2</v>
      </c>
      <c r="D1509">
        <f t="shared" si="76"/>
        <v>3.7882649590434029E-4</v>
      </c>
      <c r="E1509" s="2">
        <f t="shared" si="77"/>
        <v>4.5310081283967026E-2</v>
      </c>
      <c r="K1509">
        <v>1504</v>
      </c>
      <c r="L1509" s="8">
        <v>5.8868067336307305E-4</v>
      </c>
      <c r="M1509" s="8">
        <v>0.194124085176615</v>
      </c>
    </row>
    <row r="1510" spans="1:13" x14ac:dyDescent="0.55000000000000004">
      <c r="A1510">
        <v>1505</v>
      </c>
      <c r="C1510">
        <f t="shared" si="75"/>
        <v>-0.15702878892769717</v>
      </c>
      <c r="D1510">
        <f t="shared" si="76"/>
        <v>1.1158314753495325E-4</v>
      </c>
      <c r="E1510" s="2">
        <f t="shared" si="77"/>
        <v>4.931581051878979E-2</v>
      </c>
      <c r="K1510">
        <v>1505</v>
      </c>
      <c r="L1510" s="8">
        <v>4.9240387801240495E-4</v>
      </c>
      <c r="M1510" s="8">
        <v>6.5042844827696705E-2</v>
      </c>
    </row>
    <row r="1511" spans="1:13" x14ac:dyDescent="0.55000000000000004">
      <c r="A1511">
        <v>1506</v>
      </c>
      <c r="C1511">
        <f t="shared" si="75"/>
        <v>-0.25590909869248074</v>
      </c>
      <c r="D1511">
        <f t="shared" si="76"/>
        <v>-1.8366521887753219E-4</v>
      </c>
      <c r="E1511" s="2">
        <f t="shared" si="77"/>
        <v>3.0828448486035765E-2</v>
      </c>
      <c r="K1511">
        <v>1506</v>
      </c>
      <c r="L1511" s="8">
        <v>2.7280147676163801E-4</v>
      </c>
      <c r="M1511" s="8">
        <v>-8.0328779504834399E-2</v>
      </c>
    </row>
    <row r="1512" spans="1:13" x14ac:dyDescent="0.55000000000000004">
      <c r="A1512">
        <v>1507</v>
      </c>
      <c r="C1512">
        <f t="shared" si="75"/>
        <v>-0.29056161882216069</v>
      </c>
      <c r="D1512">
        <f t="shared" si="76"/>
        <v>-4.3281748670804881E-4</v>
      </c>
      <c r="E1512" s="2">
        <f t="shared" si="77"/>
        <v>7.2216099407675259E-3</v>
      </c>
      <c r="K1512">
        <v>1507</v>
      </c>
      <c r="L1512" s="8">
        <v>-1.51257466815797E-5</v>
      </c>
      <c r="M1512" s="8">
        <v>-0.20558156268680899</v>
      </c>
    </row>
    <row r="1513" spans="1:13" x14ac:dyDescent="0.55000000000000004">
      <c r="A1513">
        <v>1508</v>
      </c>
      <c r="C1513">
        <f t="shared" si="75"/>
        <v>-0.252289297180955</v>
      </c>
      <c r="D1513">
        <f t="shared" si="76"/>
        <v>-5.7334168844564229E-4</v>
      </c>
      <c r="E1513" s="2">
        <f t="shared" si="77"/>
        <v>7.3202015435074876E-4</v>
      </c>
      <c r="K1513">
        <v>1508</v>
      </c>
      <c r="L1513" s="8">
        <v>-2.9926463303507497E-4</v>
      </c>
      <c r="M1513" s="8">
        <v>-0.27934516815844801</v>
      </c>
    </row>
    <row r="1514" spans="1:13" x14ac:dyDescent="0.55000000000000004">
      <c r="A1514">
        <v>1509</v>
      </c>
      <c r="C1514">
        <f t="shared" si="75"/>
        <v>-0.15069767978467749</v>
      </c>
      <c r="D1514">
        <f t="shared" si="76"/>
        <v>-5.6996921146785021E-4</v>
      </c>
      <c r="E1514" s="2">
        <f t="shared" si="77"/>
        <v>1.7542304110951843E-2</v>
      </c>
      <c r="K1514">
        <v>1509</v>
      </c>
      <c r="L1514" s="8">
        <v>-5.0845083554193601E-4</v>
      </c>
      <c r="M1514" s="8">
        <v>-0.28314504333319002</v>
      </c>
    </row>
    <row r="1515" spans="1:13" x14ac:dyDescent="0.55000000000000004">
      <c r="A1515">
        <v>1510</v>
      </c>
      <c r="C1515">
        <f t="shared" si="75"/>
        <v>-1.1284121218033722E-2</v>
      </c>
      <c r="D1515">
        <f t="shared" si="76"/>
        <v>-4.2354647641137342E-4</v>
      </c>
      <c r="E1515" s="2">
        <f t="shared" si="77"/>
        <v>4.192066435908183E-2</v>
      </c>
      <c r="K1515">
        <v>1510</v>
      </c>
      <c r="L1515" s="8">
        <v>-5.9029237208732804E-4</v>
      </c>
      <c r="M1515" s="8">
        <v>-0.21602948590080701</v>
      </c>
    </row>
    <row r="1516" spans="1:13" x14ac:dyDescent="0.55000000000000004">
      <c r="A1516">
        <v>1511</v>
      </c>
      <c r="C1516">
        <f t="shared" si="75"/>
        <v>0.13096151392483721</v>
      </c>
      <c r="D1516">
        <f t="shared" si="76"/>
        <v>-1.7082250342644381E-4</v>
      </c>
      <c r="E1516" s="2">
        <f t="shared" si="77"/>
        <v>5.0971875032078728E-2</v>
      </c>
      <c r="K1516">
        <v>1511</v>
      </c>
      <c r="L1516" s="8">
        <v>-5.2429152213542699E-4</v>
      </c>
      <c r="M1516" s="8">
        <v>-9.4808003574932298E-2</v>
      </c>
    </row>
    <row r="1517" spans="1:13" x14ac:dyDescent="0.55000000000000004">
      <c r="A1517">
        <v>1512</v>
      </c>
      <c r="C1517">
        <f t="shared" si="75"/>
        <v>0.24033856952166716</v>
      </c>
      <c r="D1517">
        <f t="shared" si="76"/>
        <v>1.2477431726374278E-4</v>
      </c>
      <c r="E1517" s="2">
        <f t="shared" si="77"/>
        <v>3.6168370830859116E-2</v>
      </c>
      <c r="K1517">
        <v>1512</v>
      </c>
      <c r="L1517" s="8">
        <v>-3.2697860799623302E-4</v>
      </c>
      <c r="M1517" s="8">
        <v>5.0158731392439801E-2</v>
      </c>
    </row>
    <row r="1518" spans="1:13" x14ac:dyDescent="0.55000000000000004">
      <c r="A1518">
        <v>1513</v>
      </c>
      <c r="C1518">
        <f t="shared" si="75"/>
        <v>0.28939571010449872</v>
      </c>
      <c r="D1518">
        <f t="shared" si="76"/>
        <v>3.8905541435509973E-4</v>
      </c>
      <c r="E1518" s="2">
        <f t="shared" si="77"/>
        <v>1.14132491181669E-2</v>
      </c>
      <c r="K1518">
        <v>1513</v>
      </c>
      <c r="L1518" s="8">
        <v>-4.7771873056362902E-5</v>
      </c>
      <c r="M1518" s="8">
        <v>0.18256290092039601</v>
      </c>
    </row>
    <row r="1519" spans="1:13" x14ac:dyDescent="0.55000000000000004">
      <c r="A1519">
        <v>1514</v>
      </c>
      <c r="C1519">
        <f t="shared" si="75"/>
        <v>0.26582062742926532</v>
      </c>
      <c r="D1519">
        <f t="shared" si="76"/>
        <v>5.5569180308288641E-4</v>
      </c>
      <c r="E1519" s="2">
        <f t="shared" si="77"/>
        <v>1.1713040421980643E-5</v>
      </c>
      <c r="K1519">
        <v>1514</v>
      </c>
      <c r="L1519" s="8">
        <v>2.4339962384565899E-4</v>
      </c>
      <c r="M1519" s="8">
        <v>0.26924305937482401</v>
      </c>
    </row>
    <row r="1520" spans="1:13" x14ac:dyDescent="0.55000000000000004">
      <c r="A1520">
        <v>1515</v>
      </c>
      <c r="C1520">
        <f t="shared" si="75"/>
        <v>0.17553017032438403</v>
      </c>
      <c r="D1520">
        <f t="shared" si="76"/>
        <v>5.8286126229105731E-4</v>
      </c>
      <c r="E1520" s="2">
        <f t="shared" si="77"/>
        <v>1.2759838026975868E-2</v>
      </c>
      <c r="K1520">
        <v>1515</v>
      </c>
      <c r="L1520" s="8">
        <v>4.7361017501389E-4</v>
      </c>
      <c r="M1520" s="8">
        <v>0.28848962334614697</v>
      </c>
    </row>
    <row r="1521" spans="1:13" x14ac:dyDescent="0.55000000000000004">
      <c r="A1521">
        <v>1516</v>
      </c>
      <c r="C1521">
        <f t="shared" si="75"/>
        <v>4.1185340350080854E-2</v>
      </c>
      <c r="D1521">
        <f t="shared" si="76"/>
        <v>4.6374483040550411E-4</v>
      </c>
      <c r="E1521" s="2">
        <f t="shared" si="77"/>
        <v>3.7751258591299484E-2</v>
      </c>
      <c r="K1521">
        <v>1516</v>
      </c>
      <c r="L1521" s="8">
        <v>5.8520211978567004E-4</v>
      </c>
      <c r="M1521" s="8">
        <v>0.235482171490734</v>
      </c>
    </row>
    <row r="1522" spans="1:13" x14ac:dyDescent="0.55000000000000004">
      <c r="A1522">
        <v>1517</v>
      </c>
      <c r="C1522">
        <f t="shared" si="75"/>
        <v>-0.10349614193301053</v>
      </c>
      <c r="D1522">
        <f t="shared" si="76"/>
        <v>2.2823822105558702E-4</v>
      </c>
      <c r="E1522" s="2">
        <f t="shared" si="77"/>
        <v>5.1525772516025206E-2</v>
      </c>
      <c r="K1522">
        <v>1517</v>
      </c>
      <c r="L1522" s="8">
        <v>5.5022656332673998E-4</v>
      </c>
      <c r="M1522" s="8">
        <v>0.12349674896013001</v>
      </c>
    </row>
    <row r="1523" spans="1:13" x14ac:dyDescent="0.55000000000000004">
      <c r="A1523">
        <v>1518</v>
      </c>
      <c r="C1523">
        <f t="shared" si="75"/>
        <v>-0.22220227411686161</v>
      </c>
      <c r="D1523">
        <f t="shared" si="76"/>
        <v>-6.4551370898493504E-5</v>
      </c>
      <c r="E1523" s="2">
        <f t="shared" si="77"/>
        <v>4.1120974959392764E-2</v>
      </c>
      <c r="K1523">
        <v>1518</v>
      </c>
      <c r="L1523" s="8">
        <v>3.7744335072483702E-4</v>
      </c>
      <c r="M1523" s="8">
        <v>-1.94192004657485E-2</v>
      </c>
    </row>
    <row r="1524" spans="1:13" x14ac:dyDescent="0.55000000000000004">
      <c r="A1524">
        <v>1519</v>
      </c>
      <c r="C1524">
        <f t="shared" si="75"/>
        <v>-0.28514031915068511</v>
      </c>
      <c r="D1524">
        <f t="shared" si="76"/>
        <v>-3.4113992939397331E-4</v>
      </c>
      <c r="E1524" s="2">
        <f t="shared" si="77"/>
        <v>1.629932976639482E-2</v>
      </c>
      <c r="K1524">
        <v>1519</v>
      </c>
      <c r="L1524" s="8">
        <v>1.10127109445342E-4</v>
      </c>
      <c r="M1524" s="8">
        <v>-0.157471490667007</v>
      </c>
    </row>
    <row r="1525" spans="1:13" x14ac:dyDescent="0.55000000000000004">
      <c r="A1525">
        <v>1520</v>
      </c>
      <c r="C1525">
        <f t="shared" si="75"/>
        <v>-0.27651415435905718</v>
      </c>
      <c r="D1525">
        <f t="shared" si="76"/>
        <v>-5.3210955626980735E-4</v>
      </c>
      <c r="E1525" s="2">
        <f t="shared" si="77"/>
        <v>4.17388381710341E-4</v>
      </c>
      <c r="K1525">
        <v>1520</v>
      </c>
      <c r="L1525" s="8">
        <v>-1.8477114957372501E-4</v>
      </c>
      <c r="M1525" s="8">
        <v>-0.25608406914850701</v>
      </c>
    </row>
    <row r="1526" spans="1:13" x14ac:dyDescent="0.55000000000000004">
      <c r="A1526">
        <v>1521</v>
      </c>
      <c r="C1526">
        <f t="shared" si="75"/>
        <v>-0.19848876528020029</v>
      </c>
      <c r="D1526">
        <f t="shared" si="76"/>
        <v>-5.8953090050331862E-4</v>
      </c>
      <c r="E1526" s="2">
        <f t="shared" si="77"/>
        <v>8.476892008050893E-3</v>
      </c>
      <c r="K1526">
        <v>1521</v>
      </c>
      <c r="L1526" s="8">
        <v>-4.3339232794506E-4</v>
      </c>
      <c r="M1526" s="8">
        <v>-0.29055880388153299</v>
      </c>
    </row>
    <row r="1527" spans="1:13" x14ac:dyDescent="0.55000000000000004">
      <c r="A1527">
        <v>1522</v>
      </c>
      <c r="C1527">
        <f t="shared" si="75"/>
        <v>-7.0646879926898318E-2</v>
      </c>
      <c r="D1527">
        <f t="shared" si="76"/>
        <v>-4.9899241503685186E-4</v>
      </c>
      <c r="E1527" s="2">
        <f t="shared" si="77"/>
        <v>3.2983791652944718E-2</v>
      </c>
      <c r="K1527">
        <v>1522</v>
      </c>
      <c r="L1527" s="8">
        <v>-5.7346770921174004E-4</v>
      </c>
      <c r="M1527" s="8">
        <v>-0.25226128368646999</v>
      </c>
    </row>
    <row r="1528" spans="1:13" x14ac:dyDescent="0.55000000000000004">
      <c r="A1528">
        <v>1523</v>
      </c>
      <c r="C1528">
        <f t="shared" si="75"/>
        <v>7.4925883168958055E-2</v>
      </c>
      <c r="D1528">
        <f t="shared" si="76"/>
        <v>-2.8321735132359087E-4</v>
      </c>
      <c r="E1528" s="2">
        <f t="shared" si="77"/>
        <v>5.094466248654525E-2</v>
      </c>
      <c r="K1528">
        <v>1523</v>
      </c>
      <c r="L1528" s="8">
        <v>-5.69914545170949E-4</v>
      </c>
      <c r="M1528" s="8">
        <v>-0.15078336007673901</v>
      </c>
    </row>
    <row r="1529" spans="1:13" x14ac:dyDescent="0.55000000000000004">
      <c r="A1529">
        <v>1524</v>
      </c>
      <c r="C1529">
        <f t="shared" si="75"/>
        <v>0.20169382890197801</v>
      </c>
      <c r="D1529">
        <f t="shared" si="76"/>
        <v>3.6392978227920706E-6</v>
      </c>
      <c r="E1529" s="2">
        <f t="shared" si="77"/>
        <v>4.5469010606603993E-2</v>
      </c>
      <c r="K1529">
        <v>1524</v>
      </c>
      <c r="L1529" s="8">
        <v>-4.2362274779893201E-4</v>
      </c>
      <c r="M1529" s="8">
        <v>-1.15408085437334E-2</v>
      </c>
    </row>
    <row r="1530" spans="1:13" x14ac:dyDescent="0.55000000000000004">
      <c r="A1530">
        <v>1525</v>
      </c>
      <c r="C1530">
        <f t="shared" si="75"/>
        <v>0.27784087495021387</v>
      </c>
      <c r="D1530">
        <f t="shared" si="76"/>
        <v>2.8958255992785092E-4</v>
      </c>
      <c r="E1530" s="2">
        <f t="shared" si="77"/>
        <v>2.1682169305168527E-2</v>
      </c>
      <c r="K1530">
        <v>1525</v>
      </c>
      <c r="L1530" s="8">
        <v>-1.7123200527593499E-4</v>
      </c>
      <c r="M1530" s="8">
        <v>0.13059221008302899</v>
      </c>
    </row>
    <row r="1531" spans="1:13" x14ac:dyDescent="0.55000000000000004">
      <c r="A1531">
        <v>1526</v>
      </c>
      <c r="C1531">
        <f t="shared" si="75"/>
        <v>0.28425571780713527</v>
      </c>
      <c r="D1531">
        <f t="shared" si="76"/>
        <v>5.0284670340594454E-4</v>
      </c>
      <c r="E1531" s="2">
        <f t="shared" si="77"/>
        <v>1.9570111061145861E-3</v>
      </c>
      <c r="K1531">
        <v>1526</v>
      </c>
      <c r="L1531" s="8">
        <v>1.2404485521466199E-4</v>
      </c>
      <c r="M1531" s="8">
        <v>0.24001759955924201</v>
      </c>
    </row>
    <row r="1532" spans="1:13" x14ac:dyDescent="0.55000000000000004">
      <c r="A1532">
        <v>1527</v>
      </c>
      <c r="C1532">
        <f t="shared" si="75"/>
        <v>0.21932836712990408</v>
      </c>
      <c r="D1532">
        <f t="shared" si="76"/>
        <v>5.8990692349854159E-4</v>
      </c>
      <c r="E1532" s="2">
        <f t="shared" si="77"/>
        <v>4.9001015194046699E-3</v>
      </c>
      <c r="K1532">
        <v>1527</v>
      </c>
      <c r="L1532" s="8">
        <v>3.8825391219833198E-4</v>
      </c>
      <c r="M1532" s="8">
        <v>0.28932909226475301</v>
      </c>
    </row>
    <row r="1533" spans="1:13" x14ac:dyDescent="0.55000000000000004">
      <c r="A1533">
        <v>1528</v>
      </c>
      <c r="C1533">
        <f t="shared" si="75"/>
        <v>9.9354219379224423E-2</v>
      </c>
      <c r="D1533">
        <f t="shared" si="76"/>
        <v>5.2891294004531934E-4</v>
      </c>
      <c r="E1533" s="2">
        <f t="shared" si="77"/>
        <v>2.7829612903591934E-2</v>
      </c>
      <c r="K1533">
        <v>1528</v>
      </c>
      <c r="L1533" s="8">
        <v>5.5522236831951905E-4</v>
      </c>
      <c r="M1533" s="8">
        <v>0.26617631894517502</v>
      </c>
    </row>
    <row r="1534" spans="1:13" x14ac:dyDescent="0.55000000000000004">
      <c r="A1534">
        <v>1529</v>
      </c>
      <c r="C1534">
        <f t="shared" si="75"/>
        <v>-4.5555743214510135E-2</v>
      </c>
      <c r="D1534">
        <f t="shared" si="76"/>
        <v>3.351729572427857E-4</v>
      </c>
      <c r="E1534" s="2">
        <f t="shared" si="77"/>
        <v>4.9245725098037818E-2</v>
      </c>
      <c r="K1534">
        <v>1529</v>
      </c>
      <c r="L1534" s="8">
        <v>5.8313193794556895E-4</v>
      </c>
      <c r="M1534" s="8">
        <v>0.176358035307775</v>
      </c>
    </row>
    <row r="1535" spans="1:13" x14ac:dyDescent="0.55000000000000004">
      <c r="A1535">
        <v>1530</v>
      </c>
      <c r="C1535">
        <f t="shared" si="75"/>
        <v>-0.17903217450127346</v>
      </c>
      <c r="D1535">
        <f t="shared" si="76"/>
        <v>5.7311627056737034E-5</v>
      </c>
      <c r="E1535" s="2">
        <f t="shared" si="77"/>
        <v>4.9018828858479496E-2</v>
      </c>
      <c r="K1535">
        <v>1530</v>
      </c>
      <c r="L1535" s="8">
        <v>4.6499249622523599E-4</v>
      </c>
      <c r="M1535" s="8">
        <v>4.2369787681719603E-2</v>
      </c>
    </row>
    <row r="1536" spans="1:13" x14ac:dyDescent="0.55000000000000004">
      <c r="A1536">
        <v>1531</v>
      </c>
      <c r="C1536">
        <f t="shared" si="75"/>
        <v>-0.26757530368662152</v>
      </c>
      <c r="D1536">
        <f t="shared" si="76"/>
        <v>-2.3493371348533393E-4</v>
      </c>
      <c r="E1536" s="2">
        <f t="shared" si="77"/>
        <v>2.7338991371155957E-2</v>
      </c>
      <c r="K1536">
        <v>1531</v>
      </c>
      <c r="L1536" s="8">
        <v>2.30392799221269E-4</v>
      </c>
      <c r="M1536" s="8">
        <v>-0.102230236112303</v>
      </c>
    </row>
    <row r="1537" spans="1:13" x14ac:dyDescent="0.55000000000000004">
      <c r="A1537">
        <v>1532</v>
      </c>
      <c r="C1537">
        <f t="shared" si="75"/>
        <v>-0.28896267168746798</v>
      </c>
      <c r="D1537">
        <f t="shared" si="76"/>
        <v>-4.6821564395318127E-4</v>
      </c>
      <c r="E1537" s="2">
        <f t="shared" si="77"/>
        <v>4.5882481454168275E-3</v>
      </c>
      <c r="K1537">
        <v>1532</v>
      </c>
      <c r="L1537" s="8">
        <v>-6.19102036008281E-5</v>
      </c>
      <c r="M1537" s="8">
        <v>-0.22122606308165699</v>
      </c>
    </row>
    <row r="1538" spans="1:13" x14ac:dyDescent="0.55000000000000004">
      <c r="A1538">
        <v>1533</v>
      </c>
      <c r="C1538">
        <f t="shared" si="75"/>
        <v>-0.23782649994501665</v>
      </c>
      <c r="D1538">
        <f t="shared" si="76"/>
        <v>-5.8398531699345956E-4</v>
      </c>
      <c r="E1538" s="2">
        <f t="shared" si="77"/>
        <v>2.2078674659085262E-3</v>
      </c>
      <c r="K1538">
        <v>1533</v>
      </c>
      <c r="L1538" s="8">
        <v>-3.3870741186807702E-4</v>
      </c>
      <c r="M1538" s="8">
        <v>-0.28481445016535001</v>
      </c>
    </row>
    <row r="1539" spans="1:13" x14ac:dyDescent="0.55000000000000004">
      <c r="A1539">
        <v>1534</v>
      </c>
      <c r="C1539">
        <f t="shared" si="75"/>
        <v>-0.12700088970218359</v>
      </c>
      <c r="D1539">
        <f t="shared" si="76"/>
        <v>-5.5318698490292907E-4</v>
      </c>
      <c r="E1539" s="2">
        <f t="shared" si="77"/>
        <v>2.2520525171496098E-2</v>
      </c>
      <c r="K1539">
        <v>1534</v>
      </c>
      <c r="L1539" s="8">
        <v>-5.30673247644729E-4</v>
      </c>
      <c r="M1539" s="8">
        <v>-0.27706929134455499</v>
      </c>
    </row>
    <row r="1540" spans="1:13" x14ac:dyDescent="0.55000000000000004">
      <c r="A1540">
        <v>1535</v>
      </c>
      <c r="C1540">
        <f t="shared" si="75"/>
        <v>1.5699266889096741E-2</v>
      </c>
      <c r="D1540">
        <f t="shared" si="76"/>
        <v>-3.8355037986018115E-4</v>
      </c>
      <c r="E1540" s="2">
        <f t="shared" si="77"/>
        <v>4.6496157423080331E-2</v>
      </c>
      <c r="K1540">
        <v>1535</v>
      </c>
      <c r="L1540" s="8">
        <v>-5.8972867649093399E-4</v>
      </c>
      <c r="M1540" s="8">
        <v>-0.19993040969341899</v>
      </c>
    </row>
    <row r="1541" spans="1:13" x14ac:dyDescent="0.55000000000000004">
      <c r="A1541">
        <v>1536</v>
      </c>
      <c r="C1541">
        <f t="shared" si="75"/>
        <v>0.15445923840645442</v>
      </c>
      <c r="D1541">
        <f t="shared" si="76"/>
        <v>-1.1765071407231586E-4</v>
      </c>
      <c r="E1541" s="2">
        <f t="shared" si="77"/>
        <v>5.1609368911606737E-2</v>
      </c>
      <c r="K1541">
        <v>1536</v>
      </c>
      <c r="L1541" s="8">
        <v>-5.0108289989887495E-4</v>
      </c>
      <c r="M1541" s="8">
        <v>-7.2717716656348394E-2</v>
      </c>
    </row>
    <row r="1542" spans="1:13" x14ac:dyDescent="0.55000000000000004">
      <c r="A1542">
        <v>1537</v>
      </c>
      <c r="C1542">
        <f t="shared" ref="C1542:C1605" si="78">$D$1*COS($B$2*(A1542-$L$2)+$B$1)</f>
        <v>0.25445319682570228</v>
      </c>
      <c r="D1542">
        <f t="shared" ref="D1542:D1605" si="79">$D$2*COS($B$2*(A1542-$L$3)+$B$3)</f>
        <v>1.7777680106536407E-4</v>
      </c>
      <c r="E1542" s="2">
        <f t="shared" ref="E1542:E1605" si="80">(M1542-C1542)^2</f>
        <v>3.3031469371566501E-2</v>
      </c>
      <c r="K1542">
        <v>1537</v>
      </c>
      <c r="L1542" s="8">
        <v>-2.8693780253450702E-4</v>
      </c>
      <c r="M1542" s="8">
        <v>7.2707579625268803E-2</v>
      </c>
    </row>
    <row r="1543" spans="1:13" x14ac:dyDescent="0.55000000000000004">
      <c r="A1543">
        <v>1538</v>
      </c>
      <c r="C1543">
        <f t="shared" si="78"/>
        <v>0.29058476629042629</v>
      </c>
      <c r="D1543">
        <f t="shared" si="79"/>
        <v>4.2858608637390912E-4</v>
      </c>
      <c r="E1543" s="2">
        <f t="shared" si="80"/>
        <v>8.2195900383235567E-3</v>
      </c>
      <c r="K1543">
        <v>1538</v>
      </c>
      <c r="L1543" s="8">
        <v>-9.2735249247641404E-7</v>
      </c>
      <c r="M1543" s="8">
        <v>0.19992281154465899</v>
      </c>
    </row>
    <row r="1544" spans="1:13" x14ac:dyDescent="0.55000000000000004">
      <c r="A1544">
        <v>1539</v>
      </c>
      <c r="C1544">
        <f t="shared" si="78"/>
        <v>0.25378568445764965</v>
      </c>
      <c r="D1544">
        <f t="shared" si="79"/>
        <v>5.718292978825648E-4</v>
      </c>
      <c r="E1544" s="2">
        <f t="shared" si="80"/>
        <v>5.4197938125451564E-4</v>
      </c>
      <c r="K1544">
        <v>1539</v>
      </c>
      <c r="L1544" s="8">
        <v>2.8531535873417302E-4</v>
      </c>
      <c r="M1544" s="8">
        <v>0.27706613508160699</v>
      </c>
    </row>
    <row r="1545" spans="1:13" x14ac:dyDescent="0.55000000000000004">
      <c r="A1545">
        <v>1540</v>
      </c>
      <c r="C1545">
        <f t="shared" si="78"/>
        <v>0.15329174520468625</v>
      </c>
      <c r="D1545">
        <f t="shared" si="79"/>
        <v>5.7155540882848199E-4</v>
      </c>
      <c r="E1545" s="2">
        <f t="shared" si="80"/>
        <v>1.7298768040552189E-2</v>
      </c>
      <c r="K1545">
        <v>1540</v>
      </c>
      <c r="L1545" s="8">
        <v>5.0009906839786305E-4</v>
      </c>
      <c r="M1545" s="8">
        <v>0.28481652629384901</v>
      </c>
    </row>
    <row r="1546" spans="1:13" x14ac:dyDescent="0.55000000000000004">
      <c r="A1546">
        <v>1541</v>
      </c>
      <c r="C1546">
        <f t="shared" si="78"/>
        <v>1.4324809038448247E-2</v>
      </c>
      <c r="D1546">
        <f t="shared" si="79"/>
        <v>4.2783315959110815E-4</v>
      </c>
      <c r="E1546" s="2">
        <f t="shared" si="80"/>
        <v>4.2810938085898392E-2</v>
      </c>
      <c r="K1546">
        <v>1541</v>
      </c>
      <c r="L1546" s="8">
        <v>5.8962986399192004E-4</v>
      </c>
      <c r="M1546" s="8">
        <v>0.22123285162234199</v>
      </c>
    </row>
    <row r="1547" spans="1:13" x14ac:dyDescent="0.55000000000000004">
      <c r="A1547">
        <v>1542</v>
      </c>
      <c r="C1547">
        <f t="shared" si="78"/>
        <v>-0.12823735225247457</v>
      </c>
      <c r="D1547">
        <f t="shared" si="79"/>
        <v>1.7673380530589192E-4</v>
      </c>
      <c r="E1547" s="2">
        <f t="shared" si="80"/>
        <v>5.3119826879678436E-2</v>
      </c>
      <c r="K1547">
        <v>1542</v>
      </c>
      <c r="L1547" s="8">
        <v>5.3148420235108005E-4</v>
      </c>
      <c r="M1547" s="8">
        <v>0.102240036833046</v>
      </c>
    </row>
    <row r="1548" spans="1:13" x14ac:dyDescent="0.55000000000000004">
      <c r="A1548">
        <v>1543</v>
      </c>
      <c r="C1548">
        <f t="shared" si="78"/>
        <v>-0.23861464115739409</v>
      </c>
      <c r="D1548">
        <f t="shared" si="79"/>
        <v>-1.187220088574416E-4</v>
      </c>
      <c r="E1548" s="2">
        <f t="shared" si="80"/>
        <v>3.8516108129289614E-2</v>
      </c>
      <c r="K1548">
        <v>1543</v>
      </c>
      <c r="L1548" s="8">
        <v>3.4022502514278899E-4</v>
      </c>
      <c r="M1548" s="8">
        <v>-4.2359429432228403E-2</v>
      </c>
    </row>
    <row r="1549" spans="1:13" x14ac:dyDescent="0.55000000000000004">
      <c r="A1549">
        <v>1544</v>
      </c>
      <c r="C1549">
        <f t="shared" si="78"/>
        <v>-0.28910468473032158</v>
      </c>
      <c r="D1549">
        <f t="shared" si="79"/>
        <v>-3.8438110126099757E-4</v>
      </c>
      <c r="E1549" s="2">
        <f t="shared" si="80"/>
        <v>1.2713683465578756E-2</v>
      </c>
      <c r="K1549">
        <v>1544</v>
      </c>
      <c r="L1549" s="8">
        <v>6.3754379784660304E-5</v>
      </c>
      <c r="M1549" s="8">
        <v>-0.17634971381737799</v>
      </c>
    </row>
    <row r="1550" spans="1:13" x14ac:dyDescent="0.55000000000000004">
      <c r="A1550">
        <v>1545</v>
      </c>
      <c r="C1550">
        <f t="shared" si="78"/>
        <v>-0.26703554627959708</v>
      </c>
      <c r="D1550">
        <f t="shared" si="79"/>
        <v>-5.5356863935805266E-4</v>
      </c>
      <c r="E1550" s="2">
        <f t="shared" si="80"/>
        <v>7.4550773302787034E-7</v>
      </c>
      <c r="K1550">
        <v>1545</v>
      </c>
      <c r="L1550" s="8">
        <v>-2.2868394549399501E-4</v>
      </c>
      <c r="M1550" s="8">
        <v>-0.266172118382765</v>
      </c>
    </row>
    <row r="1551" spans="1:13" x14ac:dyDescent="0.55000000000000004">
      <c r="A1551">
        <v>1546</v>
      </c>
      <c r="C1551">
        <f t="shared" si="78"/>
        <v>-0.17794611437634875</v>
      </c>
      <c r="D1551">
        <f t="shared" si="79"/>
        <v>-5.8382211727929338E-4</v>
      </c>
      <c r="E1551" s="2">
        <f t="shared" si="80"/>
        <v>1.2406384386859979E-2</v>
      </c>
      <c r="K1551">
        <v>1546</v>
      </c>
      <c r="L1551" s="8">
        <v>-4.6384695797147598E-4</v>
      </c>
      <c r="M1551" s="8">
        <v>-0.28933006468724398</v>
      </c>
    </row>
    <row r="1552" spans="1:13" x14ac:dyDescent="0.55000000000000004">
      <c r="A1552">
        <v>1547</v>
      </c>
      <c r="C1552">
        <f t="shared" si="78"/>
        <v>-4.4195958570705615E-2</v>
      </c>
      <c r="D1552">
        <f t="shared" si="79"/>
        <v>-4.6754854975800011E-4</v>
      </c>
      <c r="E1552" s="2">
        <f t="shared" si="80"/>
        <v>3.8348426537369626E-2</v>
      </c>
      <c r="K1552">
        <v>1547</v>
      </c>
      <c r="L1552" s="8">
        <v>-5.8283662232738005E-4</v>
      </c>
      <c r="M1552" s="8">
        <v>-0.24002350141738901</v>
      </c>
    </row>
    <row r="1553" spans="1:13" x14ac:dyDescent="0.55000000000000004">
      <c r="A1553">
        <v>1548</v>
      </c>
      <c r="C1553">
        <f t="shared" si="78"/>
        <v>0.10064645125830166</v>
      </c>
      <c r="D1553">
        <f t="shared" si="79"/>
        <v>-2.3393015139090007E-4</v>
      </c>
      <c r="E1553" s="2">
        <f t="shared" si="80"/>
        <v>5.347564420008559E-2</v>
      </c>
      <c r="K1553">
        <v>1548</v>
      </c>
      <c r="L1553" s="8">
        <v>-5.5585123896548195E-4</v>
      </c>
      <c r="M1553" s="8">
        <v>-0.13060156321984601</v>
      </c>
    </row>
    <row r="1554" spans="1:13" x14ac:dyDescent="0.55000000000000004">
      <c r="A1554">
        <v>1549</v>
      </c>
      <c r="C1554">
        <f t="shared" si="78"/>
        <v>0.22022872328069704</v>
      </c>
      <c r="D1554">
        <f t="shared" si="79"/>
        <v>5.8399784118134885E-5</v>
      </c>
      <c r="E1554" s="2">
        <f t="shared" si="80"/>
        <v>4.3555012396023281E-2</v>
      </c>
      <c r="K1554">
        <v>1549</v>
      </c>
      <c r="L1554" s="8">
        <v>-3.8964946455393498E-4</v>
      </c>
      <c r="M1554" s="8">
        <v>1.15303466793845E-2</v>
      </c>
    </row>
    <row r="1555" spans="1:13" x14ac:dyDescent="0.55000000000000004">
      <c r="A1555">
        <v>1550</v>
      </c>
      <c r="C1555">
        <f t="shared" si="78"/>
        <v>0.28453822781379501</v>
      </c>
      <c r="D1555">
        <f t="shared" si="79"/>
        <v>3.3607260478526915E-4</v>
      </c>
      <c r="E1555" s="2">
        <f t="shared" si="80"/>
        <v>1.7892759030043774E-2</v>
      </c>
      <c r="K1555">
        <v>1550</v>
      </c>
      <c r="L1555" s="8">
        <v>-1.2585756453506499E-4</v>
      </c>
      <c r="M1555" s="8">
        <v>0.150774409723686</v>
      </c>
    </row>
    <row r="1556" spans="1:13" x14ac:dyDescent="0.55000000000000004">
      <c r="A1556">
        <v>1551</v>
      </c>
      <c r="C1556">
        <f t="shared" si="78"/>
        <v>0.27743463475591212</v>
      </c>
      <c r="D1556">
        <f t="shared" si="79"/>
        <v>5.2939828549879435E-4</v>
      </c>
      <c r="E1556" s="2">
        <f t="shared" si="80"/>
        <v>6.3395929146167599E-4</v>
      </c>
      <c r="K1556">
        <v>1551</v>
      </c>
      <c r="L1556" s="8">
        <v>1.6945614328525699E-4</v>
      </c>
      <c r="M1556" s="8">
        <v>0.252256086516157</v>
      </c>
    </row>
    <row r="1557" spans="1:13" x14ac:dyDescent="0.55000000000000004">
      <c r="A1557">
        <v>1552</v>
      </c>
      <c r="C1557">
        <f t="shared" si="78"/>
        <v>0.20070079623261566</v>
      </c>
      <c r="D1557">
        <f t="shared" si="79"/>
        <v>5.8985615538435625E-4</v>
      </c>
      <c r="E1557" s="2">
        <f t="shared" si="80"/>
        <v>8.074435960746305E-3</v>
      </c>
      <c r="K1557">
        <v>1552</v>
      </c>
      <c r="L1557" s="8">
        <v>4.2232850879019398E-4</v>
      </c>
      <c r="M1557" s="8">
        <v>0.29055866155750698</v>
      </c>
    </row>
    <row r="1558" spans="1:13" x14ac:dyDescent="0.55000000000000004">
      <c r="A1558">
        <v>1553</v>
      </c>
      <c r="C1558">
        <f t="shared" si="78"/>
        <v>7.3595288293078501E-2</v>
      </c>
      <c r="D1558">
        <f t="shared" si="79"/>
        <v>5.0227256345082669E-4</v>
      </c>
      <c r="E1558" s="2">
        <f t="shared" si="80"/>
        <v>3.3303961132948104E-2</v>
      </c>
      <c r="K1558">
        <v>1553</v>
      </c>
      <c r="L1558" s="8">
        <v>5.6942607933276501E-4</v>
      </c>
      <c r="M1558" s="8">
        <v>0.25608901731670303</v>
      </c>
    </row>
    <row r="1559" spans="1:13" x14ac:dyDescent="0.55000000000000004">
      <c r="A1559">
        <v>1554</v>
      </c>
      <c r="C1559">
        <f t="shared" si="78"/>
        <v>-7.198108574216866E-2</v>
      </c>
      <c r="D1559">
        <f t="shared" si="79"/>
        <v>2.8862914515852549E-4</v>
      </c>
      <c r="E1559" s="2">
        <f t="shared" si="80"/>
        <v>5.2652522970340385E-2</v>
      </c>
      <c r="K1559">
        <v>1554</v>
      </c>
      <c r="L1559" s="8">
        <v>5.7390735584350496E-4</v>
      </c>
      <c r="M1559" s="8">
        <v>0.15748029002800401</v>
      </c>
    </row>
    <row r="1560" spans="1:13" x14ac:dyDescent="0.55000000000000004">
      <c r="A1560">
        <v>1555</v>
      </c>
      <c r="C1560">
        <f t="shared" si="78"/>
        <v>-0.19949172449805705</v>
      </c>
      <c r="D1560">
        <f t="shared" si="79"/>
        <v>2.5458952499675027E-6</v>
      </c>
      <c r="E1560" s="2">
        <f t="shared" si="80"/>
        <v>4.7926566970833487E-2</v>
      </c>
      <c r="K1560">
        <v>1555</v>
      </c>
      <c r="L1560" s="8">
        <v>4.3464997482047798E-4</v>
      </c>
      <c r="M1560" s="8">
        <v>1.9429647164997999E-2</v>
      </c>
    </row>
    <row r="1561" spans="1:13" x14ac:dyDescent="0.55000000000000004">
      <c r="A1561">
        <v>1556</v>
      </c>
      <c r="C1561">
        <f t="shared" si="78"/>
        <v>-0.276934145356526</v>
      </c>
      <c r="D1561">
        <f t="shared" si="79"/>
        <v>-2.8417632070123512E-4</v>
      </c>
      <c r="E1561" s="2">
        <f t="shared" si="80"/>
        <v>2.3545943138304642E-2</v>
      </c>
      <c r="K1561">
        <v>1556</v>
      </c>
      <c r="L1561" s="8">
        <v>1.8653181123097501E-4</v>
      </c>
      <c r="M1561" s="8">
        <v>-0.123487271363262</v>
      </c>
    </row>
    <row r="1562" spans="1:13" x14ac:dyDescent="0.55000000000000004">
      <c r="A1562">
        <v>1557</v>
      </c>
      <c r="C1562">
        <f t="shared" si="78"/>
        <v>-0.28487193304011055</v>
      </c>
      <c r="D1562">
        <f t="shared" si="79"/>
        <v>-4.9957627011900112E-4</v>
      </c>
      <c r="E1562" s="2">
        <f t="shared" si="80"/>
        <v>2.4399545733483183E-3</v>
      </c>
      <c r="K1562">
        <v>1557</v>
      </c>
      <c r="L1562" s="8">
        <v>-1.08304401640673E-4</v>
      </c>
      <c r="M1562" s="8">
        <v>-0.23547603671917799</v>
      </c>
    </row>
    <row r="1563" spans="1:13" x14ac:dyDescent="0.55000000000000004">
      <c r="A1563">
        <v>1558</v>
      </c>
      <c r="C1563">
        <f t="shared" si="78"/>
        <v>-0.22131287015486284</v>
      </c>
      <c r="D1563">
        <f t="shared" si="79"/>
        <v>-5.8959310597104023E-4</v>
      </c>
      <c r="E1563" s="2">
        <f t="shared" si="80"/>
        <v>4.512547496164543E-3</v>
      </c>
      <c r="K1563">
        <v>1558</v>
      </c>
      <c r="L1563" s="8">
        <v>-3.76015105249685E-4</v>
      </c>
      <c r="M1563" s="8">
        <v>-0.28848836789149701</v>
      </c>
    </row>
    <row r="1564" spans="1:13" x14ac:dyDescent="0.55000000000000004">
      <c r="A1564">
        <v>1559</v>
      </c>
      <c r="C1564">
        <f t="shared" si="78"/>
        <v>-0.10220894176690294</v>
      </c>
      <c r="D1564">
        <f t="shared" si="79"/>
        <v>-5.3163449986189397E-4</v>
      </c>
      <c r="E1564" s="2">
        <f t="shared" si="80"/>
        <v>2.7901712121050096E-2</v>
      </c>
      <c r="K1564">
        <v>1559</v>
      </c>
      <c r="L1564" s="8">
        <v>-5.4955049312054797E-4</v>
      </c>
      <c r="M1564" s="8">
        <v>-0.26924699767348398</v>
      </c>
    </row>
    <row r="1565" spans="1:13" x14ac:dyDescent="0.55000000000000004">
      <c r="A1565">
        <v>1560</v>
      </c>
      <c r="C1565">
        <f t="shared" si="78"/>
        <v>4.2547276610635516E-2</v>
      </c>
      <c r="D1565">
        <f t="shared" si="79"/>
        <v>-3.4024684025541488E-4</v>
      </c>
      <c r="E1565" s="2">
        <f t="shared" si="80"/>
        <v>5.0678259445634609E-2</v>
      </c>
      <c r="K1565">
        <v>1560</v>
      </c>
      <c r="L1565" s="8">
        <v>-5.8544755082561603E-4</v>
      </c>
      <c r="M1565" s="8">
        <v>-0.18257104660103601</v>
      </c>
    </row>
    <row r="1566" spans="1:13" x14ac:dyDescent="0.55000000000000004">
      <c r="A1566">
        <v>1561</v>
      </c>
      <c r="C1566">
        <f t="shared" si="78"/>
        <v>0.17662502538532693</v>
      </c>
      <c r="D1566">
        <f t="shared" si="79"/>
        <v>-6.3464395578239288E-5</v>
      </c>
      <c r="E1566" s="2">
        <f t="shared" si="80"/>
        <v>5.1435550052965691E-2</v>
      </c>
      <c r="K1566">
        <v>1561</v>
      </c>
      <c r="L1566" s="8">
        <v>-4.7471563757347401E-4</v>
      </c>
      <c r="M1566" s="8">
        <v>-5.0169044318811702E-2</v>
      </c>
    </row>
    <row r="1567" spans="1:13" x14ac:dyDescent="0.55000000000000004">
      <c r="A1567">
        <v>1562</v>
      </c>
      <c r="C1567">
        <f t="shared" si="78"/>
        <v>0.26637361574801793</v>
      </c>
      <c r="D1567">
        <f t="shared" si="79"/>
        <v>2.2924627466377662E-4</v>
      </c>
      <c r="E1567" s="2">
        <f t="shared" si="80"/>
        <v>2.9438155428889945E-2</v>
      </c>
      <c r="K1567">
        <v>1562</v>
      </c>
      <c r="L1567" s="8">
        <v>-2.4508824796904202E-4</v>
      </c>
      <c r="M1567" s="8">
        <v>9.4798106339215801E-2</v>
      </c>
    </row>
    <row r="1568" spans="1:13" x14ac:dyDescent="0.55000000000000004">
      <c r="A1568">
        <v>1563</v>
      </c>
      <c r="C1568">
        <f t="shared" si="78"/>
        <v>0.28926804326922062</v>
      </c>
      <c r="D1568">
        <f t="shared" si="79"/>
        <v>4.6442096209406127E-4</v>
      </c>
      <c r="E1568" s="2">
        <f t="shared" si="80"/>
        <v>5.3649120728086787E-3</v>
      </c>
      <c r="K1568">
        <v>1563</v>
      </c>
      <c r="L1568" s="8">
        <v>4.5923013756345903E-5</v>
      </c>
      <c r="M1568" s="8">
        <v>0.216022483179829</v>
      </c>
    </row>
    <row r="1569" spans="1:13" x14ac:dyDescent="0.55000000000000004">
      <c r="A1569">
        <v>1564</v>
      </c>
      <c r="C1569">
        <f t="shared" si="78"/>
        <v>0.239562289216838</v>
      </c>
      <c r="D1569">
        <f t="shared" si="79"/>
        <v>5.8303577725787772E-4</v>
      </c>
      <c r="E1569" s="2">
        <f t="shared" si="80"/>
        <v>1.8992512454223465E-3</v>
      </c>
      <c r="K1569">
        <v>1564</v>
      </c>
      <c r="L1569" s="8">
        <v>3.2543257180076202E-4</v>
      </c>
      <c r="M1569" s="8">
        <v>0.28314268900186002</v>
      </c>
    </row>
    <row r="1570" spans="1:13" x14ac:dyDescent="0.55000000000000004">
      <c r="A1570">
        <v>1565</v>
      </c>
      <c r="C1570">
        <f t="shared" si="78"/>
        <v>0.12973145014437643</v>
      </c>
      <c r="D1570">
        <f t="shared" si="79"/>
        <v>5.5532090174978562E-4</v>
      </c>
      <c r="E1570" s="2">
        <f t="shared" si="80"/>
        <v>2.2385127513017272E-2</v>
      </c>
      <c r="K1570">
        <v>1565</v>
      </c>
      <c r="L1570" s="8">
        <v>5.2343552340056903E-4</v>
      </c>
      <c r="M1570" s="8">
        <v>0.27934805187365402</v>
      </c>
    </row>
    <row r="1571" spans="1:13" x14ac:dyDescent="0.55000000000000004">
      <c r="A1571">
        <v>1566</v>
      </c>
      <c r="C1571">
        <f t="shared" si="78"/>
        <v>-1.2659248392921905E-2</v>
      </c>
      <c r="D1571">
        <f t="shared" si="79"/>
        <v>3.8823218513870224E-4</v>
      </c>
      <c r="E1571" s="2">
        <f t="shared" si="80"/>
        <v>4.7632281428840878E-2</v>
      </c>
      <c r="K1571">
        <v>1566</v>
      </c>
      <c r="L1571" s="8">
        <v>5.9034080100646002E-4</v>
      </c>
      <c r="M1571" s="8">
        <v>0.20558896220418901</v>
      </c>
    </row>
    <row r="1572" spans="1:13" x14ac:dyDescent="0.55000000000000004">
      <c r="A1572">
        <v>1567</v>
      </c>
      <c r="C1572">
        <f t="shared" si="78"/>
        <v>-0.15187274241847978</v>
      </c>
      <c r="D1572">
        <f t="shared" si="79"/>
        <v>1.2370537334507021E-4</v>
      </c>
      <c r="E1572" s="2">
        <f t="shared" si="80"/>
        <v>5.3922219738139751E-2</v>
      </c>
      <c r="K1572">
        <v>1567</v>
      </c>
      <c r="L1572" s="8">
        <v>5.0939156279182897E-4</v>
      </c>
      <c r="M1572" s="8">
        <v>8.0338841569356098E-2</v>
      </c>
    </row>
    <row r="1573" spans="1:13" x14ac:dyDescent="0.55000000000000004">
      <c r="A1573">
        <v>1568</v>
      </c>
      <c r="C1573">
        <f t="shared" si="78"/>
        <v>-0.25296937932094621</v>
      </c>
      <c r="D1573">
        <f t="shared" si="79"/>
        <v>-1.718688796553585E-4</v>
      </c>
      <c r="E1573" s="2">
        <f t="shared" si="80"/>
        <v>3.532021786536528E-2</v>
      </c>
      <c r="K1573">
        <v>1568</v>
      </c>
      <c r="L1573" s="8">
        <v>3.0086204764014697E-4</v>
      </c>
      <c r="M1573" s="8">
        <v>-6.5032640322512797E-2</v>
      </c>
    </row>
    <row r="1574" spans="1:13" x14ac:dyDescent="0.55000000000000004">
      <c r="A1574">
        <v>1569</v>
      </c>
      <c r="C1574">
        <f t="shared" si="78"/>
        <v>-0.2905760341861946</v>
      </c>
      <c r="D1574">
        <f t="shared" si="79"/>
        <v>-4.2430766657293434E-4</v>
      </c>
      <c r="E1574" s="2">
        <f t="shared" si="80"/>
        <v>9.3044814743965427E-3</v>
      </c>
      <c r="K1574">
        <v>1569</v>
      </c>
      <c r="L1574" s="8">
        <v>1.6979766244347999E-5</v>
      </c>
      <c r="M1574" s="8">
        <v>-0.19411629401239699</v>
      </c>
    </row>
    <row r="1575" spans="1:13" x14ac:dyDescent="0.55000000000000004">
      <c r="A1575">
        <v>1570</v>
      </c>
      <c r="C1575">
        <f t="shared" si="78"/>
        <v>-0.25525422932804098</v>
      </c>
      <c r="D1575">
        <f t="shared" si="79"/>
        <v>-5.7025417287612506E-4</v>
      </c>
      <c r="E1575" s="2">
        <f t="shared" si="80"/>
        <v>3.7357499844485224E-4</v>
      </c>
      <c r="K1575">
        <v>1570</v>
      </c>
      <c r="L1575" s="8">
        <v>-2.7115520294216999E-4</v>
      </c>
      <c r="M1575" s="8">
        <v>-0.27458231765681401</v>
      </c>
    </row>
    <row r="1576" spans="1:13" x14ac:dyDescent="0.55000000000000004">
      <c r="A1576">
        <v>1571</v>
      </c>
      <c r="C1576">
        <f t="shared" si="78"/>
        <v>-0.15586899324170483</v>
      </c>
      <c r="D1576">
        <f t="shared" si="79"/>
        <v>-5.7307890179366489E-4</v>
      </c>
      <c r="E1576" s="2">
        <f t="shared" si="80"/>
        <v>1.7006377711387799E-2</v>
      </c>
      <c r="K1576">
        <v>1571</v>
      </c>
      <c r="L1576" s="8">
        <v>-4.9137766942706498E-4</v>
      </c>
      <c r="M1576" s="8">
        <v>-0.28627749645904799</v>
      </c>
    </row>
    <row r="1577" spans="1:13" x14ac:dyDescent="0.55000000000000004">
      <c r="A1577">
        <v>1572</v>
      </c>
      <c r="C1577">
        <f t="shared" si="78"/>
        <v>-1.7363925308890471E-2</v>
      </c>
      <c r="D1577">
        <f t="shared" si="79"/>
        <v>-4.3207290590635848E-4</v>
      </c>
      <c r="E1577" s="2">
        <f t="shared" si="80"/>
        <v>4.364287628351924E-2</v>
      </c>
      <c r="K1577">
        <v>1572</v>
      </c>
      <c r="L1577" s="8">
        <v>-5.8853155031819595E-4</v>
      </c>
      <c r="M1577" s="8">
        <v>-0.22627270033645899</v>
      </c>
    </row>
    <row r="1578" spans="1:13" x14ac:dyDescent="0.55000000000000004">
      <c r="A1578">
        <v>1573</v>
      </c>
      <c r="C1578">
        <f t="shared" si="78"/>
        <v>0.12549912187299667</v>
      </c>
      <c r="D1578">
        <f t="shared" si="79"/>
        <v>-1.8262571801283656E-4</v>
      </c>
      <c r="E1578" s="2">
        <f t="shared" si="80"/>
        <v>5.5269952703090007E-2</v>
      </c>
      <c r="K1578">
        <v>1573</v>
      </c>
      <c r="L1578" s="8">
        <v>-5.3828405344745597E-4</v>
      </c>
      <c r="M1578" s="8">
        <v>-0.109596502720678</v>
      </c>
    </row>
    <row r="1579" spans="1:13" x14ac:dyDescent="0.55000000000000004">
      <c r="A1579">
        <v>1574</v>
      </c>
      <c r="C1579">
        <f t="shared" si="78"/>
        <v>0.23686453477680297</v>
      </c>
      <c r="D1579">
        <f t="shared" si="79"/>
        <v>1.1265667565655905E-4</v>
      </c>
      <c r="E1579" s="2">
        <f t="shared" si="80"/>
        <v>4.0939741923894754E-2</v>
      </c>
      <c r="K1579">
        <v>1574</v>
      </c>
      <c r="L1579" s="8">
        <v>-3.53219976118965E-4</v>
      </c>
      <c r="M1579" s="8">
        <v>3.4528818888839297E-2</v>
      </c>
    </row>
    <row r="1580" spans="1:13" x14ac:dyDescent="0.55000000000000004">
      <c r="A1580">
        <v>1575</v>
      </c>
      <c r="C1580">
        <f t="shared" si="78"/>
        <v>0.28878194216083486</v>
      </c>
      <c r="D1580">
        <f t="shared" si="79"/>
        <v>3.7966461835251187E-4</v>
      </c>
      <c r="E1580" s="2">
        <f t="shared" si="80"/>
        <v>1.4107680820180222E-2</v>
      </c>
      <c r="K1580">
        <v>1575</v>
      </c>
      <c r="L1580" s="8">
        <v>-7.9689764553828697E-5</v>
      </c>
      <c r="M1580" s="8">
        <v>0.17000618360640499</v>
      </c>
    </row>
    <row r="1581" spans="1:13" x14ac:dyDescent="0.55000000000000004">
      <c r="A1581">
        <v>1576</v>
      </c>
      <c r="C1581">
        <f t="shared" si="78"/>
        <v>0.26822116910327215</v>
      </c>
      <c r="D1581">
        <f t="shared" si="79"/>
        <v>5.5138474453640099E-4</v>
      </c>
      <c r="E1581" s="2">
        <f t="shared" si="80"/>
        <v>2.8267555212102831E-5</v>
      </c>
      <c r="K1581">
        <v>1576</v>
      </c>
      <c r="L1581" s="8">
        <v>2.1379924290322201E-4</v>
      </c>
      <c r="M1581" s="8">
        <v>0.26290444499795101</v>
      </c>
    </row>
    <row r="1582" spans="1:13" x14ac:dyDescent="0.55000000000000004">
      <c r="A1582">
        <v>1577</v>
      </c>
      <c r="C1582">
        <f t="shared" si="78"/>
        <v>0.18034253625456467</v>
      </c>
      <c r="D1582">
        <f t="shared" si="79"/>
        <v>5.8471892211155196E-4</v>
      </c>
      <c r="E1582" s="2">
        <f t="shared" si="80"/>
        <v>1.2015255510418883E-2</v>
      </c>
      <c r="K1582">
        <v>1577</v>
      </c>
      <c r="L1582" s="8">
        <v>4.5374090366094902E-4</v>
      </c>
      <c r="M1582" s="8">
        <v>0.289956657198989</v>
      </c>
    </row>
    <row r="1583" spans="1:13" x14ac:dyDescent="0.55000000000000004">
      <c r="A1583">
        <v>1578</v>
      </c>
      <c r="C1583">
        <f t="shared" si="78"/>
        <v>4.7201728126055498E-2</v>
      </c>
      <c r="D1583">
        <f t="shared" si="79"/>
        <v>4.7130097513496428E-4</v>
      </c>
      <c r="E1583" s="2">
        <f t="shared" si="80"/>
        <v>3.8882199384524023E-2</v>
      </c>
      <c r="K1583">
        <v>1578</v>
      </c>
      <c r="L1583" s="8">
        <v>5.8004034029257904E-4</v>
      </c>
      <c r="M1583" s="8">
        <v>0.244387425844029</v>
      </c>
    </row>
    <row r="1584" spans="1:13" x14ac:dyDescent="0.55000000000000004">
      <c r="A1584">
        <v>1579</v>
      </c>
      <c r="C1584">
        <f t="shared" si="78"/>
        <v>-9.7785718828440546E-2</v>
      </c>
      <c r="D1584">
        <f t="shared" si="79"/>
        <v>2.3959641763749372E-4</v>
      </c>
      <c r="E1584" s="2">
        <f t="shared" si="80"/>
        <v>5.5411072702126495E-2</v>
      </c>
      <c r="K1584">
        <v>1579</v>
      </c>
      <c r="L1584" s="8">
        <v>5.6106507538889697E-4</v>
      </c>
      <c r="M1584" s="8">
        <v>0.137609847616908</v>
      </c>
    </row>
    <row r="1585" spans="1:13" x14ac:dyDescent="0.55000000000000004">
      <c r="A1585">
        <v>1580</v>
      </c>
      <c r="C1585">
        <f t="shared" si="78"/>
        <v>-0.21823101151745258</v>
      </c>
      <c r="D1585">
        <f t="shared" si="79"/>
        <v>-5.2241790396510655E-5</v>
      </c>
      <c r="E1585" s="2">
        <f t="shared" si="80"/>
        <v>4.6052319159005185E-2</v>
      </c>
      <c r="K1585">
        <v>1580</v>
      </c>
      <c r="L1585" s="8">
        <v>4.0156758175902997E-4</v>
      </c>
      <c r="M1585" s="8">
        <v>-3.6329706153856701E-3</v>
      </c>
    </row>
    <row r="1586" spans="1:13" x14ac:dyDescent="0.55000000000000004">
      <c r="A1586">
        <v>1581</v>
      </c>
      <c r="C1586">
        <f t="shared" si="78"/>
        <v>-0.28390492026010161</v>
      </c>
      <c r="D1586">
        <f t="shared" si="79"/>
        <v>-3.3096841020878166E-4</v>
      </c>
      <c r="E1586" s="2">
        <f t="shared" si="80"/>
        <v>1.9582932520465952E-2</v>
      </c>
      <c r="K1586">
        <v>1581</v>
      </c>
      <c r="L1586" s="8">
        <v>1.4149499613319301E-4</v>
      </c>
      <c r="M1586" s="8">
        <v>-0.14396588881974201</v>
      </c>
    </row>
    <row r="1587" spans="1:13" x14ac:dyDescent="0.55000000000000004">
      <c r="A1587">
        <v>1582</v>
      </c>
      <c r="C1587">
        <f t="shared" si="78"/>
        <v>-0.27832467825937013</v>
      </c>
      <c r="D1587">
        <f t="shared" si="79"/>
        <v>-5.2662893532037639E-4</v>
      </c>
      <c r="E1587" s="2">
        <f t="shared" si="80"/>
        <v>9.0498816390054831E-4</v>
      </c>
      <c r="K1587">
        <v>1582</v>
      </c>
      <c r="L1587" s="8">
        <v>-1.5401588904543199E-4</v>
      </c>
      <c r="M1587" s="8">
        <v>-0.24824165706966</v>
      </c>
    </row>
    <row r="1588" spans="1:13" x14ac:dyDescent="0.55000000000000004">
      <c r="A1588">
        <v>1583</v>
      </c>
      <c r="C1588">
        <f t="shared" si="78"/>
        <v>-0.20289080863449649</v>
      </c>
      <c r="D1588">
        <f t="shared" si="79"/>
        <v>-5.9011669812553342E-4</v>
      </c>
      <c r="E1588" s="2">
        <f t="shared" si="80"/>
        <v>7.6480191095505108E-3</v>
      </c>
      <c r="K1588">
        <v>1583</v>
      </c>
      <c r="L1588" s="8">
        <v>-4.1095253936741902E-4</v>
      </c>
      <c r="M1588" s="8">
        <v>-0.29034376232704201</v>
      </c>
    </row>
    <row r="1589" spans="1:13" x14ac:dyDescent="0.55000000000000004">
      <c r="A1589">
        <v>1584</v>
      </c>
      <c r="C1589">
        <f t="shared" si="78"/>
        <v>-7.653562264230597E-2</v>
      </c>
      <c r="D1589">
        <f t="shared" si="79"/>
        <v>-5.0549760837534949E-4</v>
      </c>
      <c r="E1589" s="2">
        <f t="shared" si="80"/>
        <v>3.3559253358815926E-2</v>
      </c>
      <c r="K1589">
        <v>1584</v>
      </c>
      <c r="L1589" s="8">
        <v>-5.6496357684036403E-4</v>
      </c>
      <c r="M1589" s="8">
        <v>-0.25972747114768002</v>
      </c>
    </row>
    <row r="1590" spans="1:13" x14ac:dyDescent="0.55000000000000004">
      <c r="A1590">
        <v>1585</v>
      </c>
      <c r="C1590">
        <f t="shared" si="78"/>
        <v>6.9028391389909766E-2</v>
      </c>
      <c r="D1590">
        <f t="shared" si="79"/>
        <v>-2.9400927396890336E-4</v>
      </c>
      <c r="E1590" s="2">
        <f t="shared" si="80"/>
        <v>5.4330582138610334E-2</v>
      </c>
      <c r="K1590">
        <v>1585</v>
      </c>
      <c r="L1590" s="8">
        <v>-5.77475981714056E-4</v>
      </c>
      <c r="M1590" s="8">
        <v>-0.16406082358712501</v>
      </c>
    </row>
    <row r="1591" spans="1:13" x14ac:dyDescent="0.55000000000000004">
      <c r="A1591">
        <v>1586</v>
      </c>
      <c r="C1591">
        <f t="shared" si="78"/>
        <v>0.19726773418732213</v>
      </c>
      <c r="D1591">
        <f t="shared" si="79"/>
        <v>-8.7308090189321799E-6</v>
      </c>
      <c r="E1591" s="2">
        <f t="shared" si="80"/>
        <v>5.0432519938722165E-2</v>
      </c>
      <c r="K1591">
        <v>1586</v>
      </c>
      <c r="L1591" s="8">
        <v>-4.4535594456655402E-4</v>
      </c>
      <c r="M1591" s="8">
        <v>-2.7304124999714401E-2</v>
      </c>
    </row>
    <row r="1592" spans="1:13" x14ac:dyDescent="0.55000000000000004">
      <c r="A1592">
        <v>1587</v>
      </c>
      <c r="C1592">
        <f t="shared" si="78"/>
        <v>0.27599703377730272</v>
      </c>
      <c r="D1592">
        <f t="shared" si="79"/>
        <v>2.7873890496204475E-4</v>
      </c>
      <c r="E1592" s="2">
        <f t="shared" si="80"/>
        <v>2.550599771635139E-2</v>
      </c>
      <c r="K1592">
        <v>1587</v>
      </c>
      <c r="L1592" s="8">
        <v>-2.01693748314656E-4</v>
      </c>
      <c r="M1592" s="8">
        <v>0.116291061076369</v>
      </c>
    </row>
    <row r="1593" spans="1:13" x14ac:dyDescent="0.55000000000000004">
      <c r="A1593">
        <v>1588</v>
      </c>
      <c r="C1593">
        <f t="shared" si="78"/>
        <v>0.28545689544603586</v>
      </c>
      <c r="D1593">
        <f t="shared" si="79"/>
        <v>4.9625102914847255E-4</v>
      </c>
      <c r="E1593" s="2">
        <f t="shared" si="80"/>
        <v>2.9917033882430042E-3</v>
      </c>
      <c r="K1593">
        <v>1588</v>
      </c>
      <c r="L1593" s="8">
        <v>9.2483898419823293E-5</v>
      </c>
      <c r="M1593" s="8">
        <v>0.230760429488508</v>
      </c>
    </row>
    <row r="1594" spans="1:13" x14ac:dyDescent="0.55000000000000004">
      <c r="A1594">
        <v>1589</v>
      </c>
      <c r="C1594">
        <f t="shared" si="78"/>
        <v>0.22327309331208919</v>
      </c>
      <c r="D1594">
        <f t="shared" si="79"/>
        <v>5.8921460516226862E-4</v>
      </c>
      <c r="E1594" s="2">
        <f t="shared" si="80"/>
        <v>4.1166754319094858E-3</v>
      </c>
      <c r="K1594">
        <v>1589</v>
      </c>
      <c r="L1594" s="8">
        <v>3.63498379066605E-4</v>
      </c>
      <c r="M1594" s="8">
        <v>0.28743441680147402</v>
      </c>
    </row>
    <row r="1595" spans="1:13" x14ac:dyDescent="0.55000000000000004">
      <c r="A1595">
        <v>1590</v>
      </c>
      <c r="C1595">
        <f t="shared" si="78"/>
        <v>0.10505245098118837</v>
      </c>
      <c r="D1595">
        <f t="shared" si="79"/>
        <v>5.3429773493969665E-4</v>
      </c>
      <c r="E1595" s="2">
        <f t="shared" si="80"/>
        <v>2.7911121975904972E-2</v>
      </c>
      <c r="K1595">
        <v>1590</v>
      </c>
      <c r="L1595" s="8">
        <v>5.4347243569592295E-4</v>
      </c>
      <c r="M1595" s="8">
        <v>0.27211867131284301</v>
      </c>
    </row>
    <row r="1596" spans="1:13" x14ac:dyDescent="0.55000000000000004">
      <c r="A1596">
        <v>1591</v>
      </c>
      <c r="C1596">
        <f t="shared" si="78"/>
        <v>-3.9534142216695316E-2</v>
      </c>
      <c r="D1596">
        <f t="shared" si="79"/>
        <v>3.4528339535007125E-4</v>
      </c>
      <c r="E1596" s="2">
        <f t="shared" si="80"/>
        <v>5.2067599555024352E-2</v>
      </c>
      <c r="K1596">
        <v>1591</v>
      </c>
      <c r="L1596" s="8">
        <v>5.8733044934697397E-4</v>
      </c>
      <c r="M1596" s="8">
        <v>0.18864911649223001</v>
      </c>
    </row>
    <row r="1597" spans="1:13" x14ac:dyDescent="0.55000000000000004">
      <c r="A1597">
        <v>1592</v>
      </c>
      <c r="C1597">
        <f t="shared" si="78"/>
        <v>-0.17419849903094151</v>
      </c>
      <c r="D1597">
        <f t="shared" si="79"/>
        <v>6.9610201526217107E-5</v>
      </c>
      <c r="E1597" s="2">
        <f t="shared" si="80"/>
        <v>5.388420652794311E-2</v>
      </c>
      <c r="K1597">
        <v>1592</v>
      </c>
      <c r="L1597" s="8">
        <v>4.84087908425486E-4</v>
      </c>
      <c r="M1597" s="8">
        <v>5.7931220151982397E-2</v>
      </c>
    </row>
    <row r="1598" spans="1:13" x14ac:dyDescent="0.55000000000000004">
      <c r="A1598">
        <v>1593</v>
      </c>
      <c r="C1598">
        <f t="shared" si="78"/>
        <v>-0.26514270440205789</v>
      </c>
      <c r="D1598">
        <f t="shared" si="79"/>
        <v>-2.2353368561384311E-4</v>
      </c>
      <c r="E1598" s="2">
        <f t="shared" si="80"/>
        <v>3.1629482401969743E-2</v>
      </c>
      <c r="K1598">
        <v>1593</v>
      </c>
      <c r="L1598" s="8">
        <v>2.5960254777547401E-4</v>
      </c>
      <c r="M1598" s="8">
        <v>-8.7295909654528797E-2</v>
      </c>
    </row>
    <row r="1599" spans="1:13" x14ac:dyDescent="0.55000000000000004">
      <c r="A1599">
        <v>1594</v>
      </c>
      <c r="C1599">
        <f t="shared" si="78"/>
        <v>-0.28954167973387557</v>
      </c>
      <c r="D1599">
        <f t="shared" si="79"/>
        <v>-4.6057532938320649E-4</v>
      </c>
      <c r="E1599" s="2">
        <f t="shared" si="80"/>
        <v>6.2224397174622447E-3</v>
      </c>
      <c r="K1599">
        <v>1594</v>
      </c>
      <c r="L1599" s="8">
        <v>-2.9901881422192701E-5</v>
      </c>
      <c r="M1599" s="8">
        <v>-0.21065923734355499</v>
      </c>
    </row>
    <row r="1600" spans="1:13" x14ac:dyDescent="0.55000000000000004">
      <c r="A1600">
        <v>1595</v>
      </c>
      <c r="C1600">
        <f t="shared" si="78"/>
        <v>-0.24127179650744526</v>
      </c>
      <c r="D1600">
        <f t="shared" si="79"/>
        <v>-5.8202227363467749E-4</v>
      </c>
      <c r="E1600" s="2">
        <f t="shared" si="80"/>
        <v>1.5991885586997335E-3</v>
      </c>
      <c r="K1600">
        <v>1595</v>
      </c>
      <c r="L1600" s="8">
        <v>-3.1191719891986597E-4</v>
      </c>
      <c r="M1600" s="8">
        <v>-0.28126165220485599</v>
      </c>
    </row>
    <row r="1601" spans="1:13" x14ac:dyDescent="0.55000000000000004">
      <c r="A1601">
        <v>1596</v>
      </c>
      <c r="C1601">
        <f t="shared" si="78"/>
        <v>-0.13244777796445367</v>
      </c>
      <c r="D1601">
        <f t="shared" si="79"/>
        <v>-5.5739389526202499E-4</v>
      </c>
      <c r="E1601" s="2">
        <f t="shared" si="80"/>
        <v>2.2192824671703616E-2</v>
      </c>
      <c r="K1601">
        <v>1596</v>
      </c>
      <c r="L1601" s="8">
        <v>-5.1581091895423802E-4</v>
      </c>
      <c r="M1601" s="8">
        <v>-0.281420341450834</v>
      </c>
    </row>
    <row r="1602" spans="1:13" x14ac:dyDescent="0.55000000000000004">
      <c r="A1602">
        <v>1597</v>
      </c>
      <c r="C1602">
        <f t="shared" si="78"/>
        <v>9.6178410705573675E-3</v>
      </c>
      <c r="D1602">
        <f t="shared" si="79"/>
        <v>-3.9287139811006774E-4</v>
      </c>
      <c r="E1602" s="2">
        <f t="shared" si="80"/>
        <v>4.8714405577843005E-2</v>
      </c>
      <c r="K1602">
        <v>1597</v>
      </c>
      <c r="L1602" s="8">
        <v>-5.9051659447788903E-4</v>
      </c>
      <c r="M1602" s="8">
        <v>-0.21109556037539701</v>
      </c>
    </row>
    <row r="1603" spans="1:13" x14ac:dyDescent="0.55000000000000004">
      <c r="A1603">
        <v>1598</v>
      </c>
      <c r="C1603">
        <f t="shared" si="78"/>
        <v>0.14926958472395593</v>
      </c>
      <c r="D1603">
        <f t="shared" si="79"/>
        <v>-1.2974646110659478E-4</v>
      </c>
      <c r="E1603" s="2">
        <f t="shared" si="80"/>
        <v>5.6249690195318933E-2</v>
      </c>
      <c r="K1603">
        <v>1598</v>
      </c>
      <c r="L1603" s="8">
        <v>-5.1732372561555395E-4</v>
      </c>
      <c r="M1603" s="8">
        <v>-8.7900586662158595E-2</v>
      </c>
    </row>
    <row r="1604" spans="1:13" x14ac:dyDescent="0.55000000000000004">
      <c r="A1604">
        <v>1599</v>
      </c>
      <c r="C1604">
        <f t="shared" si="78"/>
        <v>0.25145780896536885</v>
      </c>
      <c r="D1604">
        <f t="shared" si="79"/>
        <v>1.6594210279576957E-4</v>
      </c>
      <c r="E1604" s="2">
        <f t="shared" si="80"/>
        <v>3.7693513735109117E-2</v>
      </c>
      <c r="K1604">
        <v>1599</v>
      </c>
      <c r="L1604" s="8">
        <v>-3.1456392042940101E-4</v>
      </c>
      <c r="M1604" s="8">
        <v>5.7309634276269297E-2</v>
      </c>
    </row>
    <row r="1605" spans="1:13" x14ac:dyDescent="0.55000000000000004">
      <c r="A1605">
        <v>1600</v>
      </c>
      <c r="C1605">
        <f t="shared" si="78"/>
        <v>0.29053542346744426</v>
      </c>
      <c r="D1605">
        <f t="shared" si="79"/>
        <v>4.1998269668048913E-4</v>
      </c>
      <c r="E1605" s="2">
        <f t="shared" si="80"/>
        <v>1.0479437073616392E-2</v>
      </c>
      <c r="K1605">
        <v>1600</v>
      </c>
      <c r="L1605" s="8">
        <v>-3.30196299588153E-5</v>
      </c>
      <c r="M1605" s="8">
        <v>0.18816630178704499</v>
      </c>
    </row>
    <row r="1606" spans="1:13" x14ac:dyDescent="0.55000000000000004">
      <c r="A1606">
        <v>1601</v>
      </c>
      <c r="C1606">
        <f t="shared" ref="C1606:C1669" si="81">$D$1*COS($B$2*(A1606-$L$2)+$B$1)</f>
        <v>0.25669477068050817</v>
      </c>
      <c r="D1606">
        <f t="shared" ref="D1606:D1669" si="82">$D$2*COS($B$2*(A1606-$L$3)+$B$3)</f>
        <v>5.6861648623067343E-4</v>
      </c>
      <c r="E1606" s="2">
        <f t="shared" ref="E1606:E1669" si="83">(M1606-C1606)^2</f>
        <v>2.3106374409702474E-4</v>
      </c>
      <c r="K1606">
        <v>1601</v>
      </c>
      <c r="L1606" s="8">
        <v>2.56794631673869E-4</v>
      </c>
      <c r="M1606" s="8">
        <v>0.271895551716265</v>
      </c>
    </row>
    <row r="1607" spans="1:13" x14ac:dyDescent="0.55000000000000004">
      <c r="A1607">
        <v>1602</v>
      </c>
      <c r="C1607">
        <f t="shared" si="81"/>
        <v>0.15842914114924173</v>
      </c>
      <c r="D1607">
        <f t="shared" si="82"/>
        <v>5.7453952322301764E-4</v>
      </c>
      <c r="E1607" s="2">
        <f t="shared" si="83"/>
        <v>1.6666224627360414E-2</v>
      </c>
      <c r="K1607">
        <v>1602</v>
      </c>
      <c r="L1607" s="8">
        <v>4.8229308476559299E-4</v>
      </c>
      <c r="M1607" s="8">
        <v>0.28752687400059901</v>
      </c>
    </row>
    <row r="1608" spans="1:13" x14ac:dyDescent="0.55000000000000004">
      <c r="A1608">
        <v>1603</v>
      </c>
      <c r="C1608">
        <f t="shared" si="81"/>
        <v>2.04011366119012E-2</v>
      </c>
      <c r="D1608">
        <f t="shared" si="82"/>
        <v>4.3626525022009483E-4</v>
      </c>
      <c r="E1608" s="2">
        <f t="shared" si="83"/>
        <v>4.4413105354360188E-2</v>
      </c>
      <c r="K1608">
        <v>1603</v>
      </c>
      <c r="L1608" s="8">
        <v>5.86998242848689E-4</v>
      </c>
      <c r="M1608" s="8">
        <v>0.23114530700425201</v>
      </c>
    </row>
    <row r="1609" spans="1:13" x14ac:dyDescent="0.55000000000000004">
      <c r="A1609">
        <v>1604</v>
      </c>
      <c r="C1609">
        <f t="shared" si="81"/>
        <v>-0.12274712319311458</v>
      </c>
      <c r="D1609">
        <f t="shared" si="82"/>
        <v>1.8849759515531184E-4</v>
      </c>
      <c r="E1609" s="2">
        <f t="shared" si="83"/>
        <v>5.7417306922009428E-2</v>
      </c>
      <c r="K1609">
        <v>1604</v>
      </c>
      <c r="L1609" s="8">
        <v>5.4468604953760303E-4</v>
      </c>
      <c r="M1609" s="8">
        <v>0.11687196394730801</v>
      </c>
    </row>
    <row r="1610" spans="1:13" x14ac:dyDescent="0.55000000000000004">
      <c r="A1610">
        <v>1605</v>
      </c>
      <c r="C1610">
        <f t="shared" si="81"/>
        <v>-0.23508844238178198</v>
      </c>
      <c r="D1610">
        <f t="shared" si="82"/>
        <v>-1.0657898308084863E-4</v>
      </c>
      <c r="E1610" s="2">
        <f t="shared" si="83"/>
        <v>4.3437126882414696E-2</v>
      </c>
      <c r="K1610">
        <v>1605</v>
      </c>
      <c r="L1610" s="8">
        <v>3.6595385613288699E-4</v>
      </c>
      <c r="M1610" s="8">
        <v>-2.66726875012675E-2</v>
      </c>
    </row>
    <row r="1611" spans="1:13" x14ac:dyDescent="0.55000000000000004">
      <c r="A1611">
        <v>1606</v>
      </c>
      <c r="C1611">
        <f t="shared" si="81"/>
        <v>-0.28842751780368592</v>
      </c>
      <c r="D1611">
        <f t="shared" si="82"/>
        <v>-3.7490648306877188E-4</v>
      </c>
      <c r="E1611" s="2">
        <f t="shared" si="83"/>
        <v>1.5597641712079389E-2</v>
      </c>
      <c r="K1611">
        <v>1606</v>
      </c>
      <c r="L1611" s="8">
        <v>9.5566249246783002E-5</v>
      </c>
      <c r="M1611" s="8">
        <v>-0.16353699889980999</v>
      </c>
    </row>
    <row r="1612" spans="1:13" x14ac:dyDescent="0.55000000000000004">
      <c r="A1612">
        <v>1607</v>
      </c>
      <c r="C1612">
        <f t="shared" si="81"/>
        <v>-0.26937736582757804</v>
      </c>
      <c r="D1612">
        <f t="shared" si="82"/>
        <v>-5.4914035820940825E-4</v>
      </c>
      <c r="E1612" s="2">
        <f t="shared" si="83"/>
        <v>9.8702464795504457E-5</v>
      </c>
      <c r="K1612">
        <v>1607</v>
      </c>
      <c r="L1612" s="8">
        <v>-1.98756517613147E-4</v>
      </c>
      <c r="M1612" s="8">
        <v>-0.25944245441400698</v>
      </c>
    </row>
    <row r="1613" spans="1:13" x14ac:dyDescent="0.55000000000000004">
      <c r="A1613">
        <v>1608</v>
      </c>
      <c r="C1613">
        <f t="shared" si="81"/>
        <v>-0.18271917305322896</v>
      </c>
      <c r="D1613">
        <f t="shared" si="82"/>
        <v>-5.855515784014858E-4</v>
      </c>
      <c r="E1613" s="2">
        <f t="shared" si="83"/>
        <v>1.1588471840578327E-2</v>
      </c>
      <c r="K1613">
        <v>1608</v>
      </c>
      <c r="L1613" s="8">
        <v>-4.4329948164094498E-4</v>
      </c>
      <c r="M1613" s="8">
        <v>-0.29036893775607597</v>
      </c>
    </row>
    <row r="1614" spans="1:13" x14ac:dyDescent="0.55000000000000004">
      <c r="A1614">
        <v>1609</v>
      </c>
      <c r="C1614">
        <f t="shared" si="81"/>
        <v>-5.0202319258140442E-2</v>
      </c>
      <c r="D1614">
        <f t="shared" si="82"/>
        <v>-4.7500169486403541E-4</v>
      </c>
      <c r="E1614" s="2">
        <f t="shared" si="83"/>
        <v>3.9350022142713555E-2</v>
      </c>
      <c r="K1614">
        <v>1609</v>
      </c>
      <c r="L1614" s="8">
        <v>-5.7681534046143601E-4</v>
      </c>
      <c r="M1614" s="8">
        <v>-0.248570719319021</v>
      </c>
    </row>
    <row r="1615" spans="1:13" x14ac:dyDescent="0.55000000000000004">
      <c r="A1615">
        <v>1610</v>
      </c>
      <c r="C1615">
        <f t="shared" si="81"/>
        <v>9.4914258489634917E-2</v>
      </c>
      <c r="D1615">
        <f t="shared" si="82"/>
        <v>-2.4523639815870091E-4</v>
      </c>
      <c r="E1615" s="2">
        <f t="shared" si="83"/>
        <v>5.7327050859201124E-2</v>
      </c>
      <c r="K1615">
        <v>1610</v>
      </c>
      <c r="L1615" s="8">
        <v>-5.6586421896077195E-4</v>
      </c>
      <c r="M1615" s="8">
        <v>-0.14451642220772501</v>
      </c>
    </row>
    <row r="1616" spans="1:13" x14ac:dyDescent="0.55000000000000004">
      <c r="A1616">
        <v>1611</v>
      </c>
      <c r="C1616">
        <f t="shared" si="81"/>
        <v>0.21620935799138305</v>
      </c>
      <c r="D1616">
        <f t="shared" si="82"/>
        <v>4.6078065312615628E-5</v>
      </c>
      <c r="E1616" s="2">
        <f t="shared" si="83"/>
        <v>4.8609864400978087E-2</v>
      </c>
      <c r="K1616">
        <v>1611</v>
      </c>
      <c r="L1616" s="8">
        <v>-4.1318889345462001E-4</v>
      </c>
      <c r="M1616" s="8">
        <v>-4.2670906397079102E-3</v>
      </c>
    </row>
    <row r="1617" spans="1:13" x14ac:dyDescent="0.55000000000000004">
      <c r="A1617">
        <v>1612</v>
      </c>
      <c r="C1617">
        <f t="shared" si="81"/>
        <v>0.2832404659687256</v>
      </c>
      <c r="D1617">
        <f t="shared" si="82"/>
        <v>3.2582790563722759E-4</v>
      </c>
      <c r="E1617" s="2">
        <f t="shared" si="83"/>
        <v>2.1371371582246709E-2</v>
      </c>
      <c r="K1617">
        <v>1612</v>
      </c>
      <c r="L1617" s="8">
        <v>-1.5702784634495401E-4</v>
      </c>
      <c r="M1617" s="8">
        <v>0.137050960250132</v>
      </c>
    </row>
    <row r="1618" spans="1:13" x14ac:dyDescent="0.55000000000000004">
      <c r="A1618">
        <v>1613</v>
      </c>
      <c r="C1618">
        <f t="shared" si="81"/>
        <v>0.27918418722423544</v>
      </c>
      <c r="D1618">
        <f t="shared" si="82"/>
        <v>5.2380180955536617E-4</v>
      </c>
      <c r="E1618" s="2">
        <f t="shared" si="83"/>
        <v>1.2348504728856449E-3</v>
      </c>
      <c r="K1618">
        <v>1613</v>
      </c>
      <c r="L1618" s="8">
        <v>1.38461799011841E-4</v>
      </c>
      <c r="M1618" s="8">
        <v>0.24404374794289399</v>
      </c>
    </row>
    <row r="1619" spans="1:13" x14ac:dyDescent="0.55000000000000004">
      <c r="A1619">
        <v>1614</v>
      </c>
      <c r="C1619">
        <f t="shared" si="81"/>
        <v>0.20505856222244434</v>
      </c>
      <c r="D1619">
        <f t="shared" si="82"/>
        <v>5.9031250014301409E-4</v>
      </c>
      <c r="E1619" s="2">
        <f t="shared" si="83"/>
        <v>7.2004902982612624E-3</v>
      </c>
      <c r="K1619">
        <v>1614</v>
      </c>
      <c r="L1619" s="8">
        <v>3.9927282785148099E-4</v>
      </c>
      <c r="M1619" s="8">
        <v>0.28991426502585799</v>
      </c>
    </row>
    <row r="1620" spans="1:13" x14ac:dyDescent="0.55000000000000004">
      <c r="A1620">
        <v>1615</v>
      </c>
      <c r="C1620">
        <f t="shared" si="81"/>
        <v>7.9467560395378542E-2</v>
      </c>
      <c r="D1620">
        <f t="shared" si="82"/>
        <v>5.0866719599609324E-4</v>
      </c>
      <c r="E1620" s="2">
        <f t="shared" si="83"/>
        <v>3.3748039762367794E-2</v>
      </c>
      <c r="K1620">
        <v>1615</v>
      </c>
      <c r="L1620" s="8">
        <v>5.6008350004691702E-4</v>
      </c>
      <c r="M1620" s="8">
        <v>0.26317395593556597</v>
      </c>
    </row>
    <row r="1621" spans="1:13" x14ac:dyDescent="0.55000000000000004">
      <c r="A1621">
        <v>1616</v>
      </c>
      <c r="C1621">
        <f t="shared" si="81"/>
        <v>-6.6068124048408436E-2</v>
      </c>
      <c r="D1621">
        <f t="shared" si="82"/>
        <v>2.9935714750786892E-4</v>
      </c>
      <c r="E1621" s="2">
        <f t="shared" si="83"/>
        <v>5.597398632395309E-2</v>
      </c>
      <c r="K1621">
        <v>1616</v>
      </c>
      <c r="L1621" s="8">
        <v>5.80617785149816E-4</v>
      </c>
      <c r="M1621" s="8">
        <v>0.170520096968516</v>
      </c>
    </row>
    <row r="1622" spans="1:13" x14ac:dyDescent="0.55000000000000004">
      <c r="A1622">
        <v>1617</v>
      </c>
      <c r="C1622">
        <f t="shared" si="81"/>
        <v>-0.1950221019608207</v>
      </c>
      <c r="D1622">
        <f t="shared" si="82"/>
        <v>1.4914764945327519E-5</v>
      </c>
      <c r="E1622" s="2">
        <f t="shared" si="83"/>
        <v>5.2983073558312915E-2</v>
      </c>
      <c r="K1622">
        <v>1617</v>
      </c>
      <c r="L1622" s="8">
        <v>4.5573274407070097E-4</v>
      </c>
      <c r="M1622" s="8">
        <v>3.5158421885817803E-2</v>
      </c>
    </row>
    <row r="1623" spans="1:13" x14ac:dyDescent="0.55000000000000004">
      <c r="A1623">
        <v>1618</v>
      </c>
      <c r="C1623">
        <f t="shared" si="81"/>
        <v>-0.27502964302150035</v>
      </c>
      <c r="D1623">
        <f t="shared" si="82"/>
        <v>-2.7327090924013754E-4</v>
      </c>
      <c r="E1623" s="2">
        <f t="shared" si="83"/>
        <v>2.7562887755845589E-2</v>
      </c>
      <c r="K1623">
        <v>1618</v>
      </c>
      <c r="L1623" s="8">
        <v>2.16706610078387E-4</v>
      </c>
      <c r="M1623" s="8">
        <v>-0.10900889806519801</v>
      </c>
    </row>
    <row r="1624" spans="1:13" x14ac:dyDescent="0.55000000000000004">
      <c r="A1624">
        <v>1619</v>
      </c>
      <c r="C1624">
        <f t="shared" si="81"/>
        <v>-0.28601054084946947</v>
      </c>
      <c r="D1624">
        <f t="shared" si="82"/>
        <v>-4.9287134530221128E-4</v>
      </c>
      <c r="E1624" s="2">
        <f t="shared" si="83"/>
        <v>3.6163718830782136E-3</v>
      </c>
      <c r="K1624">
        <v>1619</v>
      </c>
      <c r="L1624" s="8">
        <v>-7.6595038758268697E-5</v>
      </c>
      <c r="M1624" s="8">
        <v>-0.22587426325367699</v>
      </c>
    </row>
    <row r="1625" spans="1:13" x14ac:dyDescent="0.55000000000000004">
      <c r="A1625">
        <v>1620</v>
      </c>
      <c r="C1625">
        <f t="shared" si="81"/>
        <v>-0.22520882154875344</v>
      </c>
      <c r="D1625">
        <f t="shared" si="82"/>
        <v>-5.8877146259692266E-4</v>
      </c>
      <c r="E1625" s="2">
        <f t="shared" si="83"/>
        <v>3.7160236305273085E-3</v>
      </c>
      <c r="K1625">
        <v>1620</v>
      </c>
      <c r="L1625" s="8">
        <v>-3.5071298497679201E-4</v>
      </c>
      <c r="M1625" s="8">
        <v>-0.28616801798807101</v>
      </c>
    </row>
    <row r="1626" spans="1:13" x14ac:dyDescent="0.55000000000000004">
      <c r="A1626">
        <v>1621</v>
      </c>
      <c r="C1626">
        <f t="shared" si="81"/>
        <v>-0.10788443506540341</v>
      </c>
      <c r="D1626">
        <f t="shared" si="82"/>
        <v>-5.3690235309962659E-4</v>
      </c>
      <c r="E1626" s="2">
        <f t="shared" si="83"/>
        <v>2.7857206352757617E-2</v>
      </c>
      <c r="K1626">
        <v>1621</v>
      </c>
      <c r="L1626" s="8">
        <v>-5.36992688442472E-4</v>
      </c>
      <c r="M1626" s="8">
        <v>-0.27478921735985301</v>
      </c>
    </row>
    <row r="1627" spans="1:13" x14ac:dyDescent="0.55000000000000004">
      <c r="A1627">
        <v>1622</v>
      </c>
      <c r="C1627">
        <f t="shared" si="81"/>
        <v>3.6516670596570745E-2</v>
      </c>
      <c r="D1627">
        <f t="shared" si="82"/>
        <v>-3.5028206997815185E-4</v>
      </c>
      <c r="E1627" s="2">
        <f t="shared" si="83"/>
        <v>5.3409254409609572E-2</v>
      </c>
      <c r="K1627">
        <v>1622</v>
      </c>
      <c r="L1627" s="8">
        <v>-5.8877924182694497E-4</v>
      </c>
      <c r="M1627" s="8">
        <v>-0.19458775257531399</v>
      </c>
    </row>
    <row r="1628" spans="1:13" x14ac:dyDescent="0.55000000000000004">
      <c r="A1628">
        <v>1623</v>
      </c>
      <c r="C1628">
        <f t="shared" si="81"/>
        <v>0.1717528616482969</v>
      </c>
      <c r="D1628">
        <f t="shared" si="82"/>
        <v>-7.5748370654498448E-5</v>
      </c>
      <c r="E1628" s="2">
        <f t="shared" si="83"/>
        <v>5.6360393168004355E-2</v>
      </c>
      <c r="K1628">
        <v>1623</v>
      </c>
      <c r="L1628" s="8">
        <v>-4.9310238157461504E-4</v>
      </c>
      <c r="M1628" s="8">
        <v>-6.5650578023508099E-2</v>
      </c>
    </row>
    <row r="1629" spans="1:13" x14ac:dyDescent="0.55000000000000004">
      <c r="A1629">
        <v>1624</v>
      </c>
      <c r="C1629">
        <f t="shared" si="81"/>
        <v>0.26388270468998259</v>
      </c>
      <c r="D1629">
        <f t="shared" si="82"/>
        <v>2.1779657305419844E-4</v>
      </c>
      <c r="E1629" s="2">
        <f t="shared" si="83"/>
        <v>3.3912516581935344E-2</v>
      </c>
      <c r="K1629">
        <v>1624</v>
      </c>
      <c r="L1629" s="8">
        <v>-2.7392497087183002E-4</v>
      </c>
      <c r="M1629" s="8">
        <v>7.9729191060903704E-2</v>
      </c>
    </row>
    <row r="1630" spans="1:13" x14ac:dyDescent="0.55000000000000004">
      <c r="A1630">
        <v>1625</v>
      </c>
      <c r="C1630">
        <f t="shared" si="81"/>
        <v>0.2897835510614204</v>
      </c>
      <c r="D1630">
        <f t="shared" si="82"/>
        <v>4.566791677159288E-4</v>
      </c>
      <c r="E1630" s="2">
        <f t="shared" si="83"/>
        <v>7.1644817040347709E-3</v>
      </c>
      <c r="K1630">
        <v>1625</v>
      </c>
      <c r="L1630" s="8">
        <v>1.3858648092955099E-5</v>
      </c>
      <c r="M1630" s="8">
        <v>0.20514028964011899</v>
      </c>
    </row>
    <row r="1631" spans="1:13" x14ac:dyDescent="0.55000000000000004">
      <c r="A1631">
        <v>1626</v>
      </c>
      <c r="C1631">
        <f t="shared" si="81"/>
        <v>0.24295483426963033</v>
      </c>
      <c r="D1631">
        <f t="shared" si="82"/>
        <v>5.8094491731365951E-4</v>
      </c>
      <c r="E1631" s="2">
        <f t="shared" si="83"/>
        <v>1.3117359770032303E-3</v>
      </c>
      <c r="K1631">
        <v>1626</v>
      </c>
      <c r="L1631" s="8">
        <v>2.9817128267004797E-4</v>
      </c>
      <c r="M1631" s="8">
        <v>0.27917273008100002</v>
      </c>
    </row>
    <row r="1632" spans="1:13" x14ac:dyDescent="0.55000000000000004">
      <c r="A1632">
        <v>1627</v>
      </c>
      <c r="C1632">
        <f t="shared" si="81"/>
        <v>0.13514957515859768</v>
      </c>
      <c r="D1632">
        <f t="shared" si="82"/>
        <v>5.5940573801496903E-4</v>
      </c>
      <c r="E1632" s="2">
        <f t="shared" si="83"/>
        <v>2.1943994002154285E-2</v>
      </c>
      <c r="K1632">
        <v>1627</v>
      </c>
      <c r="L1632" s="8">
        <v>5.0780506978208002E-4</v>
      </c>
      <c r="M1632" s="8">
        <v>0.28328462841120999</v>
      </c>
    </row>
    <row r="1633" spans="1:13" x14ac:dyDescent="0.55000000000000004">
      <c r="A1633">
        <v>1628</v>
      </c>
      <c r="C1633">
        <f t="shared" si="81"/>
        <v>-6.5753785908090725E-3</v>
      </c>
      <c r="D1633">
        <f t="shared" si="82"/>
        <v>3.9746750981228753E-4</v>
      </c>
      <c r="E1633" s="2">
        <f t="shared" si="83"/>
        <v>4.9738595161070411E-2</v>
      </c>
      <c r="K1633">
        <v>1628</v>
      </c>
      <c r="L1633" s="8">
        <v>5.9025592697323995E-4</v>
      </c>
      <c r="M1633" s="8">
        <v>0.21644613418558301</v>
      </c>
    </row>
    <row r="1634" spans="1:13" x14ac:dyDescent="0.55000000000000004">
      <c r="A1634">
        <v>1629</v>
      </c>
      <c r="C1634">
        <f t="shared" si="81"/>
        <v>-0.14665005091099384</v>
      </c>
      <c r="D1634">
        <f t="shared" si="82"/>
        <v>1.3577331459917598E-4</v>
      </c>
      <c r="E1634" s="2">
        <f t="shared" si="83"/>
        <v>5.8586950541711896E-2</v>
      </c>
      <c r="K1634">
        <v>1629</v>
      </c>
      <c r="L1634" s="8">
        <v>5.2487352557201898E-4</v>
      </c>
      <c r="M1634" s="8">
        <v>9.5397362918842196E-2</v>
      </c>
    </row>
    <row r="1635" spans="1:13" x14ac:dyDescent="0.55000000000000004">
      <c r="A1635">
        <v>1630</v>
      </c>
      <c r="C1635">
        <f t="shared" si="81"/>
        <v>-0.24991865159138477</v>
      </c>
      <c r="D1635">
        <f t="shared" si="82"/>
        <v>-1.5999712070551947E-4</v>
      </c>
      <c r="E1635" s="2">
        <f t="shared" si="83"/>
        <v>4.0149892921080566E-2</v>
      </c>
      <c r="K1635">
        <v>1630</v>
      </c>
      <c r="L1635" s="8">
        <v>3.28033293612324E-4</v>
      </c>
      <c r="M1635" s="8">
        <v>-4.9544269693197598E-2</v>
      </c>
    </row>
    <row r="1636" spans="1:13" x14ac:dyDescent="0.55000000000000004">
      <c r="A1636">
        <v>1631</v>
      </c>
      <c r="C1636">
        <f t="shared" si="81"/>
        <v>-0.29046293858950722</v>
      </c>
      <c r="D1636">
        <f t="shared" si="82"/>
        <v>-4.1561165118332116E-4</v>
      </c>
      <c r="E1636" s="2">
        <f t="shared" si="83"/>
        <v>1.1747461260624162E-2</v>
      </c>
      <c r="K1636">
        <v>1631</v>
      </c>
      <c r="L1636" s="8">
        <v>4.9035088296607202E-5</v>
      </c>
      <c r="M1636" s="8">
        <v>-0.18207723261024</v>
      </c>
    </row>
    <row r="1637" spans="1:13" x14ac:dyDescent="0.55000000000000004">
      <c r="A1637">
        <v>1632</v>
      </c>
      <c r="C1637">
        <f t="shared" si="81"/>
        <v>-0.25810715047564997</v>
      </c>
      <c r="D1637">
        <f t="shared" si="82"/>
        <v>-5.6691641761409434E-4</v>
      </c>
      <c r="E1637" s="2">
        <f t="shared" si="83"/>
        <v>1.1882466355208932E-4</v>
      </c>
      <c r="K1637">
        <v>1632</v>
      </c>
      <c r="L1637" s="8">
        <v>-2.42244259074598E-4</v>
      </c>
      <c r="M1637" s="8">
        <v>-0.26900782309490101</v>
      </c>
    </row>
    <row r="1638" spans="1:13" x14ac:dyDescent="0.55000000000000004">
      <c r="A1638">
        <v>1633</v>
      </c>
      <c r="C1638">
        <f t="shared" si="81"/>
        <v>-0.16097190805949674</v>
      </c>
      <c r="D1638">
        <f t="shared" si="82"/>
        <v>-5.7593711287520148E-4</v>
      </c>
      <c r="E1638" s="2">
        <f t="shared" si="83"/>
        <v>1.6279674425029929E-2</v>
      </c>
      <c r="K1638">
        <v>1633</v>
      </c>
      <c r="L1638" s="8">
        <v>-4.7285202898628901E-4</v>
      </c>
      <c r="M1638" s="8">
        <v>-0.28856373548206299</v>
      </c>
    </row>
    <row r="1639" spans="1:13" x14ac:dyDescent="0.55000000000000004">
      <c r="A1639">
        <v>1634</v>
      </c>
      <c r="C1639">
        <f t="shared" si="81"/>
        <v>-2.3436109740068413E-2</v>
      </c>
      <c r="D1639">
        <f t="shared" si="82"/>
        <v>-4.4040973259717927E-4</v>
      </c>
      <c r="E1639" s="2">
        <f t="shared" si="83"/>
        <v>4.5118416122784596E-2</v>
      </c>
      <c r="K1639">
        <v>1634</v>
      </c>
      <c r="L1639" s="8">
        <v>-5.8503107487733704E-4</v>
      </c>
      <c r="M1639" s="8">
        <v>-0.23584707019829099</v>
      </c>
    </row>
    <row r="1640" spans="1:13" x14ac:dyDescent="0.55000000000000004">
      <c r="A1640">
        <v>1635</v>
      </c>
      <c r="C1640">
        <f t="shared" si="81"/>
        <v>0.11998165813003671</v>
      </c>
      <c r="D1640">
        <f t="shared" si="82"/>
        <v>-1.9434879253942043E-4</v>
      </c>
      <c r="E1640" s="2">
        <f t="shared" si="83"/>
        <v>5.9556840020896736E-2</v>
      </c>
      <c r="K1640">
        <v>1635</v>
      </c>
      <c r="L1640" s="8">
        <v>-5.5068545879605202E-4</v>
      </c>
      <c r="M1640" s="8">
        <v>-0.12406104309435299</v>
      </c>
    </row>
    <row r="1641" spans="1:13" x14ac:dyDescent="0.55000000000000004">
      <c r="A1641">
        <v>1636</v>
      </c>
      <c r="C1641">
        <f t="shared" si="81"/>
        <v>0.2332865588232467</v>
      </c>
      <c r="D1641">
        <f t="shared" si="82"/>
        <v>1.0048959789965548E-4</v>
      </c>
      <c r="E1641" s="2">
        <f t="shared" si="83"/>
        <v>4.600583867808207E-2</v>
      </c>
      <c r="K1641">
        <v>1636</v>
      </c>
      <c r="L1641" s="8">
        <v>-3.7841725335472401E-4</v>
      </c>
      <c r="M1641" s="8">
        <v>1.8796841871402899E-2</v>
      </c>
    </row>
    <row r="1642" spans="1:13" x14ac:dyDescent="0.55000000000000004">
      <c r="A1642">
        <v>1637</v>
      </c>
      <c r="C1642">
        <f t="shared" si="81"/>
        <v>0.28804145054218278</v>
      </c>
      <c r="D1642">
        <f t="shared" si="82"/>
        <v>3.7010721741690403E-4</v>
      </c>
      <c r="E1642" s="2">
        <f t="shared" si="83"/>
        <v>1.7185770384039911E-2</v>
      </c>
      <c r="K1642">
        <v>1637</v>
      </c>
      <c r="L1642" s="8">
        <v>-1.1137209928049699E-4</v>
      </c>
      <c r="M1642" s="8">
        <v>0.156946941183324</v>
      </c>
    </row>
    <row r="1643" spans="1:13" x14ac:dyDescent="0.55000000000000004">
      <c r="A1643">
        <v>1638</v>
      </c>
      <c r="C1643">
        <f t="shared" si="81"/>
        <v>0.27050400960809079</v>
      </c>
      <c r="D1643">
        <f t="shared" si="82"/>
        <v>5.4683572660497407E-4</v>
      </c>
      <c r="E1643" s="2">
        <f t="shared" si="83"/>
        <v>2.1654017653151912E-4</v>
      </c>
      <c r="K1643">
        <v>1638</v>
      </c>
      <c r="L1643" s="8">
        <v>1.8356688796087399E-4</v>
      </c>
      <c r="M1643" s="8">
        <v>0.25578870544774401</v>
      </c>
    </row>
    <row r="1644" spans="1:13" x14ac:dyDescent="0.55000000000000004">
      <c r="A1644">
        <v>1639</v>
      </c>
      <c r="C1644">
        <f t="shared" si="81"/>
        <v>0.18507576403462647</v>
      </c>
      <c r="D1644">
        <f t="shared" si="82"/>
        <v>5.8631999479943279E-4</v>
      </c>
      <c r="E1644" s="2">
        <f t="shared" si="83"/>
        <v>1.1128316817596731E-2</v>
      </c>
      <c r="K1644">
        <v>1639</v>
      </c>
      <c r="L1644" s="8">
        <v>4.3253040934614702E-4</v>
      </c>
      <c r="M1644" s="8">
        <v>0.29056660163484999</v>
      </c>
    </row>
    <row r="1645" spans="1:13" x14ac:dyDescent="0.55000000000000004">
      <c r="A1645">
        <v>1640</v>
      </c>
      <c r="C1645">
        <f t="shared" si="81"/>
        <v>5.3197402777086601E-2</v>
      </c>
      <c r="D1645">
        <f t="shared" si="82"/>
        <v>4.7865030294539306E-4</v>
      </c>
      <c r="E1645" s="2">
        <f t="shared" si="83"/>
        <v>3.9749548118998251E-2</v>
      </c>
      <c r="K1645">
        <v>1640</v>
      </c>
      <c r="L1645" s="8">
        <v>5.7316400648681903E-4</v>
      </c>
      <c r="M1645" s="8">
        <v>0.25257028989817498</v>
      </c>
    </row>
    <row r="1646" spans="1:13" x14ac:dyDescent="0.55000000000000004">
      <c r="A1646">
        <v>1641</v>
      </c>
      <c r="C1646">
        <f t="shared" si="81"/>
        <v>-9.2032385266036285E-2</v>
      </c>
      <c r="D1646">
        <f t="shared" si="82"/>
        <v>2.5084947419967278E-4</v>
      </c>
      <c r="E1646" s="2">
        <f t="shared" si="83"/>
        <v>5.9218525299537909E-2</v>
      </c>
      <c r="K1646">
        <v>1641</v>
      </c>
      <c r="L1646" s="8">
        <v>5.7024512255151097E-4</v>
      </c>
      <c r="M1646" s="8">
        <v>0.15131618222417501</v>
      </c>
    </row>
    <row r="1647" spans="1:13" x14ac:dyDescent="0.55000000000000004">
      <c r="A1647">
        <v>1642</v>
      </c>
      <c r="C1647">
        <f t="shared" si="81"/>
        <v>-0.2141639844954317</v>
      </c>
      <c r="D1647">
        <f t="shared" si="82"/>
        <v>-3.9909285080638295E-5</v>
      </c>
      <c r="E1647" s="2">
        <f t="shared" si="83"/>
        <v>5.1224355667099923E-2</v>
      </c>
      <c r="K1647">
        <v>1642</v>
      </c>
      <c r="L1647" s="8">
        <v>4.2450481012926101E-4</v>
      </c>
      <c r="M1647" s="8">
        <v>1.21639980146855E-2</v>
      </c>
    </row>
    <row r="1648" spans="1:13" x14ac:dyDescent="0.55000000000000004">
      <c r="A1648">
        <v>1643</v>
      </c>
      <c r="C1648">
        <f t="shared" si="81"/>
        <v>-0.28254493783584472</v>
      </c>
      <c r="D1648">
        <f t="shared" si="82"/>
        <v>-3.2065165502683337E-4</v>
      </c>
      <c r="E1648" s="2">
        <f t="shared" si="83"/>
        <v>2.3259361981979532E-2</v>
      </c>
      <c r="K1648">
        <v>1643</v>
      </c>
      <c r="L1648" s="8">
        <v>1.7244463457348399E-4</v>
      </c>
      <c r="M1648" s="8">
        <v>-0.130034734957547</v>
      </c>
    </row>
    <row r="1649" spans="1:13" x14ac:dyDescent="0.55000000000000004">
      <c r="A1649">
        <v>1644</v>
      </c>
      <c r="C1649">
        <f t="shared" si="81"/>
        <v>-0.28001306735492332</v>
      </c>
      <c r="D1649">
        <f t="shared" si="82"/>
        <v>-5.2091721836405164E-4</v>
      </c>
      <c r="E1649" s="2">
        <f t="shared" si="83"/>
        <v>1.6279292673396838E-3</v>
      </c>
      <c r="K1649">
        <v>1644</v>
      </c>
      <c r="L1649" s="8">
        <v>-1.2280536948006999E-4</v>
      </c>
      <c r="M1649" s="8">
        <v>-0.239665461882731</v>
      </c>
    </row>
    <row r="1650" spans="1:13" x14ac:dyDescent="0.55000000000000004">
      <c r="A1650">
        <v>1645</v>
      </c>
      <c r="C1650">
        <f t="shared" si="81"/>
        <v>-0.20720381917581018</v>
      </c>
      <c r="D1650">
        <f t="shared" si="82"/>
        <v>-5.9044353995568385E-4</v>
      </c>
      <c r="E1650" s="2">
        <f t="shared" si="83"/>
        <v>6.7349379846386569E-3</v>
      </c>
      <c r="K1650">
        <v>1645</v>
      </c>
      <c r="L1650" s="8">
        <v>-3.87298006918138E-4</v>
      </c>
      <c r="M1650" s="8">
        <v>-0.28927048710279901</v>
      </c>
    </row>
    <row r="1651" spans="1:13" x14ac:dyDescent="0.55000000000000004">
      <c r="A1651">
        <v>1646</v>
      </c>
      <c r="C1651">
        <f t="shared" si="81"/>
        <v>-8.2390779894270655E-2</v>
      </c>
      <c r="D1651">
        <f t="shared" si="82"/>
        <v>-5.1178097858285969E-4</v>
      </c>
      <c r="E1651" s="2">
        <f t="shared" si="83"/>
        <v>3.3868934385326559E-2</v>
      </c>
      <c r="K1651">
        <v>1646</v>
      </c>
      <c r="L1651" s="8">
        <v>-5.5478945590115296E-4</v>
      </c>
      <c r="M1651" s="8">
        <v>-0.26642592432415002</v>
      </c>
    </row>
    <row r="1652" spans="1:13" x14ac:dyDescent="0.55000000000000004">
      <c r="A1652">
        <v>1647</v>
      </c>
      <c r="C1652">
        <f t="shared" si="81"/>
        <v>6.3100608481626019E-2</v>
      </c>
      <c r="D1652">
        <f t="shared" si="82"/>
        <v>-3.0467217907280549E-4</v>
      </c>
      <c r="E1652" s="2">
        <f t="shared" si="83"/>
        <v>5.7577895478086151E-2</v>
      </c>
      <c r="K1652">
        <v>1647</v>
      </c>
      <c r="L1652" s="8">
        <v>-5.8333044398980397E-4</v>
      </c>
      <c r="M1652" s="8">
        <v>-0.17685333601207501</v>
      </c>
    </row>
    <row r="1653" spans="1:13" x14ac:dyDescent="0.55000000000000004">
      <c r="A1653">
        <v>1648</v>
      </c>
      <c r="C1653">
        <f t="shared" si="81"/>
        <v>0.19275507418313784</v>
      </c>
      <c r="D1653">
        <f t="shared" si="82"/>
        <v>-2.1097084597610653E-5</v>
      </c>
      <c r="E1653" s="2">
        <f t="shared" si="83"/>
        <v>5.557419945468961E-2</v>
      </c>
      <c r="K1653">
        <v>1648</v>
      </c>
      <c r="L1653" s="8">
        <v>-4.6577270366185202E-4</v>
      </c>
      <c r="M1653" s="8">
        <v>-4.2986732577329698E-2</v>
      </c>
    </row>
    <row r="1654" spans="1:13" x14ac:dyDescent="0.55000000000000004">
      <c r="A1654">
        <v>1649</v>
      </c>
      <c r="C1654">
        <f t="shared" si="81"/>
        <v>0.27403207921995337</v>
      </c>
      <c r="D1654">
        <f t="shared" si="82"/>
        <v>2.6777293342025038E-4</v>
      </c>
      <c r="E1654" s="2">
        <f t="shared" si="83"/>
        <v>2.9716903524282152E-2</v>
      </c>
      <c r="K1654">
        <v>1649</v>
      </c>
      <c r="L1654" s="8">
        <v>-2.3155930025770899E-4</v>
      </c>
      <c r="M1654" s="8">
        <v>0.101646164701736</v>
      </c>
    </row>
    <row r="1655" spans="1:13" x14ac:dyDescent="0.55000000000000004">
      <c r="A1655">
        <v>1650</v>
      </c>
      <c r="C1655">
        <f t="shared" si="81"/>
        <v>0.28653280851127749</v>
      </c>
      <c r="D1655">
        <f t="shared" si="82"/>
        <v>4.8943758935737595E-4</v>
      </c>
      <c r="E1655" s="2">
        <f t="shared" si="83"/>
        <v>4.3180221347159427E-3</v>
      </c>
      <c r="K1655">
        <v>1650</v>
      </c>
      <c r="L1655" s="8">
        <v>6.0649566385586897E-5</v>
      </c>
      <c r="M1655" s="8">
        <v>0.22082114946422601</v>
      </c>
    </row>
    <row r="1656" spans="1:13" x14ac:dyDescent="0.55000000000000004">
      <c r="A1656">
        <v>1651</v>
      </c>
      <c r="C1656">
        <f t="shared" si="81"/>
        <v>0.22711984249932288</v>
      </c>
      <c r="D1656">
        <f t="shared" si="82"/>
        <v>5.8826372689143778E-4</v>
      </c>
      <c r="E1656" s="2">
        <f t="shared" si="83"/>
        <v>3.3143354086145817E-3</v>
      </c>
      <c r="K1656">
        <v>1651</v>
      </c>
      <c r="L1656" s="8">
        <v>3.3766837288501698E-4</v>
      </c>
      <c r="M1656" s="8">
        <v>0.28469010746844198</v>
      </c>
    </row>
    <row r="1657" spans="1:13" x14ac:dyDescent="0.55000000000000004">
      <c r="A1657">
        <v>1652</v>
      </c>
      <c r="C1657">
        <f t="shared" si="81"/>
        <v>0.11070458332727365</v>
      </c>
      <c r="D1657">
        <f t="shared" si="82"/>
        <v>5.3944806859334746E-4</v>
      </c>
      <c r="E1657" s="2">
        <f t="shared" si="83"/>
        <v>2.7739594899539029E-2</v>
      </c>
      <c r="K1657">
        <v>1652</v>
      </c>
      <c r="L1657" s="8">
        <v>5.3011604065288901E-4</v>
      </c>
      <c r="M1657" s="8">
        <v>0.27725666196797699</v>
      </c>
    </row>
    <row r="1658" spans="1:13" x14ac:dyDescent="0.55000000000000004">
      <c r="A1658">
        <v>1653</v>
      </c>
      <c r="C1658">
        <f t="shared" si="81"/>
        <v>-3.3495192793111736E-2</v>
      </c>
      <c r="D1658">
        <f t="shared" si="82"/>
        <v>3.5524231574160216E-4</v>
      </c>
      <c r="E1658" s="2">
        <f t="shared" si="83"/>
        <v>5.4698805825227161E-2</v>
      </c>
      <c r="K1658">
        <v>1653</v>
      </c>
      <c r="L1658" s="8">
        <v>5.8979285743807899E-4</v>
      </c>
      <c r="M1658" s="8">
        <v>0.20038256550217201</v>
      </c>
    </row>
    <row r="1659" spans="1:13" x14ac:dyDescent="0.55000000000000004">
      <c r="A1659">
        <v>1654</v>
      </c>
      <c r="C1659">
        <f t="shared" si="81"/>
        <v>-0.16928838154421197</v>
      </c>
      <c r="D1659">
        <f t="shared" si="82"/>
        <v>8.1878229554734099E-5</v>
      </c>
      <c r="E1659" s="2">
        <f t="shared" si="83"/>
        <v>5.8859512128890144E-2</v>
      </c>
      <c r="K1659">
        <v>1654</v>
      </c>
      <c r="L1659" s="8">
        <v>5.0175239426864405E-4</v>
      </c>
      <c r="M1659" s="8">
        <v>7.3321412423158899E-2</v>
      </c>
    </row>
    <row r="1660" spans="1:13" x14ac:dyDescent="0.55000000000000004">
      <c r="A1660">
        <v>1655</v>
      </c>
      <c r="C1660">
        <f t="shared" si="81"/>
        <v>-0.26259375484472225</v>
      </c>
      <c r="D1660">
        <f t="shared" si="82"/>
        <v>-2.1203556639594632E-4</v>
      </c>
      <c r="E1660" s="2">
        <f t="shared" si="83"/>
        <v>3.628652071330498E-2</v>
      </c>
      <c r="K1660">
        <v>1655</v>
      </c>
      <c r="L1660" s="8">
        <v>2.8804493130875098E-4</v>
      </c>
      <c r="M1660" s="8">
        <v>-7.2103543250254795E-2</v>
      </c>
    </row>
    <row r="1661" spans="1:13" x14ac:dyDescent="0.55000000000000004">
      <c r="A1661">
        <v>1656</v>
      </c>
      <c r="C1661">
        <f t="shared" si="81"/>
        <v>-0.28999363071645257</v>
      </c>
      <c r="D1661">
        <f t="shared" si="82"/>
        <v>-4.5273290453498626E-4</v>
      </c>
      <c r="E1661" s="2">
        <f t="shared" si="83"/>
        <v>8.1945785528469654E-3</v>
      </c>
      <c r="K1661">
        <v>1656</v>
      </c>
      <c r="L1661" s="8">
        <v>2.1948284015559498E-6</v>
      </c>
      <c r="M1661" s="8">
        <v>-0.19946971921873299</v>
      </c>
    </row>
    <row r="1662" spans="1:13" x14ac:dyDescent="0.55000000000000004">
      <c r="A1662">
        <v>1657</v>
      </c>
      <c r="C1662">
        <f t="shared" si="81"/>
        <v>-0.24461121786011319</v>
      </c>
      <c r="D1662">
        <f t="shared" si="82"/>
        <v>-5.7980382648979809E-4</v>
      </c>
      <c r="E1662" s="2">
        <f t="shared" si="83"/>
        <v>1.04111080700722E-3</v>
      </c>
      <c r="K1662">
        <v>1657</v>
      </c>
      <c r="L1662" s="8">
        <v>-2.84204982894535E-4</v>
      </c>
      <c r="M1662" s="8">
        <v>-0.27687746658857898</v>
      </c>
    </row>
    <row r="1663" spans="1:13" x14ac:dyDescent="0.55000000000000004">
      <c r="A1663">
        <v>1658</v>
      </c>
      <c r="C1663">
        <f t="shared" si="81"/>
        <v>-0.13783654531619111</v>
      </c>
      <c r="D1663">
        <f t="shared" si="82"/>
        <v>-5.6135620929202105E-4</v>
      </c>
      <c r="E1663" s="2">
        <f t="shared" si="83"/>
        <v>2.1639289523373434E-2</v>
      </c>
      <c r="K1663">
        <v>1658</v>
      </c>
      <c r="L1663" s="8">
        <v>-4.9942389314497598E-4</v>
      </c>
      <c r="M1663" s="8">
        <v>-0.28493953482821099</v>
      </c>
    </row>
    <row r="1664" spans="1:13" x14ac:dyDescent="0.55000000000000004">
      <c r="A1664">
        <v>1659</v>
      </c>
      <c r="C1664">
        <f t="shared" si="81"/>
        <v>3.5321947371869332E-3</v>
      </c>
      <c r="D1664">
        <f t="shared" si="82"/>
        <v>-4.0202001601357366E-4</v>
      </c>
      <c r="E1664" s="2">
        <f t="shared" si="83"/>
        <v>5.0701044187048967E-2</v>
      </c>
      <c r="K1664">
        <v>1659</v>
      </c>
      <c r="L1664" s="8">
        <v>-5.8955899115635405E-4</v>
      </c>
      <c r="M1664" s="8">
        <v>-0.221636728933574</v>
      </c>
    </row>
    <row r="1665" spans="1:13" x14ac:dyDescent="0.55000000000000004">
      <c r="A1665">
        <v>1660</v>
      </c>
      <c r="C1665">
        <f t="shared" si="81"/>
        <v>0.14401442836430117</v>
      </c>
      <c r="D1665">
        <f t="shared" si="82"/>
        <v>-1.4178527262671822E-4</v>
      </c>
      <c r="E1665" s="2">
        <f t="shared" si="83"/>
        <v>6.0929026732750947E-2</v>
      </c>
      <c r="K1665">
        <v>1660</v>
      </c>
      <c r="L1665" s="8">
        <v>-5.3203538247416501E-4</v>
      </c>
      <c r="M1665" s="8">
        <v>-0.102823629343077</v>
      </c>
    </row>
    <row r="1666" spans="1:13" x14ac:dyDescent="0.55000000000000004">
      <c r="A1666">
        <v>1661</v>
      </c>
      <c r="C1666">
        <f t="shared" si="81"/>
        <v>0.24835207605632628</v>
      </c>
      <c r="D1666">
        <f t="shared" si="82"/>
        <v>1.5403458559459839E-4</v>
      </c>
      <c r="E1666" s="2">
        <f t="shared" si="83"/>
        <v>4.2687605310805156E-2</v>
      </c>
      <c r="K1666">
        <v>1661</v>
      </c>
      <c r="L1666" s="8">
        <v>-3.4126021174342398E-4</v>
      </c>
      <c r="M1666" s="8">
        <v>4.1742286087880803E-2</v>
      </c>
    </row>
    <row r="1667" spans="1:13" x14ac:dyDescent="0.55000000000000004">
      <c r="A1667">
        <v>1662</v>
      </c>
      <c r="C1667">
        <f t="shared" si="81"/>
        <v>0.29035858750457927</v>
      </c>
      <c r="D1667">
        <f t="shared" si="82"/>
        <v>4.1119500962157859E-4</v>
      </c>
      <c r="E1667" s="2">
        <f t="shared" si="83"/>
        <v>1.3111395136480755E-2</v>
      </c>
      <c r="K1667">
        <v>1662</v>
      </c>
      <c r="L1667" s="8">
        <v>-6.5014303956885701E-5</v>
      </c>
      <c r="M1667" s="8">
        <v>0.175853587017785</v>
      </c>
    </row>
    <row r="1668" spans="1:13" x14ac:dyDescent="0.55000000000000004">
      <c r="A1668">
        <v>1663</v>
      </c>
      <c r="C1668">
        <f t="shared" si="81"/>
        <v>0.25949121376362277</v>
      </c>
      <c r="D1668">
        <f t="shared" si="82"/>
        <v>5.6515415353809457E-4</v>
      </c>
      <c r="E1668" s="2">
        <f t="shared" si="83"/>
        <v>4.1345573854004407E-5</v>
      </c>
      <c r="K1668">
        <v>1663</v>
      </c>
      <c r="L1668" s="8">
        <v>2.27514839575115E-4</v>
      </c>
      <c r="M1668" s="8">
        <v>0.26592126616263201</v>
      </c>
    </row>
    <row r="1669" spans="1:13" x14ac:dyDescent="0.55000000000000004">
      <c r="A1669">
        <v>1664</v>
      </c>
      <c r="C1669">
        <f t="shared" si="81"/>
        <v>0.16349701500883945</v>
      </c>
      <c r="D1669">
        <f t="shared" si="82"/>
        <v>5.7727151742245674E-4</v>
      </c>
      <c r="E1669" s="2">
        <f t="shared" si="83"/>
        <v>1.584836751636709E-2</v>
      </c>
      <c r="K1669">
        <v>1664</v>
      </c>
      <c r="L1669" s="8">
        <v>4.6306148013593201E-4</v>
      </c>
      <c r="M1669" s="8">
        <v>0.28938731454127797</v>
      </c>
    </row>
    <row r="1670" spans="1:13" x14ac:dyDescent="0.55000000000000004">
      <c r="A1670">
        <v>1665</v>
      </c>
      <c r="C1670">
        <f t="shared" ref="C1670:C1733" si="84">$D$1*COS($B$2*(A1670-$L$2)+$B$1)</f>
        <v>2.6468511731526527E-2</v>
      </c>
      <c r="D1670">
        <f t="shared" ref="D1670:D1733" si="85">$D$2*COS($B$2*(A1670-$L$3)+$B$3)</f>
        <v>4.4450589835332786E-4</v>
      </c>
      <c r="E1670" s="2">
        <f t="shared" ref="E1670:E1733" si="86">(M1670-C1670)^2</f>
        <v>4.5755778133539891E-2</v>
      </c>
      <c r="K1670">
        <v>1665</v>
      </c>
      <c r="L1670" s="8">
        <v>5.8263150037183404E-4</v>
      </c>
      <c r="M1670" s="8">
        <v>0.24037451476449401</v>
      </c>
    </row>
    <row r="1671" spans="1:13" x14ac:dyDescent="0.55000000000000004">
      <c r="A1671">
        <v>1666</v>
      </c>
      <c r="C1671">
        <f t="shared" si="84"/>
        <v>-0.1172030300793134</v>
      </c>
      <c r="D1671">
        <f t="shared" si="85"/>
        <v>2.001786682379858E-4</v>
      </c>
      <c r="E1671" s="2">
        <f t="shared" si="86"/>
        <v>6.1683413158759685E-2</v>
      </c>
      <c r="K1671">
        <v>1666</v>
      </c>
      <c r="L1671" s="8">
        <v>5.5627784695618497E-4</v>
      </c>
      <c r="M1671" s="8">
        <v>0.131158426589711</v>
      </c>
    </row>
    <row r="1672" spans="1:13" x14ac:dyDescent="0.55000000000000004">
      <c r="A1672">
        <v>1667</v>
      </c>
      <c r="C1672">
        <f t="shared" si="84"/>
        <v>-0.23145908178346472</v>
      </c>
      <c r="D1672">
        <f t="shared" si="85"/>
        <v>-9.4389188171431786E-5</v>
      </c>
      <c r="E1672" s="2">
        <f t="shared" si="86"/>
        <v>4.8643175269312278E-2</v>
      </c>
      <c r="K1672">
        <v>1667</v>
      </c>
      <c r="L1672" s="8">
        <v>3.9060095587313201E-4</v>
      </c>
      <c r="M1672" s="8">
        <v>-1.09071031722714E-2</v>
      </c>
    </row>
    <row r="1673" spans="1:13" x14ac:dyDescent="0.55000000000000004">
      <c r="A1673">
        <v>1668</v>
      </c>
      <c r="C1673">
        <f t="shared" si="84"/>
        <v>-0.2876237827311241</v>
      </c>
      <c r="D1673">
        <f t="shared" si="85"/>
        <v>-3.6526734791637882E-4</v>
      </c>
      <c r="E1673" s="2">
        <f t="shared" si="86"/>
        <v>1.8874061610578922E-2</v>
      </c>
      <c r="K1673">
        <v>1668</v>
      </c>
      <c r="L1673" s="8">
        <v>1.27095632279239E-4</v>
      </c>
      <c r="M1673" s="8">
        <v>-0.150240881282003</v>
      </c>
    </row>
    <row r="1674" spans="1:13" x14ac:dyDescent="0.55000000000000004">
      <c r="A1674">
        <v>1669</v>
      </c>
      <c r="C1674">
        <f t="shared" si="84"/>
        <v>-0.2716009768422149</v>
      </c>
      <c r="D1674">
        <f t="shared" si="85"/>
        <v>-5.4447110256123916E-4</v>
      </c>
      <c r="E1674" s="2">
        <f t="shared" si="86"/>
        <v>3.8632209882482905E-4</v>
      </c>
      <c r="K1674">
        <v>1669</v>
      </c>
      <c r="L1674" s="8">
        <v>-1.68241580863049E-4</v>
      </c>
      <c r="M1674" s="8">
        <v>-0.25194589864789502</v>
      </c>
    </row>
    <row r="1675" spans="1:13" x14ac:dyDescent="0.55000000000000004">
      <c r="A1675">
        <v>1670</v>
      </c>
      <c r="C1675">
        <f t="shared" si="84"/>
        <v>-0.18741205066107122</v>
      </c>
      <c r="D1675">
        <f t="shared" si="85"/>
        <v>-5.8702408700370471E-4</v>
      </c>
      <c r="E1675" s="2">
        <f t="shared" si="86"/>
        <v>1.0637334021031555E-2</v>
      </c>
      <c r="K1675">
        <v>1670</v>
      </c>
      <c r="L1675" s="8">
        <v>-4.2144164638319203E-4</v>
      </c>
      <c r="M1675" s="8">
        <v>-0.29054950273853702</v>
      </c>
    </row>
    <row r="1676" spans="1:13" x14ac:dyDescent="0.55000000000000004">
      <c r="A1676">
        <v>1671</v>
      </c>
      <c r="C1676">
        <f t="shared" si="84"/>
        <v>-5.6186650097251226E-2</v>
      </c>
      <c r="D1676">
        <f t="shared" si="85"/>
        <v>-4.8224639909629928E-4</v>
      </c>
      <c r="E1676" s="2">
        <f t="shared" si="86"/>
        <v>4.0078651157685892E-2</v>
      </c>
      <c r="K1676">
        <v>1671</v>
      </c>
      <c r="L1676" s="8">
        <v>-5.6908903713249798E-4</v>
      </c>
      <c r="M1676" s="8">
        <v>-0.25638318143005401</v>
      </c>
    </row>
    <row r="1677" spans="1:13" x14ac:dyDescent="0.55000000000000004">
      <c r="A1677">
        <v>1672</v>
      </c>
      <c r="C1677">
        <f t="shared" si="84"/>
        <v>8.9140415321171881E-2</v>
      </c>
      <c r="D1677">
        <f t="shared" si="85"/>
        <v>-2.5643502996305071E-4</v>
      </c>
      <c r="E1677" s="2">
        <f t="shared" si="86"/>
        <v>6.1080412366103454E-2</v>
      </c>
      <c r="K1677">
        <v>1672</v>
      </c>
      <c r="L1677" s="8">
        <v>-5.7420454815988698E-4</v>
      </c>
      <c r="M1677" s="8">
        <v>-0.158004101846625</v>
      </c>
    </row>
    <row r="1678" spans="1:13" x14ac:dyDescent="0.55000000000000004">
      <c r="A1678">
        <v>1673</v>
      </c>
      <c r="C1678">
        <f t="shared" si="84"/>
        <v>0.21209511542413056</v>
      </c>
      <c r="D1678">
        <f t="shared" si="85"/>
        <v>3.3736126467221261E-5</v>
      </c>
      <c r="E1678" s="2">
        <f t="shared" si="86"/>
        <v>5.3892243627686583E-2</v>
      </c>
      <c r="K1678">
        <v>1673</v>
      </c>
      <c r="L1678" s="8">
        <v>-4.3550696799422498E-4</v>
      </c>
      <c r="M1678" s="8">
        <v>-2.00519147694228E-2</v>
      </c>
    </row>
    <row r="1679" spans="1:13" x14ac:dyDescent="0.55000000000000004">
      <c r="A1679">
        <v>1674</v>
      </c>
      <c r="C1679">
        <f t="shared" si="84"/>
        <v>0.28181841216669623</v>
      </c>
      <c r="D1679">
        <f t="shared" si="85"/>
        <v>3.154402262554638E-4</v>
      </c>
      <c r="E1679" s="2">
        <f t="shared" si="86"/>
        <v>2.5247943078184294E-2</v>
      </c>
      <c r="K1679">
        <v>1674</v>
      </c>
      <c r="L1679" s="8">
        <v>-1.87733966005321E-4</v>
      </c>
      <c r="M1679" s="8">
        <v>0.12292239875482899</v>
      </c>
    </row>
    <row r="1680" spans="1:13" x14ac:dyDescent="0.55000000000000004">
      <c r="A1680">
        <v>1675</v>
      </c>
      <c r="C1680">
        <f t="shared" si="84"/>
        <v>0.28081122771694583</v>
      </c>
      <c r="D1680">
        <f t="shared" si="85"/>
        <v>5.1797547820814198E-4</v>
      </c>
      <c r="E1680" s="2">
        <f t="shared" si="86"/>
        <v>2.0885990197973508E-3</v>
      </c>
      <c r="K1680">
        <v>1675</v>
      </c>
      <c r="L1680" s="8">
        <v>1.07058172386589E-4</v>
      </c>
      <c r="M1680" s="8">
        <v>0.23511003495573499</v>
      </c>
    </row>
    <row r="1681" spans="1:13" x14ac:dyDescent="0.55000000000000004">
      <c r="A1681">
        <v>1676</v>
      </c>
      <c r="C1681">
        <f t="shared" si="84"/>
        <v>0.20932634414201362</v>
      </c>
      <c r="D1681">
        <f t="shared" si="85"/>
        <v>5.905098031873824E-4</v>
      </c>
      <c r="E1681" s="2">
        <f t="shared" si="86"/>
        <v>6.2546840111002561E-3</v>
      </c>
      <c r="K1681">
        <v>1676</v>
      </c>
      <c r="L1681" s="8">
        <v>3.7503692736359301E-4</v>
      </c>
      <c r="M1681" s="8">
        <v>0.288412904385207</v>
      </c>
    </row>
    <row r="1682" spans="1:13" x14ac:dyDescent="0.55000000000000004">
      <c r="A1682">
        <v>1677</v>
      </c>
      <c r="C1682">
        <f t="shared" si="84"/>
        <v>8.5304960437421959E-2</v>
      </c>
      <c r="D1682">
        <f t="shared" si="85"/>
        <v>5.1483861452772839E-4</v>
      </c>
      <c r="E1682" s="2">
        <f t="shared" si="86"/>
        <v>3.392080350312654E-2</v>
      </c>
      <c r="K1682">
        <v>1677</v>
      </c>
      <c r="L1682" s="8">
        <v>5.4908535732219597E-4</v>
      </c>
      <c r="M1682" s="8">
        <v>0.26948097272763999</v>
      </c>
    </row>
    <row r="1683" spans="1:13" x14ac:dyDescent="0.55000000000000004">
      <c r="A1683">
        <v>1678</v>
      </c>
      <c r="C1683">
        <f t="shared" si="84"/>
        <v>-6.012617025179786E-2</v>
      </c>
      <c r="D1683">
        <f t="shared" si="85"/>
        <v>3.0995378555855681E-4</v>
      </c>
      <c r="E1683" s="2">
        <f t="shared" si="86"/>
        <v>5.9137499697240047E-2</v>
      </c>
      <c r="K1683">
        <v>1678</v>
      </c>
      <c r="L1683" s="8">
        <v>5.8561195326119295E-4</v>
      </c>
      <c r="M1683" s="8">
        <v>0.18305585971184901</v>
      </c>
    </row>
    <row r="1684" spans="1:13" x14ac:dyDescent="0.55000000000000004">
      <c r="A1684">
        <v>1679</v>
      </c>
      <c r="C1684">
        <f t="shared" si="84"/>
        <v>-0.19046689956612911</v>
      </c>
      <c r="D1684">
        <f t="shared" si="85"/>
        <v>2.7277089723751632E-5</v>
      </c>
      <c r="E1684" s="2">
        <f t="shared" si="86"/>
        <v>5.820164481512953E-2</v>
      </c>
      <c r="K1684">
        <v>1679</v>
      </c>
      <c r="L1684" s="8">
        <v>4.7546840263311299E-4</v>
      </c>
      <c r="M1684" s="8">
        <v>5.0783271035115297E-2</v>
      </c>
    </row>
    <row r="1685" spans="1:13" x14ac:dyDescent="0.55000000000000004">
      <c r="A1685">
        <v>1680</v>
      </c>
      <c r="C1685">
        <f t="shared" si="84"/>
        <v>-0.27300445181409322</v>
      </c>
      <c r="D1685">
        <f t="shared" si="85"/>
        <v>-2.6224558067811186E-4</v>
      </c>
      <c r="E1685" s="2">
        <f t="shared" si="86"/>
        <v>3.1968062863326305E-2</v>
      </c>
      <c r="K1685">
        <v>1680</v>
      </c>
      <c r="L1685" s="8">
        <v>2.46240840973739E-4</v>
      </c>
      <c r="M1685" s="8">
        <v>-9.4208302908904806E-2</v>
      </c>
    </row>
    <row r="1686" spans="1:13" x14ac:dyDescent="0.55000000000000004">
      <c r="A1686">
        <v>1681</v>
      </c>
      <c r="C1686">
        <f t="shared" si="84"/>
        <v>-0.28702364113414375</v>
      </c>
      <c r="D1686">
        <f t="shared" si="85"/>
        <v>-4.8595013802679759E-4</v>
      </c>
      <c r="E1686" s="2">
        <f t="shared" si="86"/>
        <v>5.1006475888904744E-3</v>
      </c>
      <c r="K1686">
        <v>1681</v>
      </c>
      <c r="L1686" s="8">
        <v>-4.4659266874783998E-5</v>
      </c>
      <c r="M1686" s="8">
        <v>-0.215604822963507</v>
      </c>
    </row>
    <row r="1687" spans="1:13" x14ac:dyDescent="0.55000000000000004">
      <c r="A1687">
        <v>1682</v>
      </c>
      <c r="C1687">
        <f t="shared" si="84"/>
        <v>-0.22900594650886025</v>
      </c>
      <c r="D1687">
        <f t="shared" si="85"/>
        <v>-5.8769145374865561E-4</v>
      </c>
      <c r="E1687" s="2">
        <f t="shared" si="86"/>
        <v>2.9155497743246187E-3</v>
      </c>
      <c r="K1687">
        <v>1682</v>
      </c>
      <c r="L1687" s="8">
        <v>-3.2437418428853901E-4</v>
      </c>
      <c r="M1687" s="8">
        <v>-0.28300177759168199</v>
      </c>
    </row>
    <row r="1688" spans="1:13" x14ac:dyDescent="0.55000000000000004">
      <c r="A1688">
        <v>1683</v>
      </c>
      <c r="C1688">
        <f t="shared" si="84"/>
        <v>-0.11351258637203994</v>
      </c>
      <c r="D1688">
        <f t="shared" si="85"/>
        <v>-5.419346021337838E-4</v>
      </c>
      <c r="E1688" s="2">
        <f t="shared" si="86"/>
        <v>2.7558189594917955E-2</v>
      </c>
      <c r="K1688">
        <v>1683</v>
      </c>
      <c r="L1688" s="8">
        <v>-5.2284757497588104E-4</v>
      </c>
      <c r="M1688" s="8">
        <v>-0.27951918140644799</v>
      </c>
    </row>
    <row r="1689" spans="1:13" x14ac:dyDescent="0.55000000000000004">
      <c r="A1689">
        <v>1684</v>
      </c>
      <c r="C1689">
        <f t="shared" si="84"/>
        <v>3.0470040287634181E-2</v>
      </c>
      <c r="D1689">
        <f t="shared" si="85"/>
        <v>-3.6016358846009081E-4</v>
      </c>
      <c r="E1689" s="2">
        <f t="shared" si="86"/>
        <v>5.5931924819826957E-2</v>
      </c>
      <c r="K1689">
        <v>1684</v>
      </c>
      <c r="L1689" s="8">
        <v>-5.9037054699963699E-4</v>
      </c>
      <c r="M1689" s="8">
        <v>-0.20602927222685699</v>
      </c>
    </row>
    <row r="1690" spans="1:13" x14ac:dyDescent="0.55000000000000004">
      <c r="A1690">
        <v>1685</v>
      </c>
      <c r="C1690">
        <f t="shared" si="84"/>
        <v>0.16680532909270937</v>
      </c>
      <c r="D1690">
        <f t="shared" si="85"/>
        <v>-8.7999105730276147E-5</v>
      </c>
      <c r="E1690" s="2">
        <f t="shared" si="86"/>
        <v>6.1376783720169345E-2</v>
      </c>
      <c r="K1690">
        <v>1685</v>
      </c>
      <c r="L1690" s="8">
        <v>-5.1003155313434896E-4</v>
      </c>
      <c r="M1690" s="8">
        <v>-8.0938053705236102E-2</v>
      </c>
    </row>
    <row r="1691" spans="1:13" x14ac:dyDescent="0.55000000000000004">
      <c r="A1691">
        <v>1686</v>
      </c>
      <c r="C1691">
        <f t="shared" si="84"/>
        <v>0.26127599627393</v>
      </c>
      <c r="D1691">
        <f t="shared" si="85"/>
        <v>2.0625129766556539E-4</v>
      </c>
      <c r="E1691" s="2">
        <f t="shared" si="86"/>
        <v>3.8750471242512761E-2</v>
      </c>
      <c r="K1691">
        <v>1686</v>
      </c>
      <c r="L1691" s="8">
        <v>-3.01951992780514E-4</v>
      </c>
      <c r="M1691" s="8">
        <v>6.4424602470094405E-2</v>
      </c>
    </row>
    <row r="1692" spans="1:13" x14ac:dyDescent="0.55000000000000004">
      <c r="A1692">
        <v>1687</v>
      </c>
      <c r="C1692">
        <f t="shared" si="84"/>
        <v>0.29017189565148177</v>
      </c>
      <c r="D1692">
        <f t="shared" si="85"/>
        <v>4.4873697277836392E-4</v>
      </c>
      <c r="E1692" s="2">
        <f t="shared" si="86"/>
        <v>9.316144829856824E-3</v>
      </c>
      <c r="K1692">
        <v>1687</v>
      </c>
      <c r="L1692" s="8">
        <v>-1.82466826606285E-5</v>
      </c>
      <c r="M1692" s="8">
        <v>0.19365171729557101</v>
      </c>
    </row>
    <row r="1693" spans="1:13" x14ac:dyDescent="0.55000000000000004">
      <c r="A1693">
        <v>1688</v>
      </c>
      <c r="C1693">
        <f t="shared" si="84"/>
        <v>0.24624076555979879</v>
      </c>
      <c r="D1693">
        <f t="shared" si="85"/>
        <v>5.7859912635027395E-4</v>
      </c>
      <c r="E1693" s="2">
        <f t="shared" si="86"/>
        <v>7.916790998713834E-4</v>
      </c>
      <c r="K1693">
        <v>1688</v>
      </c>
      <c r="L1693" s="8">
        <v>2.7002862232581302E-4</v>
      </c>
      <c r="M1693" s="8">
        <v>0.27437755819633403</v>
      </c>
    </row>
    <row r="1694" spans="1:13" x14ac:dyDescent="0.55000000000000004">
      <c r="A1694">
        <v>1689</v>
      </c>
      <c r="C1694">
        <f t="shared" si="84"/>
        <v>0.14050839365606327</v>
      </c>
      <c r="D1694">
        <f t="shared" si="85"/>
        <v>5.6324509511156877E-4</v>
      </c>
      <c r="E1694" s="2">
        <f t="shared" si="86"/>
        <v>2.1279645126009737E-2</v>
      </c>
      <c r="K1694">
        <v>1689</v>
      </c>
      <c r="L1694" s="8">
        <v>4.9067358371479596E-4</v>
      </c>
      <c r="M1694" s="8">
        <v>0.28638383753202801</v>
      </c>
    </row>
    <row r="1695" spans="1:13" x14ac:dyDescent="0.55000000000000004">
      <c r="A1695">
        <v>1690</v>
      </c>
      <c r="C1695">
        <f t="shared" si="84"/>
        <v>-4.886233723415919E-4</v>
      </c>
      <c r="D1695">
        <f t="shared" si="85"/>
        <v>4.065284172660253E-4</v>
      </c>
      <c r="E1695" s="2">
        <f t="shared" si="86"/>
        <v>5.1598090860357229E-2</v>
      </c>
      <c r="K1695">
        <v>1690</v>
      </c>
      <c r="L1695" s="8">
        <v>5.8842630214448301E-4</v>
      </c>
      <c r="M1695" s="8">
        <v>0.22666350816147701</v>
      </c>
    </row>
    <row r="1696" spans="1:13" x14ac:dyDescent="0.55000000000000004">
      <c r="A1696">
        <v>1691</v>
      </c>
      <c r="C1696">
        <f t="shared" si="84"/>
        <v>-0.14136300623457754</v>
      </c>
      <c r="D1696">
        <f t="shared" si="85"/>
        <v>1.477816756252028E-4</v>
      </c>
      <c r="E1696" s="2">
        <f t="shared" si="86"/>
        <v>6.3270813715787869E-2</v>
      </c>
      <c r="K1696">
        <v>1691</v>
      </c>
      <c r="L1696" s="8">
        <v>5.3880400287032002E-4</v>
      </c>
      <c r="M1696" s="8">
        <v>0.11017389705356399</v>
      </c>
    </row>
    <row r="1697" spans="1:13" x14ac:dyDescent="0.55000000000000004">
      <c r="A1697">
        <v>1692</v>
      </c>
      <c r="C1697">
        <f t="shared" si="84"/>
        <v>-0.24675825422712552</v>
      </c>
      <c r="D1697">
        <f t="shared" si="85"/>
        <v>-1.4805515160490072E-4</v>
      </c>
      <c r="E1697" s="2">
        <f t="shared" si="86"/>
        <v>4.5304613443612002E-2</v>
      </c>
      <c r="K1697">
        <v>1692</v>
      </c>
      <c r="L1697" s="8">
        <v>3.54234898579915E-4</v>
      </c>
      <c r="M1697" s="8">
        <v>-3.39094500406514E-2</v>
      </c>
    </row>
    <row r="1698" spans="1:13" x14ac:dyDescent="0.55000000000000004">
      <c r="A1698">
        <v>1693</v>
      </c>
      <c r="C1698">
        <f t="shared" si="84"/>
        <v>-0.29022238166084474</v>
      </c>
      <c r="D1698">
        <f t="shared" si="85"/>
        <v>-4.0673325653767809E-4</v>
      </c>
      <c r="E1698" s="2">
        <f t="shared" si="86"/>
        <v>1.4573901881240288E-2</v>
      </c>
      <c r="K1698">
        <v>1693</v>
      </c>
      <c r="L1698" s="8">
        <v>8.0945466426399299E-5</v>
      </c>
      <c r="M1698" s="8">
        <v>-0.16949996501323</v>
      </c>
    </row>
    <row r="1699" spans="1:13" x14ac:dyDescent="0.55000000000000004">
      <c r="A1699">
        <v>1694</v>
      </c>
      <c r="C1699">
        <f t="shared" si="84"/>
        <v>-0.26084680870067406</v>
      </c>
      <c r="D1699">
        <f t="shared" si="85"/>
        <v>-5.6332988733838582E-4</v>
      </c>
      <c r="E1699" s="2">
        <f t="shared" si="86"/>
        <v>3.2089475272214805E-6</v>
      </c>
      <c r="K1699">
        <v>1694</v>
      </c>
      <c r="L1699" s="8">
        <v>-2.1261725994282501E-4</v>
      </c>
      <c r="M1699" s="8">
        <v>-0.26263816224680098</v>
      </c>
    </row>
    <row r="1700" spans="1:13" x14ac:dyDescent="0.55000000000000004">
      <c r="A1700">
        <v>1695</v>
      </c>
      <c r="C1700">
        <f t="shared" si="84"/>
        <v>-0.16600418497197678</v>
      </c>
      <c r="D1700">
        <f t="shared" si="85"/>
        <v>-5.7854259046947489E-4</v>
      </c>
      <c r="E1700" s="2">
        <f t="shared" si="86"/>
        <v>1.5374218787821707E-2</v>
      </c>
      <c r="K1700">
        <v>1695</v>
      </c>
      <c r="L1700" s="8">
        <v>-4.5292867457764701E-4</v>
      </c>
      <c r="M1700" s="8">
        <v>-0.289997002456788</v>
      </c>
    </row>
    <row r="1701" spans="1:13" x14ac:dyDescent="0.55000000000000004">
      <c r="A1701">
        <v>1696</v>
      </c>
      <c r="C1701">
        <f t="shared" si="84"/>
        <v>-2.9498009906485108E-2</v>
      </c>
      <c r="D1701">
        <f t="shared" si="85"/>
        <v>-4.4855329810499254E-4</v>
      </c>
      <c r="E1701" s="2">
        <f t="shared" si="86"/>
        <v>4.632235353287073E-2</v>
      </c>
      <c r="K1701">
        <v>1696</v>
      </c>
      <c r="L1701" s="8">
        <v>-5.7980129289898904E-4</v>
      </c>
      <c r="M1701" s="8">
        <v>-0.244724294390678</v>
      </c>
    </row>
    <row r="1702" spans="1:13" x14ac:dyDescent="0.55000000000000004">
      <c r="A1702">
        <v>1697</v>
      </c>
      <c r="C1702">
        <f t="shared" si="84"/>
        <v>0.114411543877687</v>
      </c>
      <c r="D1702">
        <f t="shared" si="85"/>
        <v>-2.0598658266906907E-4</v>
      </c>
      <c r="E1702" s="2">
        <f t="shared" si="86"/>
        <v>6.3791813276887974E-2</v>
      </c>
      <c r="K1702">
        <v>1697</v>
      </c>
      <c r="L1702" s="8">
        <v>-5.6145908058768599E-4</v>
      </c>
      <c r="M1702" s="8">
        <v>-0.138158868635117</v>
      </c>
    </row>
    <row r="1703" spans="1:13" x14ac:dyDescent="0.55000000000000004">
      <c r="A1703">
        <v>1698</v>
      </c>
      <c r="C1703">
        <f t="shared" si="84"/>
        <v>0.2296062117519094</v>
      </c>
      <c r="D1703">
        <f t="shared" si="85"/>
        <v>8.8278423162005678E-5</v>
      </c>
      <c r="E1703" s="2">
        <f t="shared" si="86"/>
        <v>5.1346159125937159E-2</v>
      </c>
      <c r="K1703">
        <v>1698</v>
      </c>
      <c r="L1703" s="8">
        <v>-4.0249595850392998E-4</v>
      </c>
      <c r="M1703" s="8">
        <v>3.0093028455053898E-3</v>
      </c>
    </row>
    <row r="1704" spans="1:13" x14ac:dyDescent="0.55000000000000004">
      <c r="A1704">
        <v>1699</v>
      </c>
      <c r="C1704">
        <f t="shared" si="84"/>
        <v>0.28717456019215232</v>
      </c>
      <c r="D1704">
        <f t="shared" si="85"/>
        <v>3.6038740554124776E-4</v>
      </c>
      <c r="E1704" s="2">
        <f t="shared" si="86"/>
        <v>2.0664288024826925E-2</v>
      </c>
      <c r="K1704">
        <v>1699</v>
      </c>
      <c r="L1704" s="8">
        <v>-1.4272522670921199E-4</v>
      </c>
      <c r="M1704" s="8">
        <v>0.143423775760112</v>
      </c>
    </row>
    <row r="1705" spans="1:13" x14ac:dyDescent="0.55000000000000004">
      <c r="A1705">
        <v>1700</v>
      </c>
      <c r="C1705">
        <f t="shared" si="84"/>
        <v>0.27266814718425753</v>
      </c>
      <c r="D1705">
        <f t="shared" si="85"/>
        <v>5.4204674549554075E-4</v>
      </c>
      <c r="E1705" s="2">
        <f t="shared" si="86"/>
        <v>6.126255094361275E-4</v>
      </c>
      <c r="K1705">
        <v>1700</v>
      </c>
      <c r="L1705" s="8">
        <v>1.5279192351785301E-4</v>
      </c>
      <c r="M1705" s="8">
        <v>0.24791687429908801</v>
      </c>
    </row>
    <row r="1706" spans="1:13" x14ac:dyDescent="0.55000000000000004">
      <c r="A1706">
        <v>1701</v>
      </c>
      <c r="C1706">
        <f t="shared" si="84"/>
        <v>0.1897277766224344</v>
      </c>
      <c r="D1706">
        <f t="shared" si="85"/>
        <v>5.8766377776951458E-4</v>
      </c>
      <c r="E1706" s="2">
        <f t="shared" si="86"/>
        <v>1.0118323371531122E-2</v>
      </c>
      <c r="K1706">
        <v>1701</v>
      </c>
      <c r="L1706" s="8">
        <v>4.1004138864759299E-4</v>
      </c>
      <c r="M1706" s="8">
        <v>0.290317653705226</v>
      </c>
    </row>
    <row r="1707" spans="1:13" x14ac:dyDescent="0.55000000000000004">
      <c r="A1707">
        <v>1702</v>
      </c>
      <c r="C1707">
        <f t="shared" si="84"/>
        <v>5.9169733273271262E-2</v>
      </c>
      <c r="D1707">
        <f t="shared" si="85"/>
        <v>4.8578958879501278E-4</v>
      </c>
      <c r="E1707" s="2">
        <f t="shared" si="86"/>
        <v>4.0335437292374356E-2</v>
      </c>
      <c r="K1707">
        <v>1702</v>
      </c>
      <c r="L1707" s="8">
        <v>5.6459344427844103E-4</v>
      </c>
      <c r="M1707" s="8">
        <v>0.26000657574091801</v>
      </c>
    </row>
    <row r="1708" spans="1:13" x14ac:dyDescent="0.55000000000000004">
      <c r="A1708">
        <v>1703</v>
      </c>
      <c r="C1708">
        <f t="shared" si="84"/>
        <v>-8.6238665929264505E-2</v>
      </c>
      <c r="D1708">
        <f t="shared" si="85"/>
        <v>2.619924526648262E-4</v>
      </c>
      <c r="E1708" s="2">
        <f t="shared" si="86"/>
        <v>6.2907614363407319E-2</v>
      </c>
      <c r="K1708">
        <v>1703</v>
      </c>
      <c r="L1708" s="8">
        <v>5.7773956930630497E-4</v>
      </c>
      <c r="M1708" s="8">
        <v>0.16457523791860301</v>
      </c>
    </row>
    <row r="1709" spans="1:13" x14ac:dyDescent="0.55000000000000004">
      <c r="A1709">
        <v>1704</v>
      </c>
      <c r="C1709">
        <f t="shared" si="84"/>
        <v>-0.21000297774967236</v>
      </c>
      <c r="D1709">
        <f t="shared" si="85"/>
        <v>-2.7559266719352108E-5</v>
      </c>
      <c r="E1709" s="2">
        <f t="shared" si="86"/>
        <v>5.6609727739536701E-2</v>
      </c>
      <c r="K1709">
        <v>1704</v>
      </c>
      <c r="L1709" s="8">
        <v>4.4618723516531801E-4</v>
      </c>
      <c r="M1709" s="8">
        <v>2.7925010808917999E-2</v>
      </c>
    </row>
    <row r="1710" spans="1:13" x14ac:dyDescent="0.55000000000000004">
      <c r="A1710">
        <v>1705</v>
      </c>
      <c r="C1710">
        <f t="shared" si="84"/>
        <v>-0.2810609686674741</v>
      </c>
      <c r="D1710">
        <f t="shared" si="85"/>
        <v>-3.1019419106214941E-4</v>
      </c>
      <c r="E1710" s="2">
        <f t="shared" si="86"/>
        <v>2.7337897657907458E-2</v>
      </c>
      <c r="K1710">
        <v>1705</v>
      </c>
      <c r="L1710" s="8">
        <v>2.02884540032521E-4</v>
      </c>
      <c r="M1710" s="8">
        <v>-0.11571920849205</v>
      </c>
    </row>
    <row r="1711" spans="1:13" x14ac:dyDescent="0.55000000000000004">
      <c r="A1711">
        <v>1706</v>
      </c>
      <c r="C1711">
        <f t="shared" si="84"/>
        <v>-0.2815785807451609</v>
      </c>
      <c r="D1711">
        <f t="shared" si="85"/>
        <v>-5.1497691182206002E-4</v>
      </c>
      <c r="E1711" s="2">
        <f t="shared" si="86"/>
        <v>2.6212092557738381E-3</v>
      </c>
      <c r="K1711">
        <v>1706</v>
      </c>
      <c r="L1711" s="8">
        <v>-9.1231846755731498E-5</v>
      </c>
      <c r="M1711" s="8">
        <v>-0.23038083415633301</v>
      </c>
    </row>
    <row r="1712" spans="1:13" x14ac:dyDescent="0.55000000000000004">
      <c r="A1712">
        <v>1707</v>
      </c>
      <c r="C1712">
        <f t="shared" si="84"/>
        <v>-0.21142590426236277</v>
      </c>
      <c r="D1712">
        <f t="shared" si="85"/>
        <v>-5.9051128256848049E-4</v>
      </c>
      <c r="E1712" s="2">
        <f t="shared" si="86"/>
        <v>5.7632764773135588E-3</v>
      </c>
      <c r="K1712">
        <v>1707</v>
      </c>
      <c r="L1712" s="8">
        <v>-3.6249865156272299E-4</v>
      </c>
      <c r="M1712" s="8">
        <v>-0.28734215072722402</v>
      </c>
    </row>
    <row r="1713" spans="1:13" x14ac:dyDescent="0.55000000000000004">
      <c r="A1713">
        <v>1708</v>
      </c>
      <c r="C1713">
        <f t="shared" si="84"/>
        <v>-8.8209782313913659E-2</v>
      </c>
      <c r="D1713">
        <f t="shared" si="85"/>
        <v>-5.178397683815013E-4</v>
      </c>
      <c r="E1713" s="2">
        <f t="shared" si="86"/>
        <v>3.3902774516371609E-2</v>
      </c>
      <c r="K1713">
        <v>1708</v>
      </c>
      <c r="L1713" s="8">
        <v>-5.4297542030745704E-4</v>
      </c>
      <c r="M1713" s="8">
        <v>-0.27233684310719197</v>
      </c>
    </row>
    <row r="1714" spans="1:13" x14ac:dyDescent="0.55000000000000004">
      <c r="A1714">
        <v>1709</v>
      </c>
      <c r="C1714">
        <f t="shared" si="84"/>
        <v>5.7145135679606301E-2</v>
      </c>
      <c r="D1714">
        <f t="shared" si="85"/>
        <v>-3.1520138752883984E-4</v>
      </c>
      <c r="E1714" s="2">
        <f t="shared" si="86"/>
        <v>6.0648035864503687E-2</v>
      </c>
      <c r="K1714">
        <v>1709</v>
      </c>
      <c r="L1714" s="8">
        <v>-5.8746062666122502E-4</v>
      </c>
      <c r="M1714" s="8">
        <v>-0.18912308367584299</v>
      </c>
    </row>
    <row r="1715" spans="1:13" x14ac:dyDescent="0.55000000000000004">
      <c r="A1715">
        <v>1710</v>
      </c>
      <c r="C1715">
        <f t="shared" si="84"/>
        <v>0.18815782914163465</v>
      </c>
      <c r="D1715">
        <f t="shared" si="85"/>
        <v>-3.3454102325643322E-5</v>
      </c>
      <c r="E1715" s="2">
        <f t="shared" si="86"/>
        <v>6.0860941237172742E-2</v>
      </c>
      <c r="K1715">
        <v>1710</v>
      </c>
      <c r="L1715" s="8">
        <v>-4.8481267472653901E-4</v>
      </c>
      <c r="M1715" s="8">
        <v>-5.8542274703444301E-2</v>
      </c>
    </row>
    <row r="1716" spans="1:13" x14ac:dyDescent="0.55000000000000004">
      <c r="A1716">
        <v>1711</v>
      </c>
      <c r="C1716">
        <f t="shared" si="84"/>
        <v>0.27194687354250352</v>
      </c>
      <c r="D1716">
        <f t="shared" si="85"/>
        <v>2.5668945740657951E-4</v>
      </c>
      <c r="E1716" s="2">
        <f t="shared" si="86"/>
        <v>3.4316104006740039E-2</v>
      </c>
      <c r="K1716">
        <v>1711</v>
      </c>
      <c r="L1716" s="8">
        <v>-2.60740380847106E-4</v>
      </c>
      <c r="M1716" s="8">
        <v>8.6700810138338205E-2</v>
      </c>
    </row>
    <row r="1717" spans="1:13" x14ac:dyDescent="0.55000000000000004">
      <c r="A1717">
        <v>1712</v>
      </c>
      <c r="C1717">
        <f t="shared" si="84"/>
        <v>0.28748298486963553</v>
      </c>
      <c r="D1717">
        <f t="shared" si="85"/>
        <v>4.8240937391297442E-4</v>
      </c>
      <c r="E1717" s="2">
        <f t="shared" si="86"/>
        <v>5.9681566663915197E-3</v>
      </c>
      <c r="K1717">
        <v>1712</v>
      </c>
      <c r="L1717" s="8">
        <v>2.8635958931375799E-5</v>
      </c>
      <c r="M1717" s="8">
        <v>0.210229139228195</v>
      </c>
    </row>
    <row r="1718" spans="1:13" x14ac:dyDescent="0.55000000000000004">
      <c r="A1718">
        <v>1713</v>
      </c>
      <c r="C1718">
        <f t="shared" si="84"/>
        <v>0.23086692665602454</v>
      </c>
      <c r="D1718">
        <f t="shared" si="85"/>
        <v>5.8705470595171315E-4</v>
      </c>
      <c r="E1718" s="2">
        <f t="shared" si="86"/>
        <v>2.5237912923639035E-3</v>
      </c>
      <c r="K1718">
        <v>1713</v>
      </c>
      <c r="L1718" s="8">
        <v>3.1084024515090202E-4</v>
      </c>
      <c r="M1718" s="8">
        <v>0.28110427623145401</v>
      </c>
    </row>
    <row r="1719" spans="1:13" x14ac:dyDescent="0.55000000000000004">
      <c r="A1719">
        <v>1714</v>
      </c>
      <c r="C1719">
        <f t="shared" si="84"/>
        <v>0.11630813614029847</v>
      </c>
      <c r="D1719">
        <f t="shared" si="85"/>
        <v>5.4436168092919426E-4</v>
      </c>
      <c r="E1719" s="2">
        <f t="shared" si="86"/>
        <v>2.7313170469935588E-2</v>
      </c>
      <c r="K1719">
        <v>1714</v>
      </c>
      <c r="L1719" s="8">
        <v>5.1519266365950001E-4</v>
      </c>
      <c r="M1719" s="8">
        <v>0.28157510340821801</v>
      </c>
    </row>
    <row r="1720" spans="1:13" x14ac:dyDescent="0.55000000000000004">
      <c r="A1720">
        <v>1715</v>
      </c>
      <c r="C1720">
        <f t="shared" si="84"/>
        <v>-2.7441544964599437E-2</v>
      </c>
      <c r="D1720">
        <f t="shared" si="85"/>
        <v>3.6504534822895428E-4</v>
      </c>
      <c r="E1720" s="2">
        <f t="shared" si="86"/>
        <v>5.7104387904914254E-2</v>
      </c>
      <c r="K1720">
        <v>1715</v>
      </c>
      <c r="L1720" s="8">
        <v>5.9051188353132205E-4</v>
      </c>
      <c r="M1720" s="8">
        <v>0.21152369917126701</v>
      </c>
    </row>
    <row r="1721" spans="1:13" x14ac:dyDescent="0.55000000000000004">
      <c r="A1721">
        <v>1716</v>
      </c>
      <c r="C1721">
        <f t="shared" si="84"/>
        <v>-0.16430397670622501</v>
      </c>
      <c r="D1721">
        <f t="shared" si="85"/>
        <v>9.411032766783566E-5</v>
      </c>
      <c r="E1721" s="2">
        <f t="shared" si="86"/>
        <v>6.3907258048309198E-2</v>
      </c>
      <c r="K1721">
        <v>1716</v>
      </c>
      <c r="L1721" s="8">
        <v>5.1793373890295005E-4</v>
      </c>
      <c r="M1721" s="8">
        <v>8.8494872279108003E-2</v>
      </c>
    </row>
    <row r="1722" spans="1:13" x14ac:dyDescent="0.55000000000000004">
      <c r="A1722">
        <v>1717</v>
      </c>
      <c r="C1722">
        <f t="shared" si="84"/>
        <v>-0.25992957354715474</v>
      </c>
      <c r="D1722">
        <f t="shared" si="85"/>
        <v>-2.0044440144757623E-4</v>
      </c>
      <c r="E1722" s="2">
        <f t="shared" si="86"/>
        <v>4.1303054456690087E-2</v>
      </c>
      <c r="K1722">
        <v>1717</v>
      </c>
      <c r="L1722" s="8">
        <v>3.15635876338684E-4</v>
      </c>
      <c r="M1722" s="8">
        <v>-5.6698044357685502E-2</v>
      </c>
    </row>
    <row r="1723" spans="1:13" x14ac:dyDescent="0.55000000000000004">
      <c r="A1723">
        <v>1718</v>
      </c>
      <c r="C1723">
        <f t="shared" si="84"/>
        <v>-0.29031832630935778</v>
      </c>
      <c r="D1723">
        <f t="shared" si="85"/>
        <v>-4.4469181083310372E-4</v>
      </c>
      <c r="E1723" s="2">
        <f t="shared" si="86"/>
        <v>1.0532453480028821E-2</v>
      </c>
      <c r="K1723">
        <v>1718</v>
      </c>
      <c r="L1723" s="8">
        <v>3.4285050482573601E-5</v>
      </c>
      <c r="M1723" s="8">
        <v>-0.187690584055965</v>
      </c>
    </row>
    <row r="1724" spans="1:13" x14ac:dyDescent="0.55000000000000004">
      <c r="A1724">
        <v>1719</v>
      </c>
      <c r="C1724">
        <f t="shared" si="84"/>
        <v>-0.24784329859316123</v>
      </c>
      <c r="D1724">
        <f t="shared" si="85"/>
        <v>-5.7733094906119165E-4</v>
      </c>
      <c r="E1724" s="2">
        <f t="shared" si="86"/>
        <v>5.6794296779051059E-4</v>
      </c>
      <c r="K1724">
        <v>1719</v>
      </c>
      <c r="L1724" s="8">
        <v>-2.5565267895590998E-4</v>
      </c>
      <c r="M1724" s="8">
        <v>-0.27167485262957503</v>
      </c>
    </row>
    <row r="1725" spans="1:13" x14ac:dyDescent="0.55000000000000004">
      <c r="A1725">
        <v>1720</v>
      </c>
      <c r="C1725">
        <f t="shared" si="84"/>
        <v>-0.14316482705323066</v>
      </c>
      <c r="D1725">
        <f t="shared" si="85"/>
        <v>-5.6507218824639516E-4</v>
      </c>
      <c r="E1725" s="2">
        <f t="shared" si="86"/>
        <v>2.0866276865069554E-2</v>
      </c>
      <c r="K1725">
        <v>1720</v>
      </c>
      <c r="L1725" s="8">
        <v>-4.81560608995806E-4</v>
      </c>
      <c r="M1725" s="8">
        <v>-0.28761646901367899</v>
      </c>
    </row>
    <row r="1726" spans="1:13" x14ac:dyDescent="0.55000000000000004">
      <c r="A1726">
        <v>1721</v>
      </c>
      <c r="C1726">
        <f t="shared" si="84"/>
        <v>-2.5550015985630948E-3</v>
      </c>
      <c r="D1726">
        <f t="shared" si="85"/>
        <v>-4.1099221896042244E-4</v>
      </c>
      <c r="E1726" s="2">
        <f t="shared" si="86"/>
        <v>5.242623278014831E-2</v>
      </c>
      <c r="K1726">
        <v>1721</v>
      </c>
      <c r="L1726" s="8">
        <v>-5.8685869712756704E-4</v>
      </c>
      <c r="M1726" s="8">
        <v>-0.23152275649026899</v>
      </c>
    </row>
    <row r="1727" spans="1:13" x14ac:dyDescent="0.55000000000000004">
      <c r="A1727">
        <v>1722</v>
      </c>
      <c r="C1727">
        <f t="shared" si="84"/>
        <v>0.13869607540310316</v>
      </c>
      <c r="D1727">
        <f t="shared" si="85"/>
        <v>-1.5376186574337272E-4</v>
      </c>
      <c r="E1727" s="2">
        <f t="shared" si="86"/>
        <v>6.5607089344828784E-2</v>
      </c>
      <c r="K1727">
        <v>1722</v>
      </c>
      <c r="L1727" s="8">
        <v>-5.4517438395667998E-4</v>
      </c>
      <c r="M1727" s="8">
        <v>-0.117442733340962</v>
      </c>
    </row>
    <row r="1728" spans="1:13" x14ac:dyDescent="0.55000000000000004">
      <c r="A1728">
        <v>1723</v>
      </c>
      <c r="C1728">
        <f t="shared" si="84"/>
        <v>0.24513736095933047</v>
      </c>
      <c r="D1728">
        <f t="shared" si="85"/>
        <v>1.4205947473020701E-4</v>
      </c>
      <c r="E1728" s="2">
        <f t="shared" si="86"/>
        <v>4.7998592153836277E-2</v>
      </c>
      <c r="K1728">
        <v>1723</v>
      </c>
      <c r="L1728" s="8">
        <v>-3.66947764307498E-4</v>
      </c>
      <c r="M1728" s="8">
        <v>2.6051550935412501E-2</v>
      </c>
    </row>
    <row r="1729" spans="1:13" x14ac:dyDescent="0.55000000000000004">
      <c r="A1729">
        <v>1724</v>
      </c>
      <c r="C1729">
        <f t="shared" si="84"/>
        <v>0.29005433600122071</v>
      </c>
      <c r="D1729">
        <f t="shared" si="85"/>
        <v>4.0222688142314649E-4</v>
      </c>
      <c r="E1729" s="2">
        <f t="shared" si="86"/>
        <v>1.6137452533772079E-2</v>
      </c>
      <c r="K1729">
        <v>1724</v>
      </c>
      <c r="L1729" s="8">
        <v>-9.6816800708838496E-5</v>
      </c>
      <c r="M1729" s="8">
        <v>0.16302106266792399</v>
      </c>
    </row>
    <row r="1730" spans="1:13" x14ac:dyDescent="0.55000000000000004">
      <c r="A1730">
        <v>1725</v>
      </c>
      <c r="C1730">
        <f t="shared" si="84"/>
        <v>0.26217378656767454</v>
      </c>
      <c r="D1730">
        <f t="shared" si="85"/>
        <v>5.6144381915091866E-4</v>
      </c>
      <c r="E1730" s="2">
        <f t="shared" si="86"/>
        <v>9.0772568171082185E-6</v>
      </c>
      <c r="K1730">
        <v>1725</v>
      </c>
      <c r="L1730" s="8">
        <v>1.97562531235177E-4</v>
      </c>
      <c r="M1730" s="8">
        <v>0.25916093794600298</v>
      </c>
    </row>
    <row r="1731" spans="1:13" x14ac:dyDescent="0.55000000000000004">
      <c r="A1731">
        <v>1726</v>
      </c>
      <c r="C1731">
        <f t="shared" si="84"/>
        <v>0.16849314289145242</v>
      </c>
      <c r="D1731">
        <f t="shared" si="85"/>
        <v>5.7975019256894112E-4</v>
      </c>
      <c r="E1731" s="2">
        <f t="shared" si="86"/>
        <v>1.4859416351830159E-2</v>
      </c>
      <c r="K1731">
        <v>1726</v>
      </c>
      <c r="L1731" s="8">
        <v>4.4246110164237697E-4</v>
      </c>
      <c r="M1731" s="8">
        <v>0.29039234859776603</v>
      </c>
    </row>
    <row r="1732" spans="1:13" x14ac:dyDescent="0.55000000000000004">
      <c r="A1732">
        <v>1727</v>
      </c>
      <c r="C1732">
        <f t="shared" si="84"/>
        <v>3.2524271903726608E-2</v>
      </c>
      <c r="D1732">
        <f t="shared" si="85"/>
        <v>4.5255148781866322E-4</v>
      </c>
      <c r="E1732" s="2">
        <f t="shared" si="86"/>
        <v>4.6815510483667729E-2</v>
      </c>
      <c r="K1732">
        <v>1727</v>
      </c>
      <c r="L1732" s="8">
        <v>5.7654254431384301E-4</v>
      </c>
      <c r="M1732" s="8">
        <v>0.24889319407987401</v>
      </c>
    </row>
    <row r="1733" spans="1:13" x14ac:dyDescent="0.55000000000000004">
      <c r="A1733">
        <v>1728</v>
      </c>
      <c r="C1733">
        <f t="shared" si="84"/>
        <v>-0.11160750577543925</v>
      </c>
      <c r="D1733">
        <f t="shared" si="85"/>
        <v>2.1177189865398714E-4</v>
      </c>
      <c r="E1733" s="2">
        <f t="shared" si="86"/>
        <v>6.5876768666955896E-2</v>
      </c>
      <c r="K1733">
        <v>1728</v>
      </c>
      <c r="L1733" s="8">
        <v>5.6622533015162301E-4</v>
      </c>
      <c r="M1733" s="8">
        <v>0.14505719508339701</v>
      </c>
    </row>
    <row r="1734" spans="1:13" x14ac:dyDescent="0.55000000000000004">
      <c r="A1734">
        <v>1729</v>
      </c>
      <c r="C1734">
        <f t="shared" ref="C1734:C1797" si="87">$D$1*COS($B$2*(A1734-$L$2)+$B$1)</f>
        <v>-0.22772815200387733</v>
      </c>
      <c r="D1734">
        <f t="shared" ref="D1734:D1797" si="88">$D$2*COS($B$2*(A1734-$L$3)+$B$3)</f>
        <v>-8.2157973273265956E-5</v>
      </c>
      <c r="E1734" s="2">
        <f t="shared" ref="E1734:E1797" si="89">(M1734-C1734)^2</f>
        <v>5.4111540407342971E-2</v>
      </c>
      <c r="K1734">
        <v>1729</v>
      </c>
      <c r="L1734" s="8">
        <v>4.14093469445996E-4</v>
      </c>
      <c r="M1734" s="8">
        <v>4.8907217087751703E-3</v>
      </c>
    </row>
    <row r="1735" spans="1:13" x14ac:dyDescent="0.55000000000000004">
      <c r="A1735">
        <v>1730</v>
      </c>
      <c r="C1735">
        <f t="shared" si="87"/>
        <v>-0.28669383220889921</v>
      </c>
      <c r="D1735">
        <f t="shared" si="88"/>
        <v>-3.5546792566360641E-4</v>
      </c>
      <c r="E1735" s="2">
        <f t="shared" si="89"/>
        <v>2.2557987999620291E-2</v>
      </c>
      <c r="K1735">
        <v>1730</v>
      </c>
      <c r="L1735" s="8">
        <v>1.58249330468232E-4</v>
      </c>
      <c r="M1735" s="8">
        <v>-0.13650066325764401</v>
      </c>
    </row>
    <row r="1736" spans="1:13" x14ac:dyDescent="0.55000000000000004">
      <c r="A1736">
        <v>1731</v>
      </c>
      <c r="C1736">
        <f t="shared" si="87"/>
        <v>-0.27370540355634509</v>
      </c>
      <c r="D1736">
        <f t="shared" si="88"/>
        <v>-5.3956292138088039E-4</v>
      </c>
      <c r="E1736" s="2">
        <f t="shared" si="89"/>
        <v>9.0004759465704524E-4</v>
      </c>
      <c r="K1736">
        <v>1731</v>
      </c>
      <c r="L1736" s="8">
        <v>-1.37229335032874E-4</v>
      </c>
      <c r="M1736" s="8">
        <v>-0.243704610322548</v>
      </c>
    </row>
    <row r="1737" spans="1:13" x14ac:dyDescent="0.55000000000000004">
      <c r="A1737">
        <v>1732</v>
      </c>
      <c r="C1737">
        <f t="shared" si="87"/>
        <v>-0.19202268786426344</v>
      </c>
      <c r="D1737">
        <f t="shared" si="88"/>
        <v>-5.8823899691744968E-4</v>
      </c>
      <c r="E1737" s="2">
        <f t="shared" si="89"/>
        <v>9.5743363954425252E-3</v>
      </c>
      <c r="K1737">
        <v>1732</v>
      </c>
      <c r="L1737" s="8">
        <v>-3.9833806226600798E-4</v>
      </c>
      <c r="M1737" s="8">
        <v>-0.28987122589852599</v>
      </c>
    </row>
    <row r="1738" spans="1:13" x14ac:dyDescent="0.55000000000000004">
      <c r="A1738">
        <v>1733</v>
      </c>
      <c r="C1738">
        <f t="shared" si="87"/>
        <v>-6.2146325035008984E-2</v>
      </c>
      <c r="D1738">
        <f t="shared" si="88"/>
        <v>-4.8927948332286851E-4</v>
      </c>
      <c r="E1738" s="2">
        <f t="shared" si="89"/>
        <v>4.0518255767011679E-2</v>
      </c>
      <c r="K1738">
        <v>1733</v>
      </c>
      <c r="L1738" s="8">
        <v>-5.5968055069468398E-4</v>
      </c>
      <c r="M1738" s="8">
        <v>-0.26343779471768503</v>
      </c>
    </row>
    <row r="1739" spans="1:13" x14ac:dyDescent="0.55000000000000004">
      <c r="A1739">
        <v>1734</v>
      </c>
      <c r="C1739">
        <f t="shared" si="87"/>
        <v>8.3327455436424683E-2</v>
      </c>
      <c r="D1739">
        <f t="shared" si="88"/>
        <v>-2.6752113260937693E-4</v>
      </c>
      <c r="E1739" s="2">
        <f t="shared" si="89"/>
        <v>6.4695036067807299E-2</v>
      </c>
      <c r="K1739">
        <v>1734</v>
      </c>
      <c r="L1739" s="8">
        <v>-5.8084757319580604E-4</v>
      </c>
      <c r="M1739" s="8">
        <v>-0.17102473360036599</v>
      </c>
    </row>
    <row r="1740" spans="1:13" x14ac:dyDescent="0.55000000000000004">
      <c r="A1740">
        <v>1735</v>
      </c>
      <c r="C1740">
        <f t="shared" si="87"/>
        <v>0.20788780099700965</v>
      </c>
      <c r="D1740">
        <f t="shared" si="88"/>
        <v>2.1379383490063726E-5</v>
      </c>
      <c r="E1740" s="2">
        <f t="shared" si="89"/>
        <v>5.9372762824358133E-2</v>
      </c>
      <c r="K1740">
        <v>1735</v>
      </c>
      <c r="L1740" s="8">
        <v>-4.5653771767329598E-4</v>
      </c>
      <c r="M1740" s="8">
        <v>-3.5777466992414998E-2</v>
      </c>
    </row>
    <row r="1741" spans="1:13" x14ac:dyDescent="0.55000000000000004">
      <c r="A1741">
        <v>1736</v>
      </c>
      <c r="C1741">
        <f t="shared" si="87"/>
        <v>0.28027269043552161</v>
      </c>
      <c r="D1741">
        <f t="shared" si="88"/>
        <v>3.0491412497706167E-4</v>
      </c>
      <c r="E1741" s="2">
        <f t="shared" si="89"/>
        <v>2.9529742479093603E-2</v>
      </c>
      <c r="K1741">
        <v>1736</v>
      </c>
      <c r="L1741" s="8">
        <v>-2.17885158605122E-4</v>
      </c>
      <c r="M1741" s="8">
        <v>0.108430488171079</v>
      </c>
    </row>
    <row r="1742" spans="1:13" x14ac:dyDescent="0.55000000000000004">
      <c r="A1742">
        <v>1737</v>
      </c>
      <c r="C1742">
        <f t="shared" si="87"/>
        <v>0.28231504225454118</v>
      </c>
      <c r="D1742">
        <f t="shared" si="88"/>
        <v>5.1192184817354803E-4</v>
      </c>
      <c r="E1742" s="2">
        <f t="shared" si="89"/>
        <v>3.2300680162436241E-3</v>
      </c>
      <c r="K1742">
        <v>1737</v>
      </c>
      <c r="L1742" s="8">
        <v>7.5338090097098703E-5</v>
      </c>
      <c r="M1742" s="8">
        <v>0.225481354918212</v>
      </c>
    </row>
    <row r="1743" spans="1:13" x14ac:dyDescent="0.55000000000000004">
      <c r="A1743">
        <v>1738</v>
      </c>
      <c r="C1743">
        <f t="shared" si="87"/>
        <v>0.21350226919760093</v>
      </c>
      <c r="D1743">
        <f t="shared" si="88"/>
        <v>5.9044797793667762E-4</v>
      </c>
      <c r="E1743" s="2">
        <f t="shared" si="89"/>
        <v>5.264481730211607E-3</v>
      </c>
      <c r="K1743">
        <v>1738</v>
      </c>
      <c r="L1743" s="8">
        <v>3.4969244677091998E-4</v>
      </c>
      <c r="M1743" s="8">
        <v>0.28605901754130503</v>
      </c>
    </row>
    <row r="1744" spans="1:13" x14ac:dyDescent="0.55000000000000004">
      <c r="A1744">
        <v>1739</v>
      </c>
      <c r="C1744">
        <f t="shared" si="87"/>
        <v>9.1104926842575873E-2</v>
      </c>
      <c r="D1744">
        <f t="shared" si="88"/>
        <v>5.2078411089465397E-4</v>
      </c>
      <c r="E1744" s="2">
        <f t="shared" si="89"/>
        <v>3.3814244072153145E-2</v>
      </c>
      <c r="K1744">
        <v>1739</v>
      </c>
      <c r="L1744" s="8">
        <v>5.3646416081651804E-4</v>
      </c>
      <c r="M1744" s="8">
        <v>0.27499142463986698</v>
      </c>
    </row>
    <row r="1745" spans="1:13" x14ac:dyDescent="0.55000000000000004">
      <c r="A1745">
        <v>1740</v>
      </c>
      <c r="C1745">
        <f t="shared" si="87"/>
        <v>-5.4157831809407447E-2</v>
      </c>
      <c r="D1745">
        <f t="shared" si="88"/>
        <v>3.2041440927795038E-4</v>
      </c>
      <c r="E1745" s="2">
        <f t="shared" si="89"/>
        <v>6.2104804363210031E-2</v>
      </c>
      <c r="K1745">
        <v>1740</v>
      </c>
      <c r="L1745" s="8">
        <v>5.8887509780357697E-4</v>
      </c>
      <c r="M1745" s="8">
        <v>0.19505052351442601</v>
      </c>
    </row>
    <row r="1746" spans="1:13" x14ac:dyDescent="0.55000000000000004">
      <c r="A1746">
        <v>1741</v>
      </c>
      <c r="C1746">
        <f t="shared" si="87"/>
        <v>-0.18582811623475176</v>
      </c>
      <c r="D1746">
        <f t="shared" si="88"/>
        <v>3.9627444731340017E-5</v>
      </c>
      <c r="E1746" s="2">
        <f t="shared" si="89"/>
        <v>6.3547414419505538E-2</v>
      </c>
      <c r="K1746">
        <v>1741</v>
      </c>
      <c r="L1746" s="8">
        <v>4.93798613429838E-4</v>
      </c>
      <c r="M1746" s="8">
        <v>6.6258008769195104E-2</v>
      </c>
    </row>
    <row r="1747" spans="1:13" x14ac:dyDescent="0.55000000000000004">
      <c r="A1747">
        <v>1742</v>
      </c>
      <c r="C1747">
        <f t="shared" si="87"/>
        <v>-0.27085946043069309</v>
      </c>
      <c r="D1747">
        <f t="shared" si="88"/>
        <v>-2.5110517316063216E-4</v>
      </c>
      <c r="E1747" s="2">
        <f t="shared" si="89"/>
        <v>3.6760479225933756E-2</v>
      </c>
      <c r="K1747">
        <v>1742</v>
      </c>
      <c r="L1747" s="8">
        <v>2.7504720301839398E-4</v>
      </c>
      <c r="M1747" s="8">
        <v>-7.91292353071259E-2</v>
      </c>
    </row>
    <row r="1748" spans="1:13" x14ac:dyDescent="0.55000000000000004">
      <c r="A1748">
        <v>1743</v>
      </c>
      <c r="C1748">
        <f t="shared" si="87"/>
        <v>-0.28791078932391401</v>
      </c>
      <c r="D1748">
        <f t="shared" si="88"/>
        <v>-4.7881568546726189E-4</v>
      </c>
      <c r="E1748" s="2">
        <f t="shared" si="89"/>
        <v>6.9243564045403322E-3</v>
      </c>
      <c r="K1748">
        <v>1743</v>
      </c>
      <c r="L1748" s="8">
        <v>-1.25914856579791E-5</v>
      </c>
      <c r="M1748" s="8">
        <v>-0.204698071518639</v>
      </c>
    </row>
    <row r="1749" spans="1:13" x14ac:dyDescent="0.55000000000000004">
      <c r="A1749">
        <v>1744</v>
      </c>
      <c r="C1749">
        <f t="shared" si="87"/>
        <v>-0.23270257877513878</v>
      </c>
      <c r="D1749">
        <f t="shared" si="88"/>
        <v>-5.8635355335740912E-4</v>
      </c>
      <c r="E1749" s="2">
        <f t="shared" si="89"/>
        <v>2.1433591611632239E-3</v>
      </c>
      <c r="K1749">
        <v>1744</v>
      </c>
      <c r="L1749" s="8">
        <v>-2.9707655863940498E-4</v>
      </c>
      <c r="M1749" s="8">
        <v>-0.27899900586366499</v>
      </c>
    </row>
    <row r="1750" spans="1:13" x14ac:dyDescent="0.55000000000000004">
      <c r="A1750">
        <v>1745</v>
      </c>
      <c r="C1750">
        <f t="shared" si="87"/>
        <v>-0.11909092593594581</v>
      </c>
      <c r="D1750">
        <f t="shared" si="88"/>
        <v>-5.4672903870791787E-4</v>
      </c>
      <c r="E1750" s="2">
        <f t="shared" si="89"/>
        <v>2.7005000462524402E-2</v>
      </c>
      <c r="K1750">
        <v>1745</v>
      </c>
      <c r="L1750" s="8">
        <v>-5.0715696458041905E-4</v>
      </c>
      <c r="M1750" s="8">
        <v>-0.28342290840595802</v>
      </c>
    </row>
    <row r="1751" spans="1:13" x14ac:dyDescent="0.55000000000000004">
      <c r="A1751">
        <v>1746</v>
      </c>
      <c r="C1751">
        <f t="shared" si="87"/>
        <v>2.4410039075203841E-2</v>
      </c>
      <c r="D1751">
        <f t="shared" si="88"/>
        <v>-3.6988705947842913E-4</v>
      </c>
      <c r="E1751" s="2">
        <f t="shared" si="89"/>
        <v>5.8212093242117346E-2</v>
      </c>
      <c r="K1751">
        <v>1746</v>
      </c>
      <c r="L1751" s="8">
        <v>-5.9021676256887097E-4</v>
      </c>
      <c r="M1751" s="8">
        <v>-0.21686178530990199</v>
      </c>
    </row>
    <row r="1752" spans="1:13" x14ac:dyDescent="0.55000000000000004">
      <c r="A1752">
        <v>1747</v>
      </c>
      <c r="C1752">
        <f t="shared" si="87"/>
        <v>0.1617845988022408</v>
      </c>
      <c r="D1752">
        <f t="shared" si="88"/>
        <v>-1.0021122491964017E-4</v>
      </c>
      <c r="E1752" s="2">
        <f t="shared" si="89"/>
        <v>6.6445827386599862E-2</v>
      </c>
      <c r="K1752">
        <v>1747</v>
      </c>
      <c r="L1752" s="8">
        <v>-5.2545311093297304E-4</v>
      </c>
      <c r="M1752" s="8">
        <v>-9.5986282770135101E-2</v>
      </c>
    </row>
    <row r="1753" spans="1:13" x14ac:dyDescent="0.55000000000000004">
      <c r="A1753">
        <v>1748</v>
      </c>
      <c r="C1753">
        <f t="shared" si="87"/>
        <v>0.25855463437819942</v>
      </c>
      <c r="D1753">
        <f t="shared" si="88"/>
        <v>1.9461551480692688E-4</v>
      </c>
      <c r="E1753" s="2">
        <f t="shared" si="89"/>
        <v>4.3942663529937934E-2</v>
      </c>
      <c r="K1753">
        <v>1748</v>
      </c>
      <c r="L1753" s="8">
        <v>-3.2908646798946399E-4</v>
      </c>
      <c r="M1753" s="8">
        <v>4.8929579745080901E-2</v>
      </c>
    </row>
    <row r="1754" spans="1:13" x14ac:dyDescent="0.55000000000000004">
      <c r="A1754">
        <v>1749</v>
      </c>
      <c r="C1754">
        <f t="shared" si="87"/>
        <v>0.29043290662541615</v>
      </c>
      <c r="D1754">
        <f t="shared" si="88"/>
        <v>4.4059786248721005E-4</v>
      </c>
      <c r="E1754" s="2">
        <f t="shared" si="89"/>
        <v>1.1846620397348172E-2</v>
      </c>
      <c r="K1754">
        <v>1749</v>
      </c>
      <c r="L1754" s="8">
        <v>-5.0298077633759601E-5</v>
      </c>
      <c r="M1754" s="8">
        <v>0.181590725476065</v>
      </c>
    </row>
    <row r="1755" spans="1:13" x14ac:dyDescent="0.55000000000000004">
      <c r="A1755">
        <v>1750</v>
      </c>
      <c r="C1755">
        <f t="shared" si="87"/>
        <v>0.24941864115007387</v>
      </c>
      <c r="D1755">
        <f t="shared" si="88"/>
        <v>5.7599943375129638E-4</v>
      </c>
      <c r="E1755" s="2">
        <f t="shared" si="89"/>
        <v>3.745272432403359E-4</v>
      </c>
      <c r="K1755">
        <v>1750</v>
      </c>
      <c r="L1755" s="8">
        <v>2.41087778291941E-4</v>
      </c>
      <c r="M1755" s="8">
        <v>0.268771347504492</v>
      </c>
    </row>
    <row r="1756" spans="1:13" x14ac:dyDescent="0.55000000000000004">
      <c r="A1756">
        <v>1751</v>
      </c>
      <c r="C1756">
        <f t="shared" si="87"/>
        <v>0.14580555407479345</v>
      </c>
      <c r="D1756">
        <f t="shared" si="88"/>
        <v>5.6683728824914455E-4</v>
      </c>
      <c r="E1756" s="2">
        <f t="shared" si="89"/>
        <v>2.0400684316943314E-2</v>
      </c>
      <c r="K1756">
        <v>1751</v>
      </c>
      <c r="L1756" s="8">
        <v>4.7209170454442899E-4</v>
      </c>
      <c r="M1756" s="8">
        <v>0.28863651821402803</v>
      </c>
    </row>
    <row r="1757" spans="1:13" x14ac:dyDescent="0.55000000000000004">
      <c r="A1757">
        <v>1752</v>
      </c>
      <c r="C1757">
        <f t="shared" si="87"/>
        <v>5.5983462644822388E-3</v>
      </c>
      <c r="D1757">
        <f t="shared" si="88"/>
        <v>4.1541093138048853E-4</v>
      </c>
      <c r="E1757" s="2">
        <f t="shared" si="89"/>
        <v>5.3182141807125861E-2</v>
      </c>
      <c r="K1757">
        <v>1752</v>
      </c>
      <c r="L1757" s="8">
        <v>5.8485733474944804E-4</v>
      </c>
      <c r="M1757" s="8">
        <v>0.23621088236589599</v>
      </c>
    </row>
    <row r="1758" spans="1:13" x14ac:dyDescent="0.55000000000000004">
      <c r="A1758">
        <v>1753</v>
      </c>
      <c r="C1758">
        <f t="shared" si="87"/>
        <v>-0.13601392845535215</v>
      </c>
      <c r="D1758">
        <f t="shared" si="88"/>
        <v>1.5972518690240836E-4</v>
      </c>
      <c r="E1758" s="2">
        <f t="shared" si="89"/>
        <v>6.7932528882299267E-2</v>
      </c>
      <c r="K1758">
        <v>1753</v>
      </c>
      <c r="L1758" s="8">
        <v>5.5114181727497003E-4</v>
      </c>
      <c r="M1758" s="8">
        <v>0.124624765683295</v>
      </c>
    </row>
    <row r="1759" spans="1:13" x14ac:dyDescent="0.55000000000000004">
      <c r="A1759">
        <v>1754</v>
      </c>
      <c r="C1759">
        <f t="shared" si="87"/>
        <v>-0.2434895740784519</v>
      </c>
      <c r="D1759">
        <f t="shared" si="88"/>
        <v>-1.3604821274627781E-4</v>
      </c>
      <c r="E1759" s="2">
        <f t="shared" si="89"/>
        <v>5.0766929165823357E-2</v>
      </c>
      <c r="K1759">
        <v>1754</v>
      </c>
      <c r="L1759" s="8">
        <v>3.7938941262836198E-4</v>
      </c>
      <c r="M1759" s="8">
        <v>-1.81743966806047E-2</v>
      </c>
    </row>
    <row r="1760" spans="1:13" x14ac:dyDescent="0.55000000000000004">
      <c r="A1760">
        <v>1755</v>
      </c>
      <c r="C1760">
        <f t="shared" si="87"/>
        <v>-0.28985446896179257</v>
      </c>
      <c r="D1760">
        <f t="shared" si="88"/>
        <v>-3.9767637866650773E-4</v>
      </c>
      <c r="E1760" s="2">
        <f t="shared" si="89"/>
        <v>1.7804312199026427E-2</v>
      </c>
      <c r="K1760">
        <v>1755</v>
      </c>
      <c r="L1760" s="8">
        <v>1.12616576027933E-4</v>
      </c>
      <c r="M1760" s="8">
        <v>-0.15642166865007601</v>
      </c>
    </row>
    <row r="1761" spans="1:13" x14ac:dyDescent="0.55000000000000004">
      <c r="A1761">
        <v>1756</v>
      </c>
      <c r="C1761">
        <f t="shared" si="87"/>
        <v>-0.26347200178360863</v>
      </c>
      <c r="D1761">
        <f t="shared" si="88"/>
        <v>-5.5949615589372668E-4</v>
      </c>
      <c r="E1761" s="2">
        <f t="shared" si="89"/>
        <v>6.3677821641123188E-5</v>
      </c>
      <c r="K1761">
        <v>1756</v>
      </c>
      <c r="L1761" s="8">
        <v>-1.8236178066120899E-4</v>
      </c>
      <c r="M1761" s="8">
        <v>-0.255492163336552</v>
      </c>
    </row>
    <row r="1762" spans="1:13" x14ac:dyDescent="0.55000000000000004">
      <c r="A1762">
        <v>1757</v>
      </c>
      <c r="C1762">
        <f t="shared" si="87"/>
        <v>-0.17096361570782331</v>
      </c>
      <c r="D1762">
        <f t="shared" si="88"/>
        <v>-5.808941912368331E-4</v>
      </c>
      <c r="E1762" s="2">
        <f t="shared" si="89"/>
        <v>1.4306419344989961E-2</v>
      </c>
      <c r="K1762">
        <v>1757</v>
      </c>
      <c r="L1762" s="8">
        <v>-4.3166649809339502E-4</v>
      </c>
      <c r="M1762" s="8">
        <v>-0.29057306075707501</v>
      </c>
    </row>
    <row r="1763" spans="1:13" x14ac:dyDescent="0.55000000000000004">
      <c r="A1763">
        <v>1758</v>
      </c>
      <c r="C1763">
        <f t="shared" si="87"/>
        <v>-3.5546965716019965E-2</v>
      </c>
      <c r="D1763">
        <f t="shared" si="88"/>
        <v>-4.5650002885821804E-4</v>
      </c>
      <c r="E1763" s="2">
        <f t="shared" si="89"/>
        <v>4.723283606724251E-2</v>
      </c>
      <c r="K1763">
        <v>1758</v>
      </c>
      <c r="L1763" s="8">
        <v>-5.7285766321355002E-4</v>
      </c>
      <c r="M1763" s="8">
        <v>-0.25287813252658697</v>
      </c>
    </row>
    <row r="1764" spans="1:13" x14ac:dyDescent="0.55000000000000004">
      <c r="A1764">
        <v>1759</v>
      </c>
      <c r="C1764">
        <f t="shared" si="87"/>
        <v>0.10879122339893726</v>
      </c>
      <c r="D1764">
        <f t="shared" si="88"/>
        <v>-2.1753398149532363E-4</v>
      </c>
      <c r="E1764" s="2">
        <f t="shared" si="89"/>
        <v>6.7932964943555552E-2</v>
      </c>
      <c r="K1764">
        <v>1759</v>
      </c>
      <c r="L1764" s="8">
        <v>-5.7057307283092998E-4</v>
      </c>
      <c r="M1764" s="8">
        <v>-0.15184830726277099</v>
      </c>
    </row>
    <row r="1765" spans="1:13" x14ac:dyDescent="0.55000000000000004">
      <c r="A1765">
        <v>1760</v>
      </c>
      <c r="C1765">
        <f t="shared" si="87"/>
        <v>0.2258251085781868</v>
      </c>
      <c r="D1765">
        <f t="shared" si="88"/>
        <v>7.6028509969613479E-5</v>
      </c>
      <c r="E1765" s="2">
        <f t="shared" si="89"/>
        <v>5.6935801089591877E-2</v>
      </c>
      <c r="K1765">
        <v>1760</v>
      </c>
      <c r="L1765" s="8">
        <v>-4.2538491677943297E-4</v>
      </c>
      <c r="M1765" s="8">
        <v>-1.27871314464856E-2</v>
      </c>
    </row>
    <row r="1766" spans="1:13" x14ac:dyDescent="0.55000000000000004">
      <c r="A1766">
        <v>1761</v>
      </c>
      <c r="C1766">
        <f t="shared" si="87"/>
        <v>0.28618165152090003</v>
      </c>
      <c r="D1766">
        <f t="shared" si="88"/>
        <v>3.5050944798801137E-4</v>
      </c>
      <c r="E1766" s="2">
        <f t="shared" si="89"/>
        <v>2.455645412743783E-2</v>
      </c>
      <c r="K1766">
        <v>1761</v>
      </c>
      <c r="L1766" s="8">
        <v>-1.7365646942408601E-4</v>
      </c>
      <c r="M1766" s="8">
        <v>0.129476660766177</v>
      </c>
    </row>
    <row r="1767" spans="1:13" x14ac:dyDescent="0.55000000000000004">
      <c r="A1767">
        <v>1762</v>
      </c>
      <c r="C1767">
        <f t="shared" si="87"/>
        <v>0.27471263216280234</v>
      </c>
      <c r="D1767">
        <f t="shared" si="88"/>
        <v>5.3701990271347994E-4</v>
      </c>
      <c r="E1767" s="2">
        <f t="shared" si="89"/>
        <v>1.2531891759819027E-3</v>
      </c>
      <c r="K1767">
        <v>1762</v>
      </c>
      <c r="L1767" s="8">
        <v>1.2156531798504799E-4</v>
      </c>
      <c r="M1767" s="8">
        <v>0.23931222007506101</v>
      </c>
    </row>
    <row r="1768" spans="1:13" x14ac:dyDescent="0.55000000000000004">
      <c r="A1768">
        <v>1763</v>
      </c>
      <c r="C1768">
        <f t="shared" si="87"/>
        <v>0.19429653261565433</v>
      </c>
      <c r="D1768">
        <f t="shared" si="88"/>
        <v>5.8874968134117191E-4</v>
      </c>
      <c r="E1768" s="2">
        <f t="shared" si="89"/>
        <v>9.0086705595330014E-3</v>
      </c>
      <c r="K1768">
        <v>1763</v>
      </c>
      <c r="L1768" s="8">
        <v>3.8634031736834497E-4</v>
      </c>
      <c r="M1768" s="8">
        <v>0.289210549280913</v>
      </c>
    </row>
    <row r="1769" spans="1:13" x14ac:dyDescent="0.55000000000000004">
      <c r="A1769">
        <v>1764</v>
      </c>
      <c r="C1769">
        <f t="shared" si="87"/>
        <v>6.5116098827589328E-2</v>
      </c>
      <c r="D1769">
        <f t="shared" si="88"/>
        <v>4.9271569981175327E-4</v>
      </c>
      <c r="E1769" s="2">
        <f t="shared" si="89"/>
        <v>4.0625709381932718E-2</v>
      </c>
      <c r="K1769">
        <v>1764</v>
      </c>
      <c r="L1769" s="8">
        <v>5.5435398758540901E-4</v>
      </c>
      <c r="M1769" s="8">
        <v>0.26667430228736599</v>
      </c>
    </row>
    <row r="1770" spans="1:13" x14ac:dyDescent="0.55000000000000004">
      <c r="A1770">
        <v>1765</v>
      </c>
      <c r="C1770">
        <f t="shared" si="87"/>
        <v>-8.040710322672466E-2</v>
      </c>
      <c r="D1770">
        <f t="shared" si="88"/>
        <v>2.7302046325440056E-4</v>
      </c>
      <c r="E1770" s="2">
        <f t="shared" si="89"/>
        <v>6.6437601457334072E-2</v>
      </c>
      <c r="K1770">
        <v>1765</v>
      </c>
      <c r="L1770" s="8">
        <v>5.83526262649237E-4</v>
      </c>
      <c r="M1770" s="8">
        <v>0.17734782195868101</v>
      </c>
    </row>
    <row r="1771" spans="1:13" x14ac:dyDescent="0.55000000000000004">
      <c r="A1771">
        <v>1766</v>
      </c>
      <c r="C1771">
        <f t="shared" si="87"/>
        <v>-0.20574981721942043</v>
      </c>
      <c r="D1771">
        <f t="shared" si="88"/>
        <v>-1.5197154766237741E-5</v>
      </c>
      <c r="E1771" s="2">
        <f t="shared" si="89"/>
        <v>6.2177066552143244E-2</v>
      </c>
      <c r="K1771">
        <v>1766</v>
      </c>
      <c r="L1771" s="8">
        <v>4.6655076529843599E-4</v>
      </c>
      <c r="M1771" s="8">
        <v>4.3603479434430201E-2</v>
      </c>
    </row>
    <row r="1772" spans="1:13" x14ac:dyDescent="0.55000000000000004">
      <c r="A1772">
        <v>1767</v>
      </c>
      <c r="C1772">
        <f t="shared" si="87"/>
        <v>-0.27945366395179316</v>
      </c>
      <c r="D1772">
        <f t="shared" si="88"/>
        <v>-2.9960060726930506E-4</v>
      </c>
      <c r="E1772" s="2">
        <f t="shared" si="89"/>
        <v>3.1823719557624003E-2</v>
      </c>
      <c r="K1772">
        <v>1767</v>
      </c>
      <c r="L1772" s="8">
        <v>2.32724734507817E-4</v>
      </c>
      <c r="M1772" s="8">
        <v>-0.101061625010522</v>
      </c>
    </row>
    <row r="1773" spans="1:13" x14ac:dyDescent="0.55000000000000004">
      <c r="A1773">
        <v>1768</v>
      </c>
      <c r="C1773">
        <f t="shared" si="87"/>
        <v>-0.2830205314491166</v>
      </c>
      <c r="D1773">
        <f t="shared" si="88"/>
        <v>-5.0881062242856925E-4</v>
      </c>
      <c r="E1773" s="2">
        <f t="shared" si="89"/>
        <v>3.919425205602468E-3</v>
      </c>
      <c r="K1773">
        <v>1768</v>
      </c>
      <c r="L1773" s="8">
        <v>-5.9388649759722102E-5</v>
      </c>
      <c r="M1773" s="8">
        <v>-0.220415218530783</v>
      </c>
    </row>
    <row r="1774" spans="1:13" x14ac:dyDescent="0.55000000000000004">
      <c r="A1774">
        <v>1769</v>
      </c>
      <c r="C1774">
        <f t="shared" si="87"/>
        <v>-0.21555521115246765</v>
      </c>
      <c r="D1774">
        <f t="shared" si="88"/>
        <v>-5.9031989623707572E-4</v>
      </c>
      <c r="E1774" s="2">
        <f t="shared" si="89"/>
        <v>4.7622754898055866E-3</v>
      </c>
      <c r="K1774">
        <v>1769</v>
      </c>
      <c r="L1774" s="8">
        <v>-3.3662777827450402E-4</v>
      </c>
      <c r="M1774" s="8">
        <v>-0.28456445321326401</v>
      </c>
    </row>
    <row r="1775" spans="1:13" x14ac:dyDescent="0.55000000000000004">
      <c r="A1775">
        <v>1770</v>
      </c>
      <c r="C1775">
        <f t="shared" si="87"/>
        <v>-9.3990076400896058E-2</v>
      </c>
      <c r="D1775">
        <f t="shared" si="88"/>
        <v>-5.236713190472029E-4</v>
      </c>
      <c r="E1775" s="2">
        <f t="shared" si="89"/>
        <v>3.365488538747053E-2</v>
      </c>
      <c r="K1775">
        <v>1770</v>
      </c>
      <c r="L1775" s="8">
        <v>-5.2955639143330996E-4</v>
      </c>
      <c r="M1775" s="8">
        <v>-0.27744275527877599</v>
      </c>
    </row>
    <row r="1776" spans="1:13" x14ac:dyDescent="0.55000000000000004">
      <c r="A1776">
        <v>1771</v>
      </c>
      <c r="C1776">
        <f t="shared" si="87"/>
        <v>5.1164586373351681E-2</v>
      </c>
      <c r="D1776">
        <f t="shared" si="88"/>
        <v>-3.2559227889392302E-4</v>
      </c>
      <c r="E1776" s="2">
        <f t="shared" si="89"/>
        <v>6.350318580480778E-2</v>
      </c>
      <c r="K1776">
        <v>1771</v>
      </c>
      <c r="L1776" s="8">
        <v>-5.8985432122828996E-4</v>
      </c>
      <c r="M1776" s="8">
        <v>-0.200833798154819</v>
      </c>
    </row>
    <row r="1777" spans="1:13" x14ac:dyDescent="0.55000000000000004">
      <c r="A1777">
        <v>1772</v>
      </c>
      <c r="C1777">
        <f t="shared" si="87"/>
        <v>0.18347801643279915</v>
      </c>
      <c r="D1777">
        <f t="shared" si="88"/>
        <v>-4.5796439677978887E-5</v>
      </c>
      <c r="E1777" s="2">
        <f t="shared" si="89"/>
        <v>6.6256194669576843E-2</v>
      </c>
      <c r="K1777">
        <v>1772</v>
      </c>
      <c r="L1777" s="8">
        <v>-5.0241957708109302E-4</v>
      </c>
      <c r="M1777" s="8">
        <v>-7.3924770400554396E-2</v>
      </c>
    </row>
    <row r="1778" spans="1:13" x14ac:dyDescent="0.55000000000000004">
      <c r="A1778">
        <v>1773</v>
      </c>
      <c r="C1778">
        <f t="shared" si="87"/>
        <v>0.26974233177695001</v>
      </c>
      <c r="D1778">
        <f t="shared" si="88"/>
        <v>2.4549334058282784E-4</v>
      </c>
      <c r="E1778" s="2">
        <f t="shared" si="89"/>
        <v>3.930034932921974E-2</v>
      </c>
      <c r="K1778">
        <v>1773</v>
      </c>
      <c r="L1778" s="8">
        <v>-2.8915073306915801E-4</v>
      </c>
      <c r="M1778" s="8">
        <v>7.1499174696510695E-2</v>
      </c>
    </row>
    <row r="1779" spans="1:13" x14ac:dyDescent="0.55000000000000004">
      <c r="A1779">
        <v>1774</v>
      </c>
      <c r="C1779">
        <f t="shared" si="87"/>
        <v>0.28830700756326239</v>
      </c>
      <c r="D1779">
        <f t="shared" si="88"/>
        <v>4.7516946694725593E-4</v>
      </c>
      <c r="E1779" s="2">
        <f t="shared" si="89"/>
        <v>7.9729361880261918E-3</v>
      </c>
      <c r="K1779">
        <v>1774</v>
      </c>
      <c r="L1779" s="8">
        <v>-3.46229419913138E-6</v>
      </c>
      <c r="M1779" s="8">
        <v>0.19901570794215601</v>
      </c>
    </row>
    <row r="1780" spans="1:13" x14ac:dyDescent="0.55000000000000004">
      <c r="A1780">
        <v>1775</v>
      </c>
      <c r="C1780">
        <f t="shared" si="87"/>
        <v>0.23451270148113026</v>
      </c>
      <c r="D1780">
        <f t="shared" si="88"/>
        <v>5.8558807288754404E-4</v>
      </c>
      <c r="E1780" s="2">
        <f t="shared" si="89"/>
        <v>1.7787155304931359E-3</v>
      </c>
      <c r="K1780">
        <v>1775</v>
      </c>
      <c r="L1780" s="8">
        <v>2.83093297731582E-4</v>
      </c>
      <c r="M1780" s="8">
        <v>0.276687522529869</v>
      </c>
    </row>
    <row r="1781" spans="1:13" x14ac:dyDescent="0.55000000000000004">
      <c r="A1781">
        <v>1776</v>
      </c>
      <c r="C1781">
        <f t="shared" si="87"/>
        <v>0.12186065046373126</v>
      </c>
      <c r="D1781">
        <f t="shared" si="88"/>
        <v>5.49036415751061E-4</v>
      </c>
      <c r="E1781" s="2">
        <f t="shared" si="89"/>
        <v>2.6634429374831695E-2</v>
      </c>
      <c r="K1781">
        <v>1776</v>
      </c>
      <c r="L1781" s="8">
        <v>4.9874641706210002E-4</v>
      </c>
      <c r="M1781" s="8">
        <v>0.285061230655199</v>
      </c>
    </row>
    <row r="1782" spans="1:13" x14ac:dyDescent="0.55000000000000004">
      <c r="A1782">
        <v>1777</v>
      </c>
      <c r="C1782">
        <f t="shared" si="87"/>
        <v>-2.1375855200927947E-2</v>
      </c>
      <c r="D1782">
        <f t="shared" si="88"/>
        <v>3.7468819103240883E-4</v>
      </c>
      <c r="E1782" s="2">
        <f t="shared" si="89"/>
        <v>5.9251076611676251E-2</v>
      </c>
      <c r="K1782">
        <v>1777</v>
      </c>
      <c r="L1782" s="8">
        <v>5.8948540224126704E-4</v>
      </c>
      <c r="M1782" s="8">
        <v>0.22203958517144501</v>
      </c>
    </row>
    <row r="1783" spans="1:13" x14ac:dyDescent="0.55000000000000004">
      <c r="A1783">
        <v>1778</v>
      </c>
      <c r="C1783">
        <f t="shared" si="87"/>
        <v>-0.15924747177839157</v>
      </c>
      <c r="D1783">
        <f t="shared" si="88"/>
        <v>1.0630112816425183E-4</v>
      </c>
      <c r="E1783" s="2">
        <f t="shared" si="89"/>
        <v>6.8987239245098184E-2</v>
      </c>
      <c r="K1783">
        <v>1778</v>
      </c>
      <c r="L1783" s="8">
        <v>5.3258411152716403E-4</v>
      </c>
      <c r="M1783" s="8">
        <v>0.103406748147918</v>
      </c>
    </row>
    <row r="1784" spans="1:13" x14ac:dyDescent="0.55000000000000004">
      <c r="A1784">
        <v>1779</v>
      </c>
      <c r="C1784">
        <f t="shared" si="87"/>
        <v>-0.25715132960935871</v>
      </c>
      <c r="D1784">
        <f t="shared" si="88"/>
        <v>-1.8876527722109813E-4</v>
      </c>
      <c r="E1784" s="2">
        <f t="shared" si="89"/>
        <v>4.6667396497823269E-2</v>
      </c>
      <c r="K1784">
        <v>1779</v>
      </c>
      <c r="L1784" s="8">
        <v>3.4229382616911801E-4</v>
      </c>
      <c r="M1784" s="8">
        <v>-4.1124950438148997E-2</v>
      </c>
    </row>
    <row r="1785" spans="1:13" x14ac:dyDescent="0.55000000000000004">
      <c r="A1785">
        <v>1780</v>
      </c>
      <c r="C1785">
        <f t="shared" si="87"/>
        <v>-0.29051562402921727</v>
      </c>
      <c r="D1785">
        <f t="shared" si="88"/>
        <v>-4.364555768824095E-4</v>
      </c>
      <c r="E1785" s="2">
        <f t="shared" si="89"/>
        <v>1.3261589284189327E-2</v>
      </c>
      <c r="K1785">
        <v>1780</v>
      </c>
      <c r="L1785" s="8">
        <v>6.6273928610280597E-5</v>
      </c>
      <c r="M1785" s="8">
        <v>-0.17535665006631099</v>
      </c>
    </row>
    <row r="1786" spans="1:13" x14ac:dyDescent="0.55000000000000004">
      <c r="A1786">
        <v>1781</v>
      </c>
      <c r="C1786">
        <f t="shared" si="87"/>
        <v>-0.25096662040175771</v>
      </c>
      <c r="D1786">
        <f t="shared" si="88"/>
        <v>-5.7460472649935258E-4</v>
      </c>
      <c r="E1786" s="2">
        <f t="shared" si="89"/>
        <v>2.1616551902479733E-4</v>
      </c>
      <c r="K1786">
        <v>1781</v>
      </c>
      <c r="L1786" s="8">
        <v>-2.26344685502607E-4</v>
      </c>
      <c r="M1786" s="8">
        <v>-0.265669188851685</v>
      </c>
    </row>
    <row r="1787" spans="1:13" x14ac:dyDescent="0.55000000000000004">
      <c r="A1787">
        <v>1782</v>
      </c>
      <c r="C1787">
        <f t="shared" si="87"/>
        <v>-0.14843028501097222</v>
      </c>
      <c r="D1787">
        <f t="shared" si="88"/>
        <v>-5.6854020147362443E-4</v>
      </c>
      <c r="E1787" s="2">
        <f t="shared" si="89"/>
        <v>1.9884650992108122E-2</v>
      </c>
      <c r="K1787">
        <v>1782</v>
      </c>
      <c r="L1787" s="8">
        <v>-4.6227386899087798E-4</v>
      </c>
      <c r="M1787" s="8">
        <v>-0.28944323119715798</v>
      </c>
    </row>
    <row r="1788" spans="1:13" x14ac:dyDescent="0.55000000000000004">
      <c r="A1788">
        <v>1783</v>
      </c>
      <c r="C1788">
        <f t="shared" si="87"/>
        <v>-8.6410767440660702E-3</v>
      </c>
      <c r="D1788">
        <f t="shared" si="88"/>
        <v>-4.1978406975510559E-4</v>
      </c>
      <c r="E1788" s="2">
        <f t="shared" si="89"/>
        <v>5.3862678548199358E-2</v>
      </c>
      <c r="K1788">
        <v>1783</v>
      </c>
      <c r="L1788" s="8">
        <v>-5.8242369425149797E-4</v>
      </c>
      <c r="M1788" s="8">
        <v>-0.240724420713855</v>
      </c>
    </row>
    <row r="1789" spans="1:13" x14ac:dyDescent="0.55000000000000004">
      <c r="A1789">
        <v>1784</v>
      </c>
      <c r="C1789">
        <f t="shared" si="87"/>
        <v>0.13331685964521534</v>
      </c>
      <c r="D1789">
        <f t="shared" si="88"/>
        <v>-1.6567098487624106E-4</v>
      </c>
      <c r="E1789" s="2">
        <f t="shared" si="89"/>
        <v>7.0241720037018812E-2</v>
      </c>
      <c r="K1789">
        <v>1784</v>
      </c>
      <c r="L1789" s="8">
        <v>-5.5670189219254103E-4</v>
      </c>
      <c r="M1789" s="8">
        <v>-0.131714685716877</v>
      </c>
    </row>
    <row r="1790" spans="1:13" x14ac:dyDescent="0.55000000000000004">
      <c r="A1790">
        <v>1785</v>
      </c>
      <c r="C1790">
        <f t="shared" si="87"/>
        <v>0.24181507436045405</v>
      </c>
      <c r="D1790">
        <f t="shared" si="88"/>
        <v>1.3002202513869013E-4</v>
      </c>
      <c r="E1790" s="2">
        <f t="shared" si="89"/>
        <v>5.3606726646556337E-2</v>
      </c>
      <c r="K1790">
        <v>1785</v>
      </c>
      <c r="L1790" s="8">
        <v>-3.9155064770614903E-4</v>
      </c>
      <c r="M1790" s="8">
        <v>1.0283809416480799E-2</v>
      </c>
    </row>
    <row r="1791" spans="1:13" x14ac:dyDescent="0.55000000000000004">
      <c r="A1791">
        <v>1786</v>
      </c>
      <c r="C1791">
        <f t="shared" si="87"/>
        <v>0.28962280246950273</v>
      </c>
      <c r="D1791">
        <f t="shared" si="88"/>
        <v>3.930822474927071E-4</v>
      </c>
      <c r="E1791" s="2">
        <f t="shared" si="89"/>
        <v>1.9576526731760607E-2</v>
      </c>
      <c r="K1791">
        <v>1786</v>
      </c>
      <c r="L1791" s="8">
        <v>-1.2833311449787801E-4</v>
      </c>
      <c r="M1791" s="8">
        <v>0.14970666068535901</v>
      </c>
    </row>
    <row r="1792" spans="1:13" x14ac:dyDescent="0.55000000000000004">
      <c r="A1792">
        <v>1787</v>
      </c>
      <c r="C1792">
        <f t="shared" si="87"/>
        <v>0.2647413119234393</v>
      </c>
      <c r="D1792">
        <f t="shared" si="88"/>
        <v>5.5748711124171393E-4</v>
      </c>
      <c r="E1792" s="2">
        <f t="shared" si="89"/>
        <v>1.7178720620698884E-4</v>
      </c>
      <c r="K1792">
        <v>1787</v>
      </c>
      <c r="L1792" s="8">
        <v>1.67026243357229E-4</v>
      </c>
      <c r="M1792" s="8">
        <v>0.25163455007289098</v>
      </c>
    </row>
    <row r="1793" spans="1:13" x14ac:dyDescent="0.55000000000000004">
      <c r="A1793">
        <v>1788</v>
      </c>
      <c r="C1793">
        <f t="shared" si="87"/>
        <v>0.17341533238961634</v>
      </c>
      <c r="D1793">
        <f t="shared" si="88"/>
        <v>5.8197446096695522E-4</v>
      </c>
      <c r="E1793" s="2">
        <f t="shared" si="89"/>
        <v>1.3717954771771445E-2</v>
      </c>
      <c r="K1793">
        <v>1788</v>
      </c>
      <c r="L1793" s="8">
        <v>4.2055284240793099E-4</v>
      </c>
      <c r="M1793" s="8">
        <v>0.29053900536724903</v>
      </c>
    </row>
    <row r="1794" spans="1:13" x14ac:dyDescent="0.55000000000000004">
      <c r="A1794">
        <v>1789</v>
      </c>
      <c r="C1794">
        <f t="shared" si="87"/>
        <v>3.8565759730742666E-2</v>
      </c>
      <c r="D1794">
        <f t="shared" si="88"/>
        <v>4.6039848803851487E-4</v>
      </c>
      <c r="E1794" s="2">
        <f t="shared" si="89"/>
        <v>4.7572148622475441E-2</v>
      </c>
      <c r="K1794">
        <v>1789</v>
      </c>
      <c r="L1794" s="8">
        <v>5.6874937315713801E-4</v>
      </c>
      <c r="M1794" s="8">
        <v>0.25667616439424201</v>
      </c>
    </row>
    <row r="1795" spans="1:13" x14ac:dyDescent="0.55000000000000004">
      <c r="A1795">
        <v>1790</v>
      </c>
      <c r="C1795">
        <f t="shared" si="87"/>
        <v>-0.10596300571784714</v>
      </c>
      <c r="D1795">
        <f t="shared" si="88"/>
        <v>2.2327219904453183E-4</v>
      </c>
      <c r="E1795" s="2">
        <f t="shared" si="89"/>
        <v>6.9955061380251399E-2</v>
      </c>
      <c r="K1795">
        <v>1790</v>
      </c>
      <c r="L1795" s="8">
        <v>5.7449909513418104E-4</v>
      </c>
      <c r="M1795" s="8">
        <v>0.158527185745374</v>
      </c>
    </row>
    <row r="1796" spans="1:13" x14ac:dyDescent="0.55000000000000004">
      <c r="A1796">
        <v>1791</v>
      </c>
      <c r="C1796">
        <f t="shared" si="87"/>
        <v>-0.2238972902552481</v>
      </c>
      <c r="D1796">
        <f t="shared" si="88"/>
        <v>-6.9890705706429109E-5</v>
      </c>
      <c r="E1796" s="2">
        <f t="shared" si="89"/>
        <v>5.9815160037665079E-2</v>
      </c>
      <c r="K1796">
        <v>1791</v>
      </c>
      <c r="L1796" s="8">
        <v>4.3636195480122302E-4</v>
      </c>
      <c r="M1796" s="8">
        <v>2.0674089995314102E-2</v>
      </c>
    </row>
    <row r="1797" spans="1:13" x14ac:dyDescent="0.55000000000000004">
      <c r="A1797">
        <v>1792</v>
      </c>
      <c r="C1797">
        <f t="shared" si="87"/>
        <v>-0.28563807431880978</v>
      </c>
      <c r="D1797">
        <f t="shared" si="88"/>
        <v>-3.4551251650252193E-4</v>
      </c>
      <c r="E1797" s="2">
        <f t="shared" si="89"/>
        <v>2.6660722343216339E-2</v>
      </c>
      <c r="K1797">
        <v>1792</v>
      </c>
      <c r="L1797" s="8">
        <v>1.8893525589525799E-4</v>
      </c>
      <c r="M1797" s="8">
        <v>-0.12235695984681599</v>
      </c>
    </row>
    <row r="1798" spans="1:13" x14ac:dyDescent="0.55000000000000004">
      <c r="A1798">
        <v>1793</v>
      </c>
      <c r="C1798">
        <f t="shared" ref="C1798:C1861" si="90">$D$1*COS($B$2*(A1798-$L$2)+$B$1)</f>
        <v>-0.27568972250225021</v>
      </c>
      <c r="D1798">
        <f t="shared" ref="D1798:D1861" si="91">$D$2*COS($B$2*(A1798-$L$3)+$B$3)</f>
        <v>-5.3441796848369746E-4</v>
      </c>
      <c r="E1798" s="2">
        <f t="shared" ref="E1798:E1861" si="92">(M1798-C1798)^2</f>
        <v>1.6766381744334116E-3</v>
      </c>
      <c r="K1798">
        <v>1793</v>
      </c>
      <c r="L1798" s="8">
        <v>-1.0581144991890899E-4</v>
      </c>
      <c r="M1798" s="8">
        <v>-0.23474295004783799</v>
      </c>
    </row>
    <row r="1799" spans="1:13" x14ac:dyDescent="0.55000000000000004">
      <c r="A1799">
        <v>1794</v>
      </c>
      <c r="C1799">
        <f t="shared" si="90"/>
        <v>-0.19654906141609399</v>
      </c>
      <c r="D1799">
        <f t="shared" si="91"/>
        <v>-5.8919577501419706E-4</v>
      </c>
      <c r="E1799" s="2">
        <f t="shared" si="92"/>
        <v>8.4248626860709309E-3</v>
      </c>
      <c r="K1799">
        <v>1794</v>
      </c>
      <c r="L1799" s="8">
        <v>-3.7405702169430598E-4</v>
      </c>
      <c r="M1799" s="8">
        <v>-0.28833611216984101</v>
      </c>
    </row>
    <row r="1800" spans="1:13" x14ac:dyDescent="0.55000000000000004">
      <c r="A1800">
        <v>1795</v>
      </c>
      <c r="C1800">
        <f t="shared" si="90"/>
        <v>-6.8078728841022632E-2</v>
      </c>
      <c r="D1800">
        <f t="shared" si="91"/>
        <v>-4.9609786127883691E-4</v>
      </c>
      <c r="E1800" s="2">
        <f t="shared" si="92"/>
        <v>4.0656664131465015E-2</v>
      </c>
      <c r="K1800">
        <v>1795</v>
      </c>
      <c r="L1800" s="8">
        <v>-5.4861769190506704E-4</v>
      </c>
      <c r="M1800" s="8">
        <v>-0.26971370629152602</v>
      </c>
    </row>
    <row r="1801" spans="1:13" x14ac:dyDescent="0.55000000000000004">
      <c r="A1801">
        <v>1796</v>
      </c>
      <c r="C1801">
        <f t="shared" si="90"/>
        <v>7.7477929687159275E-2</v>
      </c>
      <c r="D1801">
        <f t="shared" si="91"/>
        <v>-2.7848984127745773E-4</v>
      </c>
      <c r="E1801" s="2">
        <f t="shared" si="92"/>
        <v>6.8130270605937571E-2</v>
      </c>
      <c r="K1801">
        <v>1796</v>
      </c>
      <c r="L1801" s="8">
        <v>-5.8577365780112904E-4</v>
      </c>
      <c r="M1801" s="8">
        <v>-0.183539829490138</v>
      </c>
    </row>
    <row r="1802" spans="1:13" x14ac:dyDescent="0.55000000000000004">
      <c r="A1802">
        <v>1797</v>
      </c>
      <c r="C1802">
        <f t="shared" si="90"/>
        <v>0.20358926097007199</v>
      </c>
      <c r="D1802">
        <f t="shared" si="91"/>
        <v>9.0132587856340165E-6</v>
      </c>
      <c r="E1802" s="2">
        <f t="shared" si="92"/>
        <v>6.5018127811516072E-2</v>
      </c>
      <c r="K1802">
        <v>1797</v>
      </c>
      <c r="L1802" s="8">
        <v>-4.7621897722494299E-4</v>
      </c>
      <c r="M1802" s="8">
        <v>-5.1397263794504697E-2</v>
      </c>
    </row>
    <row r="1803" spans="1:13" x14ac:dyDescent="0.55000000000000004">
      <c r="A1803">
        <v>1798</v>
      </c>
      <c r="C1803">
        <f t="shared" si="90"/>
        <v>0.27860397907032519</v>
      </c>
      <c r="D1803">
        <f t="shared" si="91"/>
        <v>2.9425422087609002E-4</v>
      </c>
      <c r="E1803" s="2">
        <f t="shared" si="92"/>
        <v>3.4219788232789379E-2</v>
      </c>
      <c r="K1803">
        <v>1798</v>
      </c>
      <c r="L1803" s="8">
        <v>-2.4739229955471402E-4</v>
      </c>
      <c r="M1803" s="8">
        <v>9.3618065463938999E-2</v>
      </c>
    </row>
    <row r="1804" spans="1:13" x14ac:dyDescent="0.55000000000000004">
      <c r="A1804">
        <v>1799</v>
      </c>
      <c r="C1804">
        <f t="shared" si="90"/>
        <v>0.28369497093083829</v>
      </c>
      <c r="D1804">
        <f t="shared" si="91"/>
        <v>5.0564357591453726E-4</v>
      </c>
      <c r="E1804" s="2">
        <f t="shared" si="92"/>
        <v>4.6934558786111994E-3</v>
      </c>
      <c r="K1804">
        <v>1799</v>
      </c>
      <c r="L1804" s="8">
        <v>4.3395314249400103E-5</v>
      </c>
      <c r="M1804" s="8">
        <v>0.21518616946262401</v>
      </c>
    </row>
    <row r="1805" spans="1:13" x14ac:dyDescent="0.55000000000000004">
      <c r="A1805">
        <v>1800</v>
      </c>
      <c r="C1805">
        <f t="shared" si="90"/>
        <v>0.21758450490353384</v>
      </c>
      <c r="D1805">
        <f t="shared" si="91"/>
        <v>5.9012705152121641E-4</v>
      </c>
      <c r="E1805" s="2">
        <f t="shared" si="92"/>
        <v>4.2608331313386347E-3</v>
      </c>
      <c r="K1805">
        <v>1800</v>
      </c>
      <c r="L1805" s="8">
        <v>3.23314302394767E-4</v>
      </c>
      <c r="M1805" s="8">
        <v>0.28285956240131499</v>
      </c>
    </row>
    <row r="1806" spans="1:13" x14ac:dyDescent="0.55000000000000004">
      <c r="A1806">
        <v>1801</v>
      </c>
      <c r="C1806">
        <f t="shared" si="90"/>
        <v>9.6864914463903842E-2</v>
      </c>
      <c r="D1806">
        <f t="shared" si="91"/>
        <v>5.2650107608833287E-4</v>
      </c>
      <c r="E1806" s="2">
        <f t="shared" si="92"/>
        <v>3.3424654736341389E-2</v>
      </c>
      <c r="K1806">
        <v>1801</v>
      </c>
      <c r="L1806" s="8">
        <v>5.2225721780904504E-4</v>
      </c>
      <c r="M1806" s="8">
        <v>0.279689023203264</v>
      </c>
    </row>
    <row r="1807" spans="1:13" x14ac:dyDescent="0.55000000000000004">
      <c r="A1807">
        <v>1802</v>
      </c>
      <c r="C1807">
        <f t="shared" si="90"/>
        <v>-4.8165727755428739E-2</v>
      </c>
      <c r="D1807">
        <f t="shared" si="91"/>
        <v>3.307344283212744E-4</v>
      </c>
      <c r="E1807" s="2">
        <f t="shared" si="92"/>
        <v>6.4838657717670611E-2</v>
      </c>
      <c r="K1807">
        <v>1802</v>
      </c>
      <c r="L1807" s="8">
        <v>5.9039757317448096E-4</v>
      </c>
      <c r="M1807" s="8">
        <v>0.206468633079221</v>
      </c>
    </row>
    <row r="1808" spans="1:13" x14ac:dyDescent="0.55000000000000004">
      <c r="A1808">
        <v>1803</v>
      </c>
      <c r="C1808">
        <f t="shared" si="90"/>
        <v>-0.18110778756213183</v>
      </c>
      <c r="D1808">
        <f t="shared" si="91"/>
        <v>5.1960410373216485E-5</v>
      </c>
      <c r="E1808" s="2">
        <f t="shared" si="92"/>
        <v>6.8982228207663768E-2</v>
      </c>
      <c r="K1808">
        <v>1803</v>
      </c>
      <c r="L1808" s="8">
        <v>5.1066919377772602E-4</v>
      </c>
      <c r="M1808" s="8">
        <v>8.1536892962077098E-2</v>
      </c>
    </row>
    <row r="1809" spans="1:13" x14ac:dyDescent="0.55000000000000004">
      <c r="A1809">
        <v>1804</v>
      </c>
      <c r="C1809">
        <f t="shared" si="90"/>
        <v>-0.26859561013960503</v>
      </c>
      <c r="D1809">
        <f t="shared" si="91"/>
        <v>-2.3985457533800609E-4</v>
      </c>
      <c r="E1809" s="2">
        <f t="shared" si="92"/>
        <v>4.1934579042659653E-2</v>
      </c>
      <c r="K1809">
        <v>1804</v>
      </c>
      <c r="L1809" s="8">
        <v>3.0304054683765499E-4</v>
      </c>
      <c r="M1809" s="8">
        <v>-6.3816267815581404E-2</v>
      </c>
    </row>
    <row r="1810" spans="1:13" x14ac:dyDescent="0.55000000000000004">
      <c r="A1810">
        <v>1805</v>
      </c>
      <c r="C1810">
        <f t="shared" si="90"/>
        <v>-0.28867159611911386</v>
      </c>
      <c r="D1810">
        <f t="shared" si="91"/>
        <v>-4.714711183748331E-4</v>
      </c>
      <c r="E1810" s="2">
        <f t="shared" si="92"/>
        <v>9.117451623035391E-3</v>
      </c>
      <c r="K1810">
        <v>1805</v>
      </c>
      <c r="L1810" s="8">
        <v>1.9513515015022498E-5</v>
      </c>
      <c r="M1810" s="8">
        <v>-0.193186248431443</v>
      </c>
    </row>
    <row r="1811" spans="1:13" x14ac:dyDescent="0.55000000000000004">
      <c r="A1811">
        <v>1806</v>
      </c>
      <c r="C1811">
        <f t="shared" si="90"/>
        <v>-0.23629709618779865</v>
      </c>
      <c r="D1811">
        <f t="shared" si="91"/>
        <v>-5.8475834852194254E-4</v>
      </c>
      <c r="E1811" s="2">
        <f t="shared" si="92"/>
        <v>1.4344730916428128E-3</v>
      </c>
      <c r="K1811">
        <v>1806</v>
      </c>
      <c r="L1811" s="8">
        <v>-2.68900797696181E-4</v>
      </c>
      <c r="M1811" s="8">
        <v>-0.27417153468717198</v>
      </c>
    </row>
    <row r="1812" spans="1:13" x14ac:dyDescent="0.55000000000000004">
      <c r="A1812">
        <v>1807</v>
      </c>
      <c r="C1812">
        <f t="shared" si="90"/>
        <v>-0.12461700586177306</v>
      </c>
      <c r="D1812">
        <f t="shared" si="91"/>
        <v>-5.512835589201174E-4</v>
      </c>
      <c r="E1812" s="2">
        <f t="shared" si="92"/>
        <v>2.6202496917324979E-2</v>
      </c>
      <c r="K1812">
        <v>1807</v>
      </c>
      <c r="L1812" s="8">
        <v>-4.8996723748493298E-4</v>
      </c>
      <c r="M1812" s="8">
        <v>-0.28648885924377698</v>
      </c>
    </row>
    <row r="1813" spans="1:13" x14ac:dyDescent="0.55000000000000004">
      <c r="A1813">
        <v>1808</v>
      </c>
      <c r="C1813">
        <f t="shared" si="90"/>
        <v>1.8339326218104645E-2</v>
      </c>
      <c r="D1813">
        <f t="shared" si="91"/>
        <v>-3.7944821616507158E-4</v>
      </c>
      <c r="E1813" s="2">
        <f t="shared" si="92"/>
        <v>6.021752713995196E-2</v>
      </c>
      <c r="K1813">
        <v>1808</v>
      </c>
      <c r="L1813" s="8">
        <v>-5.8831834310951302E-4</v>
      </c>
      <c r="M1813" s="8">
        <v>-0.22705327175492299</v>
      </c>
    </row>
    <row r="1814" spans="1:13" x14ac:dyDescent="0.55000000000000004">
      <c r="A1814">
        <v>1809</v>
      </c>
      <c r="C1814">
        <f t="shared" si="90"/>
        <v>0.15669287397867293</v>
      </c>
      <c r="D1814">
        <f t="shared" si="91"/>
        <v>-1.1237936928849143E-4</v>
      </c>
      <c r="E1814" s="2">
        <f t="shared" si="92"/>
        <v>7.1526110096097675E-2</v>
      </c>
      <c r="K1814">
        <v>1809</v>
      </c>
      <c r="L1814" s="8">
        <v>-5.3932147004027899E-4</v>
      </c>
      <c r="M1814" s="8">
        <v>-0.110750783818811</v>
      </c>
    </row>
    <row r="1815" spans="1:13" x14ac:dyDescent="0.55000000000000004">
      <c r="A1815">
        <v>1810</v>
      </c>
      <c r="C1815">
        <f t="shared" si="90"/>
        <v>0.25571981319487019</v>
      </c>
      <c r="D1815">
        <f t="shared" si="91"/>
        <v>1.8289433050994739E-4</v>
      </c>
      <c r="E1815" s="2">
        <f t="shared" si="92"/>
        <v>4.9475055174524545E-2</v>
      </c>
      <c r="K1815">
        <v>1810</v>
      </c>
      <c r="L1815" s="8">
        <v>-3.55248189091955E-4</v>
      </c>
      <c r="M1815" s="8">
        <v>3.3289924972705803E-2</v>
      </c>
    </row>
    <row r="1816" spans="1:13" x14ac:dyDescent="0.55000000000000004">
      <c r="A1816">
        <v>1811</v>
      </c>
      <c r="C1816">
        <f t="shared" si="90"/>
        <v>0.29056646944602954</v>
      </c>
      <c r="D1816">
        <f t="shared" si="91"/>
        <v>4.3226540845910452E-4</v>
      </c>
      <c r="E1816" s="2">
        <f t="shared" si="92"/>
        <v>1.478011685220651E-2</v>
      </c>
      <c r="K1816">
        <v>1811</v>
      </c>
      <c r="L1816" s="8">
        <v>-8.22007953857814E-5</v>
      </c>
      <c r="M1816" s="8">
        <v>0.168992965539107</v>
      </c>
    </row>
    <row r="1817" spans="1:13" x14ac:dyDescent="0.55000000000000004">
      <c r="A1817">
        <v>1812</v>
      </c>
      <c r="C1817">
        <f t="shared" si="90"/>
        <v>0.25248706652197772</v>
      </c>
      <c r="D1817">
        <f t="shared" si="91"/>
        <v>5.7314698031637838E-4</v>
      </c>
      <c r="E1817" s="2">
        <f t="shared" si="92"/>
        <v>9.768560842000906E-5</v>
      </c>
      <c r="K1817">
        <v>1812</v>
      </c>
      <c r="L1817" s="8">
        <v>2.11434297461474E-4</v>
      </c>
      <c r="M1817" s="8">
        <v>0.262370669529991</v>
      </c>
    </row>
    <row r="1818" spans="1:13" x14ac:dyDescent="0.55000000000000004">
      <c r="A1818">
        <v>1813</v>
      </c>
      <c r="C1818">
        <f t="shared" si="90"/>
        <v>0.15103873190689146</v>
      </c>
      <c r="D1818">
        <f t="shared" si="91"/>
        <v>5.7018074109605095E-4</v>
      </c>
      <c r="E1818" s="2">
        <f t="shared" si="92"/>
        <v>1.9320243792002294E-2</v>
      </c>
      <c r="K1818">
        <v>1813</v>
      </c>
      <c r="L1818" s="8">
        <v>4.5211435886634798E-4</v>
      </c>
      <c r="M1818" s="8">
        <v>0.290036011707621</v>
      </c>
    </row>
    <row r="1819" spans="1:13" x14ac:dyDescent="0.55000000000000004">
      <c r="A1819">
        <v>1814</v>
      </c>
      <c r="C1819">
        <f t="shared" si="90"/>
        <v>1.1682859226516485E-2</v>
      </c>
      <c r="D1819">
        <f t="shared" si="91"/>
        <v>4.2411115431755723E-4</v>
      </c>
      <c r="E1819" s="2">
        <f t="shared" si="92"/>
        <v>5.4464906405518078E-2</v>
      </c>
      <c r="K1819">
        <v>1814</v>
      </c>
      <c r="L1819" s="8">
        <v>5.7955957437928404E-4</v>
      </c>
      <c r="M1819" s="8">
        <v>0.24506003550028599</v>
      </c>
    </row>
    <row r="1820" spans="1:13" x14ac:dyDescent="0.55000000000000004">
      <c r="A1820">
        <v>1815</v>
      </c>
      <c r="C1820">
        <f t="shared" si="90"/>
        <v>-0.13060516486363627</v>
      </c>
      <c r="D1820">
        <f t="shared" si="91"/>
        <v>1.7159860736124167E-4</v>
      </c>
      <c r="E1820" s="2">
        <f t="shared" si="92"/>
        <v>7.2529178501637093E-2</v>
      </c>
      <c r="K1820">
        <v>1815</v>
      </c>
      <c r="L1820" s="8">
        <v>5.6185049916234798E-4</v>
      </c>
      <c r="M1820" s="8">
        <v>0.138707253159813</v>
      </c>
    </row>
    <row r="1821" spans="1:13" x14ac:dyDescent="0.55000000000000004">
      <c r="A1821">
        <v>1816</v>
      </c>
      <c r="C1821">
        <f t="shared" si="90"/>
        <v>-0.24011404551251769</v>
      </c>
      <c r="D1821">
        <f t="shared" si="91"/>
        <v>-1.239815730325868E-4</v>
      </c>
      <c r="E1821" s="2">
        <f t="shared" si="92"/>
        <v>5.6514803720472288E-2</v>
      </c>
      <c r="K1821">
        <v>1816</v>
      </c>
      <c r="L1821" s="8">
        <v>4.0342248096275098E-4</v>
      </c>
      <c r="M1821" s="8">
        <v>-2.38562121186261E-3</v>
      </c>
    </row>
    <row r="1822" spans="1:13" x14ac:dyDescent="0.55000000000000004">
      <c r="A1822">
        <v>1817</v>
      </c>
      <c r="C1822">
        <f t="shared" si="90"/>
        <v>-0.28935936194016149</v>
      </c>
      <c r="D1822">
        <f t="shared" si="91"/>
        <v>-3.8844499191782484E-4</v>
      </c>
      <c r="E1822" s="2">
        <f t="shared" si="92"/>
        <v>2.1455909944906971E-2</v>
      </c>
      <c r="K1822">
        <v>1817</v>
      </c>
      <c r="L1822" s="8">
        <v>1.43954799754652E-4</v>
      </c>
      <c r="M1822" s="8">
        <v>-0.142881001951708</v>
      </c>
    </row>
    <row r="1823" spans="1:13" x14ac:dyDescent="0.55000000000000004">
      <c r="A1823">
        <v>1818</v>
      </c>
      <c r="C1823">
        <f t="shared" si="90"/>
        <v>-0.26598157773325742</v>
      </c>
      <c r="D1823">
        <f t="shared" si="91"/>
        <v>-5.554169056038355E-4</v>
      </c>
      <c r="E1823" s="2">
        <f t="shared" si="92"/>
        <v>3.382152111039768E-4</v>
      </c>
      <c r="K1823">
        <v>1818</v>
      </c>
      <c r="L1823" s="8">
        <v>-1.5156725408274201E-4</v>
      </c>
      <c r="M1823" s="8">
        <v>-0.24759094938336201</v>
      </c>
    </row>
    <row r="1824" spans="1:13" x14ac:dyDescent="0.55000000000000004">
      <c r="A1824">
        <v>1819</v>
      </c>
      <c r="C1824">
        <f t="shared" si="90"/>
        <v>-0.17584802396222118</v>
      </c>
      <c r="D1824">
        <f t="shared" si="91"/>
        <v>-5.8299088324436634E-4</v>
      </c>
      <c r="E1824" s="2">
        <f t="shared" si="92"/>
        <v>1.3097013395602724E-2</v>
      </c>
      <c r="K1824">
        <v>1819</v>
      </c>
      <c r="L1824" s="8">
        <v>-4.0912834888013298E-4</v>
      </c>
      <c r="M1824" s="8">
        <v>-0.29029020759921198</v>
      </c>
    </row>
    <row r="1825" spans="1:13" x14ac:dyDescent="0.55000000000000004">
      <c r="A1825">
        <v>1820</v>
      </c>
      <c r="C1825">
        <f t="shared" si="90"/>
        <v>-4.1580322759962332E-2</v>
      </c>
      <c r="D1825">
        <f t="shared" si="91"/>
        <v>-4.6424643766468615E-4</v>
      </c>
      <c r="E1825" s="2">
        <f t="shared" si="92"/>
        <v>4.7831509484154384E-2</v>
      </c>
      <c r="K1825">
        <v>1820</v>
      </c>
      <c r="L1825" s="8">
        <v>-5.6422071065247896E-4</v>
      </c>
      <c r="M1825" s="8">
        <v>-0.26028448249213199</v>
      </c>
    </row>
    <row r="1826" spans="1:13" x14ac:dyDescent="0.55000000000000004">
      <c r="A1826">
        <v>1821</v>
      </c>
      <c r="C1826">
        <f t="shared" si="90"/>
        <v>0.10312316301123746</v>
      </c>
      <c r="D1826">
        <f t="shared" si="91"/>
        <v>-2.2898592177128646E-4</v>
      </c>
      <c r="E1826" s="2">
        <f t="shared" si="92"/>
        <v>7.1937707556879546E-2</v>
      </c>
      <c r="K1826">
        <v>1821</v>
      </c>
      <c r="L1826" s="8">
        <v>-5.7800049527073497E-4</v>
      </c>
      <c r="M1826" s="8">
        <v>-0.16508889405719401</v>
      </c>
    </row>
    <row r="1827" spans="1:13" x14ac:dyDescent="0.55000000000000004">
      <c r="A1827">
        <v>1822</v>
      </c>
      <c r="C1827">
        <f t="shared" si="90"/>
        <v>0.22194490853147117</v>
      </c>
      <c r="D1827">
        <f t="shared" si="91"/>
        <v>6.3745233847769715E-5</v>
      </c>
      <c r="E1827" s="2">
        <f t="shared" si="92"/>
        <v>6.2745579013405745E-2</v>
      </c>
      <c r="K1827">
        <v>1822</v>
      </c>
      <c r="L1827" s="8">
        <v>-4.4701647019368098E-4</v>
      </c>
      <c r="M1827" s="8">
        <v>-2.8545767968485101E-2</v>
      </c>
    </row>
    <row r="1828" spans="1:13" x14ac:dyDescent="0.55000000000000004">
      <c r="A1828">
        <v>1823</v>
      </c>
      <c r="C1828">
        <f t="shared" si="90"/>
        <v>0.28506316023758116</v>
      </c>
      <c r="D1828">
        <f t="shared" si="91"/>
        <v>3.4047767941219946E-4</v>
      </c>
      <c r="E1828" s="2">
        <f t="shared" si="92"/>
        <v>2.887156173057432E-2</v>
      </c>
      <c r="K1828">
        <v>1823</v>
      </c>
      <c r="L1828" s="8">
        <v>-2.04074397067764E-4</v>
      </c>
      <c r="M1828" s="8">
        <v>0.11514682279301899</v>
      </c>
    </row>
    <row r="1829" spans="1:13" x14ac:dyDescent="0.55000000000000004">
      <c r="A1829">
        <v>1824</v>
      </c>
      <c r="C1829">
        <f t="shared" si="90"/>
        <v>0.27663656737972908</v>
      </c>
      <c r="D1829">
        <f t="shared" si="91"/>
        <v>5.317574041454196E-4</v>
      </c>
      <c r="E1829" s="2">
        <f t="shared" si="92"/>
        <v>2.174952864093777E-3</v>
      </c>
      <c r="K1829">
        <v>1824</v>
      </c>
      <c r="L1829" s="8">
        <v>8.9979374789423604E-5</v>
      </c>
      <c r="M1829" s="8">
        <v>0.23000017746698201</v>
      </c>
    </row>
    <row r="1830" spans="1:13" x14ac:dyDescent="0.55000000000000004">
      <c r="A1830">
        <v>1825</v>
      </c>
      <c r="C1830">
        <f t="shared" si="90"/>
        <v>0.19878002714595036</v>
      </c>
      <c r="D1830">
        <f t="shared" si="91"/>
        <v>5.8957722899663815E-4</v>
      </c>
      <c r="E1830" s="2">
        <f t="shared" si="92"/>
        <v>7.8266814604910778E-3</v>
      </c>
      <c r="K1830">
        <v>1825</v>
      </c>
      <c r="L1830" s="8">
        <v>3.6149725403908302E-4</v>
      </c>
      <c r="M1830" s="8">
        <v>0.28724856087682599</v>
      </c>
    </row>
    <row r="1831" spans="1:13" x14ac:dyDescent="0.55000000000000004">
      <c r="A1831">
        <v>1826</v>
      </c>
      <c r="C1831">
        <f t="shared" si="90"/>
        <v>7.1033890050086396E-2</v>
      </c>
      <c r="D1831">
        <f t="shared" si="91"/>
        <v>4.9942559667279728E-4</v>
      </c>
      <c r="E1831" s="2">
        <f t="shared" si="92"/>
        <v>4.06102580871497E-2</v>
      </c>
      <c r="K1831">
        <v>1826</v>
      </c>
      <c r="L1831" s="8">
        <v>5.4247590344849998E-4</v>
      </c>
      <c r="M1831" s="8">
        <v>0.27255376025436601</v>
      </c>
    </row>
    <row r="1832" spans="1:13" x14ac:dyDescent="0.55000000000000004">
      <c r="A1832">
        <v>1827</v>
      </c>
      <c r="C1832">
        <f t="shared" si="90"/>
        <v>-7.4540256172496766E-2</v>
      </c>
      <c r="D1832">
        <f t="shared" si="91"/>
        <v>2.8392866664216158E-4</v>
      </c>
      <c r="E1832" s="2">
        <f t="shared" si="92"/>
        <v>6.9768056689615485E-2</v>
      </c>
      <c r="K1832">
        <v>1827</v>
      </c>
      <c r="L1832" s="8">
        <v>5.8758809756305399E-4</v>
      </c>
      <c r="M1832" s="8">
        <v>0.18959617957542399</v>
      </c>
    </row>
    <row r="1833" spans="1:13" x14ac:dyDescent="0.55000000000000004">
      <c r="A1833">
        <v>1828</v>
      </c>
      <c r="C1833">
        <f t="shared" si="90"/>
        <v>-0.20140636928074379</v>
      </c>
      <c r="D1833">
        <f t="shared" si="91"/>
        <v>-2.8283739753657522E-6</v>
      </c>
      <c r="E1833" s="2">
        <f t="shared" si="92"/>
        <v>6.7891215953910802E-2</v>
      </c>
      <c r="K1833">
        <v>1828</v>
      </c>
      <c r="L1833" s="8">
        <v>4.8553520751102002E-4</v>
      </c>
      <c r="M1833" s="8">
        <v>5.9153059552508797E-2</v>
      </c>
    </row>
    <row r="1834" spans="1:13" x14ac:dyDescent="0.55000000000000004">
      <c r="A1834">
        <v>1829</v>
      </c>
      <c r="C1834">
        <f t="shared" si="90"/>
        <v>-0.27772372900863607</v>
      </c>
      <c r="D1834">
        <f t="shared" si="91"/>
        <v>-2.8887555234059569E-4</v>
      </c>
      <c r="E1834" s="2">
        <f t="shared" si="92"/>
        <v>3.6717618045679815E-2</v>
      </c>
      <c r="K1834">
        <v>1829</v>
      </c>
      <c r="L1834" s="8">
        <v>2.6187701269609601E-4</v>
      </c>
      <c r="M1834" s="8">
        <v>-8.6105311194273004E-2</v>
      </c>
    </row>
    <row r="1835" spans="1:13" x14ac:dyDescent="0.55000000000000004">
      <c r="A1835">
        <v>1830</v>
      </c>
      <c r="C1835">
        <f t="shared" si="90"/>
        <v>-0.28433828670785194</v>
      </c>
      <c r="D1835">
        <f t="shared" si="91"/>
        <v>-5.0242105608399863E-4</v>
      </c>
      <c r="E1835" s="2">
        <f t="shared" si="92"/>
        <v>5.5562435201570786E-3</v>
      </c>
      <c r="K1835">
        <v>1830</v>
      </c>
      <c r="L1835" s="8">
        <v>-2.73699045156071E-5</v>
      </c>
      <c r="M1835" s="8">
        <v>-0.209798072593878</v>
      </c>
    </row>
    <row r="1836" spans="1:13" x14ac:dyDescent="0.55000000000000004">
      <c r="A1836">
        <v>1831</v>
      </c>
      <c r="C1836">
        <f t="shared" si="90"/>
        <v>-0.21958992781963238</v>
      </c>
      <c r="D1836">
        <f t="shared" si="91"/>
        <v>-5.8986946494580682E-4</v>
      </c>
      <c r="E1836" s="2">
        <f t="shared" si="92"/>
        <v>3.7645191492079156E-3</v>
      </c>
      <c r="K1836">
        <v>1831</v>
      </c>
      <c r="L1836" s="8">
        <v>-3.0976185935081602E-4</v>
      </c>
      <c r="M1836" s="8">
        <v>-0.280945605219592</v>
      </c>
    </row>
    <row r="1837" spans="1:13" x14ac:dyDescent="0.55000000000000004">
      <c r="A1837">
        <v>1832</v>
      </c>
      <c r="C1837">
        <f t="shared" si="90"/>
        <v>-9.972912563788594E-2</v>
      </c>
      <c r="D1837">
        <f t="shared" si="91"/>
        <v>-5.2927307157009471E-4</v>
      </c>
      <c r="E1837" s="2">
        <f t="shared" si="92"/>
        <v>3.3123797077652693E-2</v>
      </c>
      <c r="K1837">
        <v>1832</v>
      </c>
      <c r="L1837" s="8">
        <v>-5.1457203488854705E-4</v>
      </c>
      <c r="M1837" s="8">
        <v>-0.28172856815805603</v>
      </c>
    </row>
    <row r="1838" spans="1:13" x14ac:dyDescent="0.55000000000000004">
      <c r="A1838">
        <v>1833</v>
      </c>
      <c r="C1838">
        <f t="shared" si="90"/>
        <v>4.5161584956485493E-2</v>
      </c>
      <c r="D1838">
        <f t="shared" si="91"/>
        <v>-3.3584029342155692E-4</v>
      </c>
      <c r="E1838" s="2">
        <f t="shared" si="92"/>
        <v>6.6106811143154906E-2</v>
      </c>
      <c r="K1838">
        <v>1833</v>
      </c>
      <c r="L1838" s="8">
        <v>-5.9050445211528905E-4</v>
      </c>
      <c r="M1838" s="8">
        <v>-0.21195086348418199</v>
      </c>
    </row>
    <row r="1839" spans="1:13" x14ac:dyDescent="0.55000000000000004">
      <c r="A1839">
        <v>1834</v>
      </c>
      <c r="C1839">
        <f t="shared" si="90"/>
        <v>0.17871768965662602</v>
      </c>
      <c r="D1839">
        <f t="shared" si="91"/>
        <v>-5.8118680578056478E-5</v>
      </c>
      <c r="E1839" s="2">
        <f t="shared" si="92"/>
        <v>7.1720289230284978E-2</v>
      </c>
      <c r="K1839">
        <v>1834</v>
      </c>
      <c r="L1839" s="8">
        <v>-5.1854136608608502E-4</v>
      </c>
      <c r="M1839" s="8">
        <v>-8.9088750202995295E-2</v>
      </c>
    </row>
    <row r="1840" spans="1:13" x14ac:dyDescent="0.55000000000000004">
      <c r="A1840">
        <v>1835</v>
      </c>
      <c r="C1840">
        <f t="shared" si="90"/>
        <v>0.2674194213235862</v>
      </c>
      <c r="D1840">
        <f t="shared" si="91"/>
        <v>2.3418949604574492E-4</v>
      </c>
      <c r="E1840" s="2">
        <f t="shared" si="92"/>
        <v>4.466173329518152E-2</v>
      </c>
      <c r="K1840">
        <v>1835</v>
      </c>
      <c r="L1840" s="8">
        <v>-3.1670637812352401E-4</v>
      </c>
      <c r="M1840" s="8">
        <v>5.6086193233014697E-2</v>
      </c>
    </row>
    <row r="1841" spans="1:13" x14ac:dyDescent="0.55000000000000004">
      <c r="A1841">
        <v>1836</v>
      </c>
      <c r="C1841">
        <f t="shared" si="90"/>
        <v>0.28900451499331642</v>
      </c>
      <c r="D1841">
        <f t="shared" si="91"/>
        <v>4.6772104548710929E-4</v>
      </c>
      <c r="E1841" s="2">
        <f t="shared" si="92"/>
        <v>1.0361308608663895E-2</v>
      </c>
      <c r="K1841">
        <v>1836</v>
      </c>
      <c r="L1841" s="8">
        <v>-3.5550313056194402E-5</v>
      </c>
      <c r="M1841" s="8">
        <v>0.187214001640333</v>
      </c>
    </row>
    <row r="1842" spans="1:13" x14ac:dyDescent="0.55000000000000004">
      <c r="A1842">
        <v>1837</v>
      </c>
      <c r="C1842">
        <f t="shared" si="90"/>
        <v>0.2380555671321618</v>
      </c>
      <c r="D1842">
        <f t="shared" si="91"/>
        <v>5.8386447128828782E-4</v>
      </c>
      <c r="E1842" s="2">
        <f t="shared" si="92"/>
        <v>1.1153819726328752E-3</v>
      </c>
      <c r="K1842">
        <v>1837</v>
      </c>
      <c r="L1842" s="8">
        <v>2.5450954845418998E-4</v>
      </c>
      <c r="M1842" s="8">
        <v>0.27145290194548</v>
      </c>
    </row>
    <row r="1843" spans="1:13" x14ac:dyDescent="0.55000000000000004">
      <c r="A1843">
        <v>1838</v>
      </c>
      <c r="C1843">
        <f t="shared" si="90"/>
        <v>0.12735968973489442</v>
      </c>
      <c r="D1843">
        <f t="shared" si="91"/>
        <v>5.5347022168473873E-4</v>
      </c>
      <c r="E1843" s="2">
        <f t="shared" si="92"/>
        <v>2.5710534819607257E-2</v>
      </c>
      <c r="K1843">
        <v>1838</v>
      </c>
      <c r="L1843" s="8">
        <v>4.8082591469160999E-4</v>
      </c>
      <c r="M1843" s="8">
        <v>0.28770473898683502</v>
      </c>
    </row>
    <row r="1844" spans="1:13" x14ac:dyDescent="0.55000000000000004">
      <c r="A1844">
        <v>1839</v>
      </c>
      <c r="C1844">
        <f t="shared" si="90"/>
        <v>-1.5300785257180429E-2</v>
      </c>
      <c r="D1844">
        <f t="shared" si="91"/>
        <v>3.8416661266526538E-4</v>
      </c>
      <c r="E1844" s="2">
        <f t="shared" si="92"/>
        <v>6.1107802729904639E-2</v>
      </c>
      <c r="K1844">
        <v>1839</v>
      </c>
      <c r="L1844" s="8">
        <v>5.8671644776709395E-4</v>
      </c>
      <c r="M1844" s="8">
        <v>0.231899139358311</v>
      </c>
    </row>
    <row r="1845" spans="1:13" x14ac:dyDescent="0.55000000000000004">
      <c r="A1845">
        <v>1840</v>
      </c>
      <c r="C1845">
        <f t="shared" si="90"/>
        <v>-0.15412108566377025</v>
      </c>
      <c r="D1845">
        <f t="shared" si="91"/>
        <v>1.1844528145861162E-4</v>
      </c>
      <c r="E1845" s="2">
        <f t="shared" si="92"/>
        <v>7.4056939723527226E-2</v>
      </c>
      <c r="K1845">
        <v>1840</v>
      </c>
      <c r="L1845" s="8">
        <v>5.4566020677470999E-4</v>
      </c>
      <c r="M1845" s="8">
        <v>0.11801296167968001</v>
      </c>
    </row>
    <row r="1846" spans="1:13" x14ac:dyDescent="0.55000000000000004">
      <c r="A1846">
        <v>1841</v>
      </c>
      <c r="C1846">
        <f t="shared" si="90"/>
        <v>-0.25426024218453586</v>
      </c>
      <c r="D1846">
        <f t="shared" si="91"/>
        <v>-1.7700331876734551E-4</v>
      </c>
      <c r="E1846" s="2">
        <f t="shared" si="92"/>
        <v>5.2363145025548674E-2</v>
      </c>
      <c r="K1846">
        <v>1841</v>
      </c>
      <c r="L1846" s="8">
        <v>3.6793998196543102E-4</v>
      </c>
      <c r="M1846" s="8">
        <v>-2.5430294350890899E-2</v>
      </c>
    </row>
    <row r="1847" spans="1:13" x14ac:dyDescent="0.55000000000000004">
      <c r="A1847">
        <v>1842</v>
      </c>
      <c r="C1847">
        <f t="shared" si="90"/>
        <v>-0.2905854372976524</v>
      </c>
      <c r="D1847">
        <f t="shared" si="91"/>
        <v>-4.2802781691514982E-4</v>
      </c>
      <c r="E1847" s="2">
        <f t="shared" si="92"/>
        <v>1.6404758416013625E-2</v>
      </c>
      <c r="K1847">
        <v>1842</v>
      </c>
      <c r="L1847" s="8">
        <v>9.8066906138972199E-5</v>
      </c>
      <c r="M1847" s="8">
        <v>-0.16250437540318799</v>
      </c>
    </row>
    <row r="1848" spans="1:13" x14ac:dyDescent="0.55000000000000004">
      <c r="A1848">
        <v>1843</v>
      </c>
      <c r="C1848">
        <f t="shared" si="90"/>
        <v>-0.25397981270511316</v>
      </c>
      <c r="D1848">
        <f t="shared" si="91"/>
        <v>-5.716263551292886E-4</v>
      </c>
      <c r="E1848" s="2">
        <f t="shared" si="92"/>
        <v>2.3994467814315329E-5</v>
      </c>
      <c r="K1848">
        <v>1843</v>
      </c>
      <c r="L1848" s="8">
        <v>-1.9636763469290999E-4</v>
      </c>
      <c r="M1848" s="8">
        <v>-0.25887822753180101</v>
      </c>
    </row>
    <row r="1849" spans="1:13" x14ac:dyDescent="0.55000000000000004">
      <c r="A1849">
        <v>1844</v>
      </c>
      <c r="C1849">
        <f t="shared" si="90"/>
        <v>-0.15363060859327346</v>
      </c>
      <c r="D1849">
        <f t="shared" si="91"/>
        <v>-5.7175872713500738E-4</v>
      </c>
      <c r="E1849" s="2">
        <f t="shared" si="92"/>
        <v>1.8709811503707499E-2</v>
      </c>
      <c r="K1849">
        <v>1844</v>
      </c>
      <c r="L1849" s="8">
        <v>-4.4162068323958702E-4</v>
      </c>
      <c r="M1849" s="8">
        <v>-0.290414421611143</v>
      </c>
    </row>
    <row r="1850" spans="1:13" x14ac:dyDescent="0.55000000000000004">
      <c r="A1850">
        <v>1845</v>
      </c>
      <c r="C1850">
        <f t="shared" si="90"/>
        <v>-1.4723360001867995E-2</v>
      </c>
      <c r="D1850">
        <f t="shared" si="91"/>
        <v>-4.2839171034904963E-4</v>
      </c>
      <c r="E1850" s="2">
        <f t="shared" si="92"/>
        <v>5.4986105147951048E-2</v>
      </c>
      <c r="K1850">
        <v>1845</v>
      </c>
      <c r="L1850" s="8">
        <v>-5.7626709205308596E-4</v>
      </c>
      <c r="M1850" s="8">
        <v>-0.24921452219769799</v>
      </c>
    </row>
    <row r="1851" spans="1:13" x14ac:dyDescent="0.55000000000000004">
      <c r="A1851">
        <v>1846</v>
      </c>
      <c r="C1851">
        <f t="shared" si="90"/>
        <v>0.1278791416061496</v>
      </c>
      <c r="D1851">
        <f t="shared" si="91"/>
        <v>-1.7750740404778382E-4</v>
      </c>
      <c r="E1851" s="2">
        <f t="shared" si="92"/>
        <v>7.4789363941372256E-2</v>
      </c>
      <c r="K1851">
        <v>1846</v>
      </c>
      <c r="L1851" s="8">
        <v>-5.6658383276038903E-4</v>
      </c>
      <c r="M1851" s="8">
        <v>-0.14559729968518401</v>
      </c>
    </row>
    <row r="1852" spans="1:13" x14ac:dyDescent="0.55000000000000004">
      <c r="A1852">
        <v>1847</v>
      </c>
      <c r="C1852">
        <f t="shared" si="90"/>
        <v>0.2383866741505134</v>
      </c>
      <c r="D1852">
        <f t="shared" si="91"/>
        <v>1.1792751911174873E-4</v>
      </c>
      <c r="E1852" s="2">
        <f t="shared" si="92"/>
        <v>5.9487699945844207E-2</v>
      </c>
      <c r="K1852">
        <v>1847</v>
      </c>
      <c r="L1852" s="8">
        <v>-4.1499613772192902E-4</v>
      </c>
      <c r="M1852" s="8">
        <v>-5.5143302464431398E-3</v>
      </c>
    </row>
    <row r="1853" spans="1:13" x14ac:dyDescent="0.55000000000000004">
      <c r="A1853">
        <v>1848</v>
      </c>
      <c r="C1853">
        <f t="shared" si="90"/>
        <v>0.28906417627539227</v>
      </c>
      <c r="D1853">
        <f t="shared" si="91"/>
        <v>3.8376512068747488E-4</v>
      </c>
      <c r="E1853" s="2">
        <f t="shared" si="92"/>
        <v>2.344403138877579E-2</v>
      </c>
      <c r="K1853">
        <v>1848</v>
      </c>
      <c r="L1853" s="8">
        <v>-1.5947008554187799E-4</v>
      </c>
      <c r="M1853" s="8">
        <v>0.13594973741094099</v>
      </c>
    </row>
    <row r="1854" spans="1:13" x14ac:dyDescent="0.55000000000000004">
      <c r="A1854">
        <v>1849</v>
      </c>
      <c r="C1854">
        <f t="shared" si="90"/>
        <v>0.26719266314555912</v>
      </c>
      <c r="D1854">
        <f t="shared" si="91"/>
        <v>5.5328576609891644E-4</v>
      </c>
      <c r="E1854" s="2">
        <f t="shared" si="92"/>
        <v>5.6778850913503226E-4</v>
      </c>
      <c r="K1854">
        <v>1849</v>
      </c>
      <c r="L1854" s="8">
        <v>1.3599623884272399E-4</v>
      </c>
      <c r="M1854" s="8">
        <v>0.243364349962813</v>
      </c>
    </row>
    <row r="1855" spans="1:13" x14ac:dyDescent="0.55000000000000004">
      <c r="A1855">
        <v>1850</v>
      </c>
      <c r="C1855">
        <f t="shared" si="90"/>
        <v>0.17826142354077215</v>
      </c>
      <c r="D1855">
        <f t="shared" si="91"/>
        <v>5.8394334655977075E-4</v>
      </c>
      <c r="E1855" s="2">
        <f t="shared" si="92"/>
        <v>1.2446844680845181E-2</v>
      </c>
      <c r="K1855">
        <v>1850</v>
      </c>
      <c r="L1855" s="8">
        <v>3.9740146154975103E-4</v>
      </c>
      <c r="M1855" s="8">
        <v>0.28982685134367703</v>
      </c>
    </row>
    <row r="1856" spans="1:13" x14ac:dyDescent="0.55000000000000004">
      <c r="A1856">
        <v>1851</v>
      </c>
      <c r="C1856">
        <f t="shared" si="90"/>
        <v>4.4590324080971452E-2</v>
      </c>
      <c r="D1856">
        <f t="shared" si="91"/>
        <v>4.680434555845638E-4</v>
      </c>
      <c r="E1856" s="2">
        <f t="shared" si="92"/>
        <v>4.8009234068027665E-2</v>
      </c>
      <c r="K1856">
        <v>1851</v>
      </c>
      <c r="L1856" s="8">
        <v>5.5927502291195502E-4</v>
      </c>
      <c r="M1856" s="8">
        <v>0.26370041985026199</v>
      </c>
    </row>
    <row r="1857" spans="1:13" x14ac:dyDescent="0.55000000000000004">
      <c r="A1857">
        <v>1852</v>
      </c>
      <c r="C1857">
        <f t="shared" si="90"/>
        <v>-0.10027200683353905</v>
      </c>
      <c r="D1857">
        <f t="shared" si="91"/>
        <v>2.3467452283254875E-4</v>
      </c>
      <c r="E1857" s="2">
        <f t="shared" si="92"/>
        <v>7.3875560267857965E-2</v>
      </c>
      <c r="K1857">
        <v>1852</v>
      </c>
      <c r="L1857" s="8">
        <v>5.8107468529550199E-4</v>
      </c>
      <c r="M1857" s="8">
        <v>0.17152858232670901</v>
      </c>
    </row>
    <row r="1858" spans="1:13" x14ac:dyDescent="0.55000000000000004">
      <c r="A1858">
        <v>1853</v>
      </c>
      <c r="C1858">
        <f t="shared" si="90"/>
        <v>-0.21996817760008031</v>
      </c>
      <c r="D1858">
        <f t="shared" si="91"/>
        <v>-5.7592768605285361E-5</v>
      </c>
      <c r="E1858" s="2">
        <f t="shared" si="92"/>
        <v>6.5722769613584656E-2</v>
      </c>
      <c r="K1858">
        <v>1853</v>
      </c>
      <c r="L1858" s="8">
        <v>4.5734058802114603E-4</v>
      </c>
      <c r="M1858" s="8">
        <v>3.6396347273359698E-2</v>
      </c>
    </row>
    <row r="1859" spans="1:13" x14ac:dyDescent="0.55000000000000004">
      <c r="A1859">
        <v>1854</v>
      </c>
      <c r="C1859">
        <f t="shared" si="90"/>
        <v>-0.2844569723500841</v>
      </c>
      <c r="D1859">
        <f t="shared" si="91"/>
        <v>-3.3540548908066609E-4</v>
      </c>
      <c r="E1859" s="2">
        <f t="shared" si="92"/>
        <v>3.1189465051766892E-2</v>
      </c>
      <c r="K1859">
        <v>1854</v>
      </c>
      <c r="L1859" s="8">
        <v>2.19062703341861E-4</v>
      </c>
      <c r="M1859" s="8">
        <v>-0.10785157874114901</v>
      </c>
    </row>
    <row r="1860" spans="1:13" x14ac:dyDescent="0.55000000000000004">
      <c r="A1860">
        <v>1855</v>
      </c>
      <c r="C1860">
        <f t="shared" si="90"/>
        <v>-0.27755306291814547</v>
      </c>
      <c r="D1860">
        <f t="shared" si="91"/>
        <v>-5.2903850158569953E-4</v>
      </c>
      <c r="E1860" s="2">
        <f t="shared" si="92"/>
        <v>2.7526449672577134E-3</v>
      </c>
      <c r="K1860">
        <v>1855</v>
      </c>
      <c r="L1860" s="8">
        <v>-7.4080794355743695E-5</v>
      </c>
      <c r="M1860" s="8">
        <v>-0.22508740779731701</v>
      </c>
    </row>
    <row r="1861" spans="1:13" x14ac:dyDescent="0.55000000000000004">
      <c r="A1861">
        <v>1856</v>
      </c>
      <c r="C1861">
        <f t="shared" si="90"/>
        <v>-0.2009891850488893</v>
      </c>
      <c r="D1861">
        <f t="shared" si="91"/>
        <v>-5.898940014396457E-4</v>
      </c>
      <c r="E1861" s="2">
        <f t="shared" si="92"/>
        <v>7.2181190498466774E-3</v>
      </c>
      <c r="K1861">
        <v>1856</v>
      </c>
      <c r="L1861" s="8">
        <v>-3.4867029754306899E-4</v>
      </c>
      <c r="M1861" s="8">
        <v>-0.28594869922974298</v>
      </c>
    </row>
    <row r="1862" spans="1:13" x14ac:dyDescent="0.55000000000000004">
      <c r="A1862">
        <v>1857</v>
      </c>
      <c r="C1862">
        <f t="shared" ref="C1862:C1925" si="93">$D$1*COS($B$2*(A1862-$L$2)+$B$1)</f>
        <v>-7.3981258248948231E-2</v>
      </c>
      <c r="D1862">
        <f t="shared" ref="D1862:D1925" si="94">$D$2*COS($B$2*(A1862-$L$3)+$B$3)</f>
        <v>-5.0269854091330622E-4</v>
      </c>
      <c r="E1862" s="2">
        <f t="shared" ref="E1862:E1925" si="95">(M1862-C1862)^2</f>
        <v>4.0485909497341224E-2</v>
      </c>
      <c r="K1862">
        <v>1857</v>
      </c>
      <c r="L1862" s="8">
        <v>-5.3593316171723904E-4</v>
      </c>
      <c r="M1862" s="8">
        <v>-0.27519236504313399</v>
      </c>
    </row>
    <row r="1863" spans="1:13" x14ac:dyDescent="0.55000000000000004">
      <c r="A1863">
        <v>1858</v>
      </c>
      <c r="C1863">
        <f t="shared" si="93"/>
        <v>7.1594404971048173E-2</v>
      </c>
      <c r="D1863">
        <f t="shared" si="94"/>
        <v>-2.8933634266213397E-4</v>
      </c>
      <c r="E1863" s="2">
        <f t="shared" si="95"/>
        <v>7.1346043051254443E-2</v>
      </c>
      <c r="K1863">
        <v>1858</v>
      </c>
      <c r="L1863" s="8">
        <v>-5.8896824085136396E-4</v>
      </c>
      <c r="M1863" s="8">
        <v>-0.19551239586197899</v>
      </c>
    </row>
    <row r="1864" spans="1:13" x14ac:dyDescent="0.55000000000000004">
      <c r="A1864">
        <v>1859</v>
      </c>
      <c r="C1864">
        <f t="shared" si="93"/>
        <v>0.19920138163286077</v>
      </c>
      <c r="D1864">
        <f t="shared" si="94"/>
        <v>-3.3568211311178717E-6</v>
      </c>
      <c r="E1864" s="2">
        <f t="shared" si="95"/>
        <v>7.0791390882741376E-2</v>
      </c>
      <c r="K1864">
        <v>1859</v>
      </c>
      <c r="L1864" s="8">
        <v>-4.9449257037055495E-4</v>
      </c>
      <c r="M1864" s="8">
        <v>-6.6865134266343204E-2</v>
      </c>
    </row>
    <row r="1865" spans="1:13" x14ac:dyDescent="0.55000000000000004">
      <c r="A1865">
        <v>1860</v>
      </c>
      <c r="C1865">
        <f t="shared" si="93"/>
        <v>0.27681301033749933</v>
      </c>
      <c r="D1865">
        <f t="shared" si="94"/>
        <v>2.8346519174762163E-4</v>
      </c>
      <c r="E1865" s="2">
        <f t="shared" si="95"/>
        <v>3.9316582460845066E-2</v>
      </c>
      <c r="K1865">
        <v>1860</v>
      </c>
      <c r="L1865" s="8">
        <v>-2.76168168031242E-4</v>
      </c>
      <c r="M1865" s="8">
        <v>7.8528915007477801E-2</v>
      </c>
    </row>
    <row r="1866" spans="1:13" x14ac:dyDescent="0.55000000000000004">
      <c r="A1866">
        <v>1861</v>
      </c>
      <c r="C1866">
        <f t="shared" si="93"/>
        <v>0.28495040820349798</v>
      </c>
      <c r="D1866">
        <f t="shared" si="94"/>
        <v>4.9914341647201786E-4</v>
      </c>
      <c r="E1866" s="2">
        <f t="shared" si="95"/>
        <v>6.5117633722658269E-3</v>
      </c>
      <c r="K1866">
        <v>1861</v>
      </c>
      <c r="L1866" s="8">
        <v>1.13242652144292E-5</v>
      </c>
      <c r="M1866" s="8">
        <v>0.20425491035965401</v>
      </c>
    </row>
    <row r="1867" spans="1:13" x14ac:dyDescent="0.55000000000000004">
      <c r="A1867">
        <v>1862</v>
      </c>
      <c r="C1867">
        <f t="shared" si="93"/>
        <v>0.22157125988914306</v>
      </c>
      <c r="D1867">
        <f t="shared" si="94"/>
        <v>5.8954716477024275E-4</v>
      </c>
      <c r="E1867" s="2">
        <f t="shared" si="95"/>
        <v>3.2778758273077557E-3</v>
      </c>
      <c r="K1867">
        <v>1862</v>
      </c>
      <c r="L1867" s="8">
        <v>2.95980465986506E-4</v>
      </c>
      <c r="M1867" s="8">
        <v>0.27882399630678301</v>
      </c>
    </row>
    <row r="1868" spans="1:13" x14ac:dyDescent="0.55000000000000004">
      <c r="A1868">
        <v>1863</v>
      </c>
      <c r="C1868">
        <f t="shared" si="93"/>
        <v>0.10258239569498739</v>
      </c>
      <c r="D1868">
        <f t="shared" si="94"/>
        <v>5.31987001381464E-4</v>
      </c>
      <c r="E1868" s="2">
        <f t="shared" si="95"/>
        <v>3.2752850795548315E-2</v>
      </c>
      <c r="K1868">
        <v>1863</v>
      </c>
      <c r="L1868" s="8">
        <v>5.0650652292275403E-4</v>
      </c>
      <c r="M1868" s="8">
        <v>0.28355988268038101</v>
      </c>
    </row>
    <row r="1869" spans="1:13" x14ac:dyDescent="0.55000000000000004">
      <c r="A1869">
        <v>1864</v>
      </c>
      <c r="C1869">
        <f t="shared" si="93"/>
        <v>-4.2152487553956459E-2</v>
      </c>
      <c r="D1869">
        <f t="shared" si="94"/>
        <v>3.4090931404232998E-4</v>
      </c>
      <c r="E1869" s="2">
        <f t="shared" si="95"/>
        <v>6.7303367081427035E-2</v>
      </c>
      <c r="K1869">
        <v>1864</v>
      </c>
      <c r="L1869" s="8">
        <v>5.9017487905464901E-4</v>
      </c>
      <c r="M1869" s="8">
        <v>0.217276437358874</v>
      </c>
    </row>
    <row r="1870" spans="1:13" x14ac:dyDescent="0.55000000000000004">
      <c r="A1870">
        <v>1865</v>
      </c>
      <c r="C1870">
        <f t="shared" si="93"/>
        <v>-0.17630798492995672</v>
      </c>
      <c r="D1870">
        <f t="shared" si="94"/>
        <v>6.4270574678893902E-5</v>
      </c>
      <c r="E1870" s="2">
        <f t="shared" si="95"/>
        <v>7.4464992707369712E-2</v>
      </c>
      <c r="K1870">
        <v>1865</v>
      </c>
      <c r="L1870" s="8">
        <v>5.2603027554815897E-4</v>
      </c>
      <c r="M1870" s="8">
        <v>9.6574760415676503E-2</v>
      </c>
    </row>
    <row r="1871" spans="1:13" x14ac:dyDescent="0.55000000000000004">
      <c r="A1871">
        <v>1866</v>
      </c>
      <c r="C1871">
        <f t="shared" si="93"/>
        <v>-0.2662138943670404</v>
      </c>
      <c r="D1871">
        <f t="shared" si="94"/>
        <v>-2.2849872421447359E-4</v>
      </c>
      <c r="E1871" s="2">
        <f t="shared" si="95"/>
        <v>4.7480074428968393E-2</v>
      </c>
      <c r="K1871">
        <v>1866</v>
      </c>
      <c r="L1871" s="8">
        <v>3.3013812627571401E-4</v>
      </c>
      <c r="M1871" s="8">
        <v>-4.8314664379946602E-2</v>
      </c>
    </row>
    <row r="1872" spans="1:13" x14ac:dyDescent="0.55000000000000004">
      <c r="A1872">
        <v>1867</v>
      </c>
      <c r="C1872">
        <f t="shared" si="93"/>
        <v>-0.2893057276617606</v>
      </c>
      <c r="D1872">
        <f t="shared" si="94"/>
        <v>-4.6391965969963344E-4</v>
      </c>
      <c r="E1872" s="2">
        <f t="shared" si="95"/>
        <v>1.1707747658818672E-2</v>
      </c>
      <c r="K1872">
        <v>1867</v>
      </c>
      <c r="L1872" s="8">
        <v>5.1560835249267998E-5</v>
      </c>
      <c r="M1872" s="8">
        <v>-0.18110338175919399</v>
      </c>
    </row>
    <row r="1873" spans="1:13" x14ac:dyDescent="0.55000000000000004">
      <c r="A1873">
        <v>1868</v>
      </c>
      <c r="C1873">
        <f t="shared" si="93"/>
        <v>-0.23978792139529043</v>
      </c>
      <c r="D1873">
        <f t="shared" si="94"/>
        <v>-5.8290653925236781E-4</v>
      </c>
      <c r="E1873" s="2">
        <f t="shared" si="95"/>
        <v>8.2631597550470435E-4</v>
      </c>
      <c r="K1873">
        <v>1868</v>
      </c>
      <c r="L1873" s="8">
        <v>-2.3993018682555699E-4</v>
      </c>
      <c r="M1873" s="8">
        <v>-0.26853363369303501</v>
      </c>
    </row>
    <row r="1874" spans="1:13" x14ac:dyDescent="0.55000000000000004">
      <c r="A1874">
        <v>1869</v>
      </c>
      <c r="C1874">
        <f t="shared" si="93"/>
        <v>-0.13008840118685364</v>
      </c>
      <c r="D1874">
        <f t="shared" si="94"/>
        <v>-5.5559616414905405E-4</v>
      </c>
      <c r="E1874" s="2">
        <f t="shared" si="95"/>
        <v>2.5160167993291738E-2</v>
      </c>
      <c r="K1874">
        <v>1869</v>
      </c>
      <c r="L1874" s="8">
        <v>-4.71329205191102E-4</v>
      </c>
      <c r="M1874" s="8">
        <v>-0.28870797120673403</v>
      </c>
    </row>
    <row r="1875" spans="1:13" x14ac:dyDescent="0.55000000000000004">
      <c r="A1875">
        <v>1870</v>
      </c>
      <c r="C1875">
        <f t="shared" si="93"/>
        <v>1.2260565672496164E-2</v>
      </c>
      <c r="D1875">
        <f t="shared" si="94"/>
        <v>-3.8884286288387967E-4</v>
      </c>
      <c r="E1875" s="2">
        <f t="shared" si="95"/>
        <v>6.1918445149937044E-2</v>
      </c>
      <c r="K1875">
        <v>1870</v>
      </c>
      <c r="L1875" s="8">
        <v>-5.8468090020242201E-4</v>
      </c>
      <c r="M1875" s="8">
        <v>-0.23657360631748001</v>
      </c>
    </row>
    <row r="1876" spans="1:13" x14ac:dyDescent="0.55000000000000004">
      <c r="A1876">
        <v>1871</v>
      </c>
      <c r="C1876">
        <f t="shared" si="93"/>
        <v>0.15153238898031193</v>
      </c>
      <c r="D1876">
        <f t="shared" si="94"/>
        <v>-1.2449819919345414E-4</v>
      </c>
      <c r="E1876" s="2">
        <f t="shared" si="95"/>
        <v>7.6574126153411443E-2</v>
      </c>
      <c r="K1876">
        <v>1871</v>
      </c>
      <c r="L1876" s="8">
        <v>-5.5159563666106598E-4</v>
      </c>
      <c r="M1876" s="8">
        <v>-0.12518791412990701</v>
      </c>
    </row>
    <row r="1877" spans="1:13" x14ac:dyDescent="0.55000000000000004">
      <c r="A1877">
        <v>1872</v>
      </c>
      <c r="C1877">
        <f t="shared" si="93"/>
        <v>0.25277277670445536</v>
      </c>
      <c r="D1877">
        <f t="shared" si="94"/>
        <v>1.7109288828232285E-4</v>
      </c>
      <c r="E1877" s="2">
        <f t="shared" si="95"/>
        <v>5.5328876004214066E-2</v>
      </c>
      <c r="K1877">
        <v>1872</v>
      </c>
      <c r="L1877" s="8">
        <v>-3.8035982406704299E-4</v>
      </c>
      <c r="M1877" s="8">
        <v>1.7551867760938901E-2</v>
      </c>
    </row>
    <row r="1878" spans="1:13" x14ac:dyDescent="0.55000000000000004">
      <c r="A1878">
        <v>1873</v>
      </c>
      <c r="C1878">
        <f t="shared" si="93"/>
        <v>0.29057252550315438</v>
      </c>
      <c r="D1878">
        <f t="shared" si="94"/>
        <v>4.2374326714968174E-4</v>
      </c>
      <c r="E1878" s="2">
        <f t="shared" si="95"/>
        <v>1.8137853930226603E-2</v>
      </c>
      <c r="K1878">
        <v>1873</v>
      </c>
      <c r="L1878" s="8">
        <v>-1.13860533954385E-4</v>
      </c>
      <c r="M1878" s="8">
        <v>0.15589567548717501</v>
      </c>
    </row>
    <row r="1879" spans="1:13" x14ac:dyDescent="0.55000000000000004">
      <c r="A1879">
        <v>1874</v>
      </c>
      <c r="C1879">
        <f t="shared" si="93"/>
        <v>0.25544469518445739</v>
      </c>
      <c r="D1879">
        <f t="shared" si="94"/>
        <v>5.7004301776334928E-4</v>
      </c>
      <c r="E1879" s="2">
        <f t="shared" si="95"/>
        <v>6.2625564686888836E-8</v>
      </c>
      <c r="K1879">
        <v>1874</v>
      </c>
      <c r="L1879" s="8">
        <v>1.8115583322662001E-4</v>
      </c>
      <c r="M1879" s="8">
        <v>0.255194444181089</v>
      </c>
    </row>
    <row r="1880" spans="1:13" x14ac:dyDescent="0.55000000000000004">
      <c r="A1880">
        <v>1875</v>
      </c>
      <c r="C1880">
        <f t="shared" si="93"/>
        <v>0.15620563072142846</v>
      </c>
      <c r="D1880">
        <f t="shared" si="94"/>
        <v>5.7327398647335982E-4</v>
      </c>
      <c r="E1880" s="2">
        <f t="shared" si="95"/>
        <v>1.805598232707515E-2</v>
      </c>
      <c r="K1880">
        <v>1875</v>
      </c>
      <c r="L1880" s="8">
        <v>4.3080059816681801E-4</v>
      </c>
      <c r="M1880" s="8">
        <v>0.29057818121845203</v>
      </c>
    </row>
    <row r="1881" spans="1:13" x14ac:dyDescent="0.55000000000000004">
      <c r="A1881">
        <v>1876</v>
      </c>
      <c r="C1881">
        <f t="shared" si="93"/>
        <v>1.7762245501826025E-2</v>
      </c>
      <c r="D1881">
        <f t="shared" si="94"/>
        <v>4.3262526823688389E-4</v>
      </c>
      <c r="E1881" s="2">
        <f t="shared" si="95"/>
        <v>5.542378394716501E-2</v>
      </c>
      <c r="K1881">
        <v>1876</v>
      </c>
      <c r="L1881" s="8">
        <v>5.7254868080324796E-4</v>
      </c>
      <c r="M1881" s="8">
        <v>0.25318481015348598</v>
      </c>
    </row>
    <row r="1882" spans="1:13" x14ac:dyDescent="0.55000000000000004">
      <c r="A1882">
        <v>1877</v>
      </c>
      <c r="C1882">
        <f t="shared" si="93"/>
        <v>-0.12513908894024325</v>
      </c>
      <c r="D1882">
        <f t="shared" si="94"/>
        <v>1.8339672669158828E-4</v>
      </c>
      <c r="E1882" s="2">
        <f t="shared" si="95"/>
        <v>7.7016696387371228E-2</v>
      </c>
      <c r="K1882">
        <v>1877</v>
      </c>
      <c r="L1882" s="8">
        <v>5.70898394498351E-4</v>
      </c>
      <c r="M1882" s="8">
        <v>0.15237973274104599</v>
      </c>
    </row>
    <row r="1883" spans="1:13" x14ac:dyDescent="0.55000000000000004">
      <c r="A1883">
        <v>1878</v>
      </c>
      <c r="C1883">
        <f t="shared" si="93"/>
        <v>-0.23663314978207303</v>
      </c>
      <c r="D1883">
        <f t="shared" si="94"/>
        <v>-1.1186052755848087E-4</v>
      </c>
      <c r="E1883" s="2">
        <f t="shared" si="95"/>
        <v>6.2521679754946574E-2</v>
      </c>
      <c r="K1883">
        <v>1878</v>
      </c>
      <c r="L1883" s="8">
        <v>4.2626306369482201E-4</v>
      </c>
      <c r="M1883" s="8">
        <v>1.34102059683779E-2</v>
      </c>
    </row>
    <row r="1884" spans="1:13" x14ac:dyDescent="0.55000000000000004">
      <c r="A1884">
        <v>1879</v>
      </c>
      <c r="C1884">
        <f t="shared" si="93"/>
        <v>-0.28873727785952435</v>
      </c>
      <c r="D1884">
        <f t="shared" si="94"/>
        <v>-3.7904314722256413E-4</v>
      </c>
      <c r="E1884" s="2">
        <f t="shared" si="95"/>
        <v>2.5542204746370725E-2</v>
      </c>
      <c r="K1884">
        <v>1879</v>
      </c>
      <c r="L1884" s="8">
        <v>1.7486750424485699E-4</v>
      </c>
      <c r="M1884" s="8">
        <v>-0.128917990079949</v>
      </c>
    </row>
    <row r="1885" spans="1:13" x14ac:dyDescent="0.55000000000000004">
      <c r="A1885">
        <v>1880</v>
      </c>
      <c r="C1885">
        <f t="shared" si="93"/>
        <v>-0.26837443529376814</v>
      </c>
      <c r="D1885">
        <f t="shared" si="94"/>
        <v>-5.5109392653150701E-4</v>
      </c>
      <c r="E1885" s="2">
        <f t="shared" si="95"/>
        <v>8.6533397459169091E-4</v>
      </c>
      <c r="K1885">
        <v>1880</v>
      </c>
      <c r="L1885" s="8">
        <v>-1.2032470644247199E-4</v>
      </c>
      <c r="M1885" s="8">
        <v>-0.238957875763604</v>
      </c>
    </row>
    <row r="1886" spans="1:13" x14ac:dyDescent="0.55000000000000004">
      <c r="A1886">
        <v>1881</v>
      </c>
      <c r="C1886">
        <f t="shared" si="93"/>
        <v>-0.18065526635435808</v>
      </c>
      <c r="D1886">
        <f t="shared" si="94"/>
        <v>-5.8483174641963493E-4</v>
      </c>
      <c r="E1886" s="2">
        <f t="shared" si="95"/>
        <v>1.1770950796275411E-2</v>
      </c>
      <c r="K1886">
        <v>1881</v>
      </c>
      <c r="L1886" s="8">
        <v>-3.8538084796099802E-4</v>
      </c>
      <c r="M1886" s="8">
        <v>-0.28914927907522397</v>
      </c>
    </row>
    <row r="1887" spans="1:13" x14ac:dyDescent="0.55000000000000004">
      <c r="A1887">
        <v>1882</v>
      </c>
      <c r="C1887">
        <f t="shared" si="93"/>
        <v>-4.7595433471519996E-2</v>
      </c>
      <c r="D1887">
        <f t="shared" si="94"/>
        <v>-4.7178912523361262E-4</v>
      </c>
      <c r="E1887" s="2">
        <f t="shared" si="95"/>
        <v>4.8103902267815579E-2</v>
      </c>
      <c r="K1887">
        <v>1882</v>
      </c>
      <c r="L1887" s="8">
        <v>-5.5391596537847701E-4</v>
      </c>
      <c r="M1887" s="8">
        <v>-0.26692145169055298</v>
      </c>
    </row>
    <row r="1888" spans="1:13" x14ac:dyDescent="0.55000000000000004">
      <c r="A1888">
        <v>1883</v>
      </c>
      <c r="C1888">
        <f t="shared" si="93"/>
        <v>9.7409849981360888E-2</v>
      </c>
      <c r="D1888">
        <f t="shared" si="94"/>
        <v>-2.4033737813937371E-4</v>
      </c>
      <c r="E1888" s="2">
        <f t="shared" si="95"/>
        <v>7.576330064020341E-2</v>
      </c>
      <c r="K1888">
        <v>1883</v>
      </c>
      <c r="L1888" s="8">
        <v>-5.83719393021738E-4</v>
      </c>
      <c r="M1888" s="8">
        <v>-0.17784149086951201</v>
      </c>
    </row>
    <row r="1889" spans="1:13" x14ac:dyDescent="0.55000000000000004">
      <c r="A1889">
        <v>1884</v>
      </c>
      <c r="C1889">
        <f t="shared" si="93"/>
        <v>0.21796731432494582</v>
      </c>
      <c r="D1889">
        <f t="shared" si="94"/>
        <v>5.1433984955728252E-5</v>
      </c>
      <c r="E1889" s="2">
        <f t="shared" si="95"/>
        <v>6.8742201118172933E-2</v>
      </c>
      <c r="K1889">
        <v>1884</v>
      </c>
      <c r="L1889" s="8">
        <v>-4.6732667755048398E-4</v>
      </c>
      <c r="M1889" s="8">
        <v>-4.4220025411687798E-2</v>
      </c>
    </row>
    <row r="1890" spans="1:13" x14ac:dyDescent="0.55000000000000004">
      <c r="A1890">
        <v>1885</v>
      </c>
      <c r="C1890">
        <f t="shared" si="93"/>
        <v>0.28381957716018574</v>
      </c>
      <c r="D1890">
        <f t="shared" si="94"/>
        <v>3.3029650196950621E-4</v>
      </c>
      <c r="E1890" s="2">
        <f t="shared" si="95"/>
        <v>3.3614640038654713E-2</v>
      </c>
      <c r="K1890">
        <v>1885</v>
      </c>
      <c r="L1890" s="8">
        <v>-2.33889096602477E-4</v>
      </c>
      <c r="M1890" s="8">
        <v>0.10047661973161499</v>
      </c>
    </row>
    <row r="1891" spans="1:13" x14ac:dyDescent="0.55000000000000004">
      <c r="A1891">
        <v>1886</v>
      </c>
      <c r="C1891">
        <f t="shared" si="93"/>
        <v>0.27843910857093146</v>
      </c>
      <c r="D1891">
        <f t="shared" si="94"/>
        <v>5.2626155908893626E-4</v>
      </c>
      <c r="E1891" s="2">
        <f t="shared" si="95"/>
        <v>3.4141626446814858E-3</v>
      </c>
      <c r="K1891">
        <v>1886</v>
      </c>
      <c r="L1891" s="8">
        <v>5.8127459532237499E-5</v>
      </c>
      <c r="M1891" s="8">
        <v>0.220008272151439</v>
      </c>
    </row>
    <row r="1892" spans="1:13" x14ac:dyDescent="0.55000000000000004">
      <c r="A1892">
        <v>1887</v>
      </c>
      <c r="C1892">
        <f t="shared" si="93"/>
        <v>0.20317629276186314</v>
      </c>
      <c r="D1892">
        <f t="shared" si="94"/>
        <v>5.9014605759064064E-4</v>
      </c>
      <c r="E1892" s="2">
        <f t="shared" si="95"/>
        <v>6.6033818480690327E-3</v>
      </c>
      <c r="K1892">
        <v>1887</v>
      </c>
      <c r="L1892" s="8">
        <v>3.3558563283052399E-4</v>
      </c>
      <c r="M1892" s="8">
        <v>0.284437487978701</v>
      </c>
    </row>
    <row r="1893" spans="1:13" x14ac:dyDescent="0.55000000000000004">
      <c r="A1893">
        <v>1888</v>
      </c>
      <c r="C1893">
        <f t="shared" si="93"/>
        <v>7.6920510086733992E-2</v>
      </c>
      <c r="D1893">
        <f t="shared" si="94"/>
        <v>5.0591633493108279E-4</v>
      </c>
      <c r="E1893" s="2">
        <f t="shared" si="95"/>
        <v>4.0283324067471142E-2</v>
      </c>
      <c r="K1893">
        <v>1888</v>
      </c>
      <c r="L1893" s="8">
        <v>5.2899430256427905E-4</v>
      </c>
      <c r="M1893" s="8">
        <v>0.27762757041962599</v>
      </c>
    </row>
    <row r="1894" spans="1:13" x14ac:dyDescent="0.55000000000000004">
      <c r="A1894">
        <v>1889</v>
      </c>
      <c r="C1894">
        <f t="shared" si="93"/>
        <v>-6.8640699265214031E-2</v>
      </c>
      <c r="D1894">
        <f t="shared" si="94"/>
        <v>2.9471227607396873E-4</v>
      </c>
      <c r="E1894" s="2">
        <f t="shared" si="95"/>
        <v>7.2859400266702304E-2</v>
      </c>
      <c r="K1894">
        <v>1889</v>
      </c>
      <c r="L1894" s="8">
        <v>5.8991306757840399E-4</v>
      </c>
      <c r="M1894" s="8">
        <v>0.201284105572545</v>
      </c>
    </row>
    <row r="1895" spans="1:13" x14ac:dyDescent="0.55000000000000004">
      <c r="A1895">
        <v>1890</v>
      </c>
      <c r="C1895">
        <f t="shared" si="93"/>
        <v>-0.19697453993195868</v>
      </c>
      <c r="D1895">
        <f t="shared" si="94"/>
        <v>9.5416479663255969E-6</v>
      </c>
      <c r="E1895" s="2">
        <f t="shared" si="95"/>
        <v>7.371351396869591E-2</v>
      </c>
      <c r="K1895">
        <v>1890</v>
      </c>
      <c r="L1895" s="8">
        <v>5.0308444526252997E-4</v>
      </c>
      <c r="M1895" s="8">
        <v>7.4527787808883902E-2</v>
      </c>
    </row>
    <row r="1896" spans="1:13" x14ac:dyDescent="0.55000000000000004">
      <c r="A1896">
        <v>1891</v>
      </c>
      <c r="C1896">
        <f t="shared" si="93"/>
        <v>-0.27587192297068119</v>
      </c>
      <c r="D1896">
        <f t="shared" si="94"/>
        <v>-2.7802373266074568E-4</v>
      </c>
      <c r="E1896" s="2">
        <f t="shared" si="95"/>
        <v>4.201575345983162E-2</v>
      </c>
      <c r="K1896">
        <v>1891</v>
      </c>
      <c r="L1896" s="8">
        <v>2.9025520272133397E-4</v>
      </c>
      <c r="M1896" s="8">
        <v>-7.0894476748342802E-2</v>
      </c>
    </row>
    <row r="1897" spans="1:13" x14ac:dyDescent="0.55000000000000004">
      <c r="A1897">
        <v>1892</v>
      </c>
      <c r="C1897">
        <f t="shared" si="93"/>
        <v>-0.28553126826271408</v>
      </c>
      <c r="D1897">
        <f t="shared" si="94"/>
        <v>-4.9581101666410735E-4</v>
      </c>
      <c r="E1897" s="2">
        <f t="shared" si="95"/>
        <v>7.5638658623051616E-3</v>
      </c>
      <c r="K1897">
        <v>1892</v>
      </c>
      <c r="L1897" s="8">
        <v>4.7297440460266101E-6</v>
      </c>
      <c r="M1897" s="8">
        <v>-0.19856077980654199</v>
      </c>
    </row>
    <row r="1898" spans="1:13" x14ac:dyDescent="0.55000000000000004">
      <c r="A1898">
        <v>1893</v>
      </c>
      <c r="C1898">
        <f t="shared" si="93"/>
        <v>-0.22352828374341238</v>
      </c>
      <c r="D1898">
        <f t="shared" si="94"/>
        <v>-5.8916018635354135E-4</v>
      </c>
      <c r="E1898" s="2">
        <f t="shared" si="95"/>
        <v>2.8056111466538726E-3</v>
      </c>
      <c r="K1898">
        <v>1893</v>
      </c>
      <c r="L1898" s="8">
        <v>-2.8198030836680999E-4</v>
      </c>
      <c r="M1898" s="8">
        <v>-0.27649630378054302</v>
      </c>
    </row>
    <row r="1899" spans="1:13" x14ac:dyDescent="0.55000000000000004">
      <c r="A1899">
        <v>1894</v>
      </c>
      <c r="C1899">
        <f t="shared" si="93"/>
        <v>-0.10542441160669992</v>
      </c>
      <c r="D1899">
        <f t="shared" si="94"/>
        <v>-5.3464256778079254E-4</v>
      </c>
      <c r="E1899" s="2">
        <f t="shared" si="95"/>
        <v>3.2312651529746855E-2</v>
      </c>
      <c r="K1899">
        <v>1894</v>
      </c>
      <c r="L1899" s="8">
        <v>-4.9806664327034305E-4</v>
      </c>
      <c r="M1899" s="8">
        <v>-0.28518161321416502</v>
      </c>
    </row>
    <row r="1900" spans="1:13" x14ac:dyDescent="0.55000000000000004">
      <c r="A1900">
        <v>1895</v>
      </c>
      <c r="C1900">
        <f t="shared" si="93"/>
        <v>3.9138765671966801E-2</v>
      </c>
      <c r="D1900">
        <f t="shared" si="94"/>
        <v>-3.4594093406797313E-4</v>
      </c>
      <c r="E1900" s="2">
        <f t="shared" si="95"/>
        <v>6.8424192740982104E-2</v>
      </c>
      <c r="K1900">
        <v>1895</v>
      </c>
      <c r="L1900" s="8">
        <v>-5.8940909758568199E-4</v>
      </c>
      <c r="M1900" s="8">
        <v>-0.22244141848001001</v>
      </c>
    </row>
    <row r="1901" spans="1:13" x14ac:dyDescent="0.55000000000000004">
      <c r="A1901">
        <v>1896</v>
      </c>
      <c r="C1901">
        <f t="shared" si="93"/>
        <v>0.17387893774683083</v>
      </c>
      <c r="D1901">
        <f t="shared" si="94"/>
        <v>-7.0415417761635543E-5</v>
      </c>
      <c r="E1901" s="2">
        <f t="shared" si="95"/>
        <v>7.7210807876676807E-2</v>
      </c>
      <c r="K1901">
        <v>1896</v>
      </c>
      <c r="L1901" s="8">
        <v>-5.3313038698210103E-4</v>
      </c>
      <c r="M1901" s="8">
        <v>-0.103989390561159</v>
      </c>
    </row>
    <row r="1902" spans="1:13" x14ac:dyDescent="0.55000000000000004">
      <c r="A1902">
        <v>1897</v>
      </c>
      <c r="C1902">
        <f t="shared" si="93"/>
        <v>0.26497916152549217</v>
      </c>
      <c r="D1902">
        <f t="shared" si="94"/>
        <v>2.2278288416537325E-4</v>
      </c>
      <c r="E1902" s="2">
        <f t="shared" si="95"/>
        <v>5.0387560351930136E-2</v>
      </c>
      <c r="K1902">
        <v>1897</v>
      </c>
      <c r="L1902" s="8">
        <v>-3.4332586365804201E-4</v>
      </c>
      <c r="M1902" s="8">
        <v>4.0507425327078697E-2</v>
      </c>
    </row>
    <row r="1903" spans="1:13" x14ac:dyDescent="0.55000000000000004">
      <c r="A1903">
        <v>1898</v>
      </c>
      <c r="C1903">
        <f t="shared" si="93"/>
        <v>0.28957520107890439</v>
      </c>
      <c r="D1903">
        <f t="shared" si="94"/>
        <v>4.6006737805613223E-4</v>
      </c>
      <c r="E1903" s="2">
        <f t="shared" si="95"/>
        <v>1.3159828528171045E-2</v>
      </c>
      <c r="K1903">
        <v>1898</v>
      </c>
      <c r="L1903" s="8">
        <v>-6.7533247941794095E-5</v>
      </c>
      <c r="M1903" s="8">
        <v>0.174858905252326</v>
      </c>
    </row>
    <row r="1904" spans="1:13" x14ac:dyDescent="0.55000000000000004">
      <c r="A1904">
        <v>1899</v>
      </c>
      <c r="C1904">
        <f t="shared" si="93"/>
        <v>0.24149396892347305</v>
      </c>
      <c r="D1904">
        <f t="shared" si="94"/>
        <v>5.8188465750731657E-4</v>
      </c>
      <c r="E1904" s="2">
        <f t="shared" si="95"/>
        <v>5.7225819370384774E-4</v>
      </c>
      <c r="K1904">
        <v>1899</v>
      </c>
      <c r="L1904" s="8">
        <v>2.25173488667331E-4</v>
      </c>
      <c r="M1904" s="8">
        <v>0.26541588761123402</v>
      </c>
    </row>
    <row r="1905" spans="1:13" x14ac:dyDescent="0.55000000000000004">
      <c r="A1905">
        <v>1900</v>
      </c>
      <c r="C1905">
        <f t="shared" si="93"/>
        <v>0.13280284085714089</v>
      </c>
      <c r="D1905">
        <f t="shared" si="94"/>
        <v>5.5766115308092021E-4</v>
      </c>
      <c r="E1905" s="2">
        <f t="shared" si="95"/>
        <v>2.4553314732744271E-2</v>
      </c>
      <c r="K1905">
        <v>1900</v>
      </c>
      <c r="L1905" s="8">
        <v>4.61484128164812E-4</v>
      </c>
      <c r="M1905" s="8">
        <v>0.28949781439727801</v>
      </c>
    </row>
    <row r="1906" spans="1:13" x14ac:dyDescent="0.55000000000000004">
      <c r="A1906">
        <v>1901</v>
      </c>
      <c r="C1906">
        <f t="shared" si="93"/>
        <v>-9.2190010014974698E-3</v>
      </c>
      <c r="D1906">
        <f t="shared" si="94"/>
        <v>3.9347645379726292E-4</v>
      </c>
      <c r="E1906" s="2">
        <f t="shared" si="95"/>
        <v>6.2646194719224044E-2</v>
      </c>
      <c r="K1906">
        <v>1901</v>
      </c>
      <c r="L1906" s="8">
        <v>5.8221320492372701E-4</v>
      </c>
      <c r="M1906" s="8">
        <v>0.24107321765346601</v>
      </c>
    </row>
    <row r="1907" spans="1:13" x14ac:dyDescent="0.55000000000000004">
      <c r="A1907">
        <v>1902</v>
      </c>
      <c r="C1907">
        <f t="shared" si="93"/>
        <v>-0.14892706792991534</v>
      </c>
      <c r="D1907">
        <f t="shared" si="94"/>
        <v>1.3053745843745866E-4</v>
      </c>
      <c r="E1907" s="2">
        <f t="shared" si="95"/>
        <v>7.9071981123464197E-2</v>
      </c>
      <c r="K1907">
        <v>1902</v>
      </c>
      <c r="L1907" s="8">
        <v>5.5712337272098697E-4</v>
      </c>
      <c r="M1907" s="8">
        <v>0.13227033803867499</v>
      </c>
    </row>
    <row r="1908" spans="1:13" x14ac:dyDescent="0.55000000000000004">
      <c r="A1908">
        <v>1903</v>
      </c>
      <c r="C1908">
        <f t="shared" si="93"/>
        <v>-0.25125757994250036</v>
      </c>
      <c r="D1908">
        <f t="shared" si="94"/>
        <v>-1.6516368748044274E-4</v>
      </c>
      <c r="E1908" s="2">
        <f t="shared" si="95"/>
        <v>5.8369164361967894E-2</v>
      </c>
      <c r="K1908">
        <v>1903</v>
      </c>
      <c r="L1908" s="8">
        <v>3.9249853567778601E-4</v>
      </c>
      <c r="M1908" s="8">
        <v>-9.6604682835074503E-3</v>
      </c>
    </row>
    <row r="1909" spans="1:13" x14ac:dyDescent="0.55000000000000004">
      <c r="A1909">
        <v>1904</v>
      </c>
      <c r="C1909">
        <f t="shared" si="93"/>
        <v>-0.29052773547906691</v>
      </c>
      <c r="D1909">
        <f t="shared" si="94"/>
        <v>-4.1941222921354525E-4</v>
      </c>
      <c r="E1909" s="2">
        <f t="shared" si="95"/>
        <v>1.9981514519117761E-2</v>
      </c>
      <c r="K1909">
        <v>1904</v>
      </c>
      <c r="L1909" s="8">
        <v>1.2957000548994001E-4</v>
      </c>
      <c r="M1909" s="8">
        <v>-0.149171750394891</v>
      </c>
    </row>
    <row r="1910" spans="1:13" x14ac:dyDescent="0.55000000000000004">
      <c r="A1910">
        <v>1905</v>
      </c>
      <c r="C1910">
        <f t="shared" si="93"/>
        <v>-0.25688155324969036</v>
      </c>
      <c r="D1910">
        <f t="shared" si="94"/>
        <v>-5.6839714192445754E-4</v>
      </c>
      <c r="E1910" s="2">
        <f t="shared" si="95"/>
        <v>3.0908162827882758E-5</v>
      </c>
      <c r="K1910">
        <v>1905</v>
      </c>
      <c r="L1910" s="8">
        <v>-1.65810136366819E-4</v>
      </c>
      <c r="M1910" s="8">
        <v>-0.25132204222551902</v>
      </c>
    </row>
    <row r="1911" spans="1:13" x14ac:dyDescent="0.55000000000000004">
      <c r="A1911">
        <v>1906</v>
      </c>
      <c r="C1911">
        <f t="shared" si="93"/>
        <v>-0.1587635157890486</v>
      </c>
      <c r="D1911">
        <f t="shared" si="94"/>
        <v>-5.7472635287396216E-4</v>
      </c>
      <c r="E1911" s="2">
        <f t="shared" si="95"/>
        <v>1.736166043715236E-2</v>
      </c>
      <c r="K1911">
        <v>1906</v>
      </c>
      <c r="L1911" s="8">
        <v>-4.1966210095909997E-4</v>
      </c>
      <c r="M1911" s="8">
        <v>-0.29052716949200402</v>
      </c>
    </row>
    <row r="1912" spans="1:13" x14ac:dyDescent="0.55000000000000004">
      <c r="A1912">
        <v>1907</v>
      </c>
      <c r="C1912">
        <f t="shared" si="93"/>
        <v>-2.0799182335305179E-2</v>
      </c>
      <c r="D1912">
        <f t="shared" si="94"/>
        <v>-4.3681136352444948E-4</v>
      </c>
      <c r="E1912" s="2">
        <f t="shared" si="95"/>
        <v>5.5775693838962803E-2</v>
      </c>
      <c r="K1912">
        <v>1907</v>
      </c>
      <c r="L1912" s="8">
        <v>-5.6840708897150599E-4</v>
      </c>
      <c r="M1912" s="8">
        <v>-0.25696796485950502</v>
      </c>
    </row>
    <row r="1913" spans="1:13" x14ac:dyDescent="0.55000000000000004">
      <c r="A1913">
        <v>1908</v>
      </c>
      <c r="C1913">
        <f t="shared" si="93"/>
        <v>0.12238530747350715</v>
      </c>
      <c r="D1913">
        <f t="shared" si="94"/>
        <v>-1.8926592918280571E-4</v>
      </c>
      <c r="E1913" s="2">
        <f t="shared" si="95"/>
        <v>7.9205572986544612E-2</v>
      </c>
      <c r="K1913">
        <v>1908</v>
      </c>
      <c r="L1913" s="8">
        <v>-5.7479099540941499E-4</v>
      </c>
      <c r="M1913" s="8">
        <v>-0.15904953931442101</v>
      </c>
    </row>
    <row r="1914" spans="1:13" x14ac:dyDescent="0.55000000000000004">
      <c r="A1914">
        <v>1909</v>
      </c>
      <c r="C1914">
        <f t="shared" si="93"/>
        <v>0.23485366478344524</v>
      </c>
      <c r="D1914">
        <f t="shared" si="94"/>
        <v>1.0578126397235882E-4</v>
      </c>
      <c r="E1914" s="2">
        <f t="shared" si="95"/>
        <v>6.5612737847460204E-2</v>
      </c>
      <c r="K1914">
        <v>1909</v>
      </c>
      <c r="L1914" s="8">
        <v>-4.3721493130257299E-4</v>
      </c>
      <c r="M1914" s="8">
        <v>-2.12961699763301E-2</v>
      </c>
    </row>
    <row r="1915" spans="1:13" x14ac:dyDescent="0.55000000000000004">
      <c r="A1915">
        <v>1910</v>
      </c>
      <c r="C1915">
        <f t="shared" si="93"/>
        <v>0.28837870255604064</v>
      </c>
      <c r="D1915">
        <f t="shared" si="94"/>
        <v>3.7427958956296554E-4</v>
      </c>
      <c r="E1915" s="2">
        <f t="shared" si="95"/>
        <v>2.7751476888089686E-2</v>
      </c>
      <c r="K1915">
        <v>1910</v>
      </c>
      <c r="L1915" s="8">
        <v>-1.9013567536647999E-4</v>
      </c>
      <c r="M1915" s="8">
        <v>0.121790957244179</v>
      </c>
    </row>
    <row r="1916" spans="1:13" x14ac:dyDescent="0.55000000000000004">
      <c r="A1916">
        <v>1911</v>
      </c>
      <c r="C1916">
        <f t="shared" si="93"/>
        <v>0.2695267645284441</v>
      </c>
      <c r="D1916">
        <f t="shared" si="94"/>
        <v>5.4884162736316662E-4</v>
      </c>
      <c r="E1916" s="2">
        <f t="shared" si="95"/>
        <v>1.2356617571027731E-3</v>
      </c>
      <c r="K1916">
        <v>1911</v>
      </c>
      <c r="L1916" s="8">
        <v>1.04564239981245E-4</v>
      </c>
      <c r="M1916" s="8">
        <v>0.234374783686637</v>
      </c>
    </row>
    <row r="1917" spans="1:13" x14ac:dyDescent="0.55000000000000004">
      <c r="A1917">
        <v>1912</v>
      </c>
      <c r="C1917">
        <f t="shared" si="93"/>
        <v>0.18302928977845626</v>
      </c>
      <c r="D1917">
        <f t="shared" si="94"/>
        <v>5.8565598535908429E-4</v>
      </c>
      <c r="E1917" s="2">
        <f t="shared" si="95"/>
        <v>1.1073079686873943E-2</v>
      </c>
      <c r="K1917">
        <v>1912</v>
      </c>
      <c r="L1917" s="8">
        <v>3.7307539275621698E-4</v>
      </c>
      <c r="M1917" s="8">
        <v>0.28825799159917598</v>
      </c>
    </row>
    <row r="1918" spans="1:13" x14ac:dyDescent="0.55000000000000004">
      <c r="A1918">
        <v>1913</v>
      </c>
      <c r="C1918">
        <f t="shared" si="93"/>
        <v>5.0595321246043462E-2</v>
      </c>
      <c r="D1918">
        <f t="shared" si="94"/>
        <v>4.7548303568063115E-4</v>
      </c>
      <c r="E1918" s="2">
        <f t="shared" si="95"/>
        <v>4.8114368121791519E-2</v>
      </c>
      <c r="K1918">
        <v>1913</v>
      </c>
      <c r="L1918" s="8">
        <v>5.4814749902368102E-4</v>
      </c>
      <c r="M1918" s="8">
        <v>0.26994519729294603</v>
      </c>
    </row>
    <row r="1919" spans="1:13" x14ac:dyDescent="0.55000000000000004">
      <c r="A1919">
        <v>1914</v>
      </c>
      <c r="C1919">
        <f t="shared" si="93"/>
        <v>-9.4537006455193459E-2</v>
      </c>
      <c r="D1919">
        <f t="shared" si="94"/>
        <v>2.4597386643323643E-4</v>
      </c>
      <c r="E1919" s="2">
        <f t="shared" si="95"/>
        <v>7.7595651405156105E-2</v>
      </c>
      <c r="K1919">
        <v>1914</v>
      </c>
      <c r="L1919" s="8">
        <v>5.8593266370045402E-4</v>
      </c>
      <c r="M1919" s="8">
        <v>0.18402295370627</v>
      </c>
    </row>
    <row r="1920" spans="1:13" x14ac:dyDescent="0.55000000000000004">
      <c r="A1920">
        <v>1915</v>
      </c>
      <c r="C1920">
        <f t="shared" si="93"/>
        <v>-0.21594253821745735</v>
      </c>
      <c r="D1920">
        <f t="shared" si="94"/>
        <v>-4.5269558569032542E-5</v>
      </c>
      <c r="E1920" s="2">
        <f t="shared" si="95"/>
        <v>7.1799109237244987E-2</v>
      </c>
      <c r="K1920">
        <v>1915</v>
      </c>
      <c r="L1920" s="8">
        <v>4.76967357891092E-4</v>
      </c>
      <c r="M1920" s="8">
        <v>5.2011019768334298E-2</v>
      </c>
    </row>
    <row r="1921" spans="1:13" x14ac:dyDescent="0.55000000000000004">
      <c r="A1921">
        <v>1916</v>
      </c>
      <c r="C1921">
        <f t="shared" si="93"/>
        <v>-0.28315104459545465</v>
      </c>
      <c r="D1921">
        <f t="shared" si="94"/>
        <v>-3.2515127857721775E-4</v>
      </c>
      <c r="E1921" s="2">
        <f t="shared" si="95"/>
        <v>3.6147001480130107E-2</v>
      </c>
      <c r="K1921">
        <v>1916</v>
      </c>
      <c r="L1921" s="8">
        <v>2.4854261840723301E-4</v>
      </c>
      <c r="M1921" s="8">
        <v>-9.3027396723523406E-2</v>
      </c>
    </row>
    <row r="1922" spans="1:13" x14ac:dyDescent="0.55000000000000004">
      <c r="A1922">
        <v>1917</v>
      </c>
      <c r="C1922">
        <f t="shared" si="93"/>
        <v>-0.27929460713116516</v>
      </c>
      <c r="D1922">
        <f t="shared" si="94"/>
        <v>-5.2342688130981745E-4</v>
      </c>
      <c r="E1922" s="2">
        <f t="shared" si="95"/>
        <v>4.1638734343871723E-3</v>
      </c>
      <c r="K1922">
        <v>1917</v>
      </c>
      <c r="L1922" s="8">
        <v>-4.2131161703183897E-5</v>
      </c>
      <c r="M1922" s="8">
        <v>-0.21476652460590201</v>
      </c>
    </row>
    <row r="1923" spans="1:13" x14ac:dyDescent="0.55000000000000004">
      <c r="A1923">
        <v>1918</v>
      </c>
      <c r="C1923">
        <f t="shared" si="93"/>
        <v>-0.20534111034091407</v>
      </c>
      <c r="D1923">
        <f t="shared" si="94"/>
        <v>-5.9033336979696092E-4</v>
      </c>
      <c r="E1923" s="2">
        <f t="shared" si="95"/>
        <v>5.9868803720473035E-3</v>
      </c>
      <c r="K1923">
        <v>1918</v>
      </c>
      <c r="L1923" s="8">
        <v>-3.2225293100228598E-4</v>
      </c>
      <c r="M1923" s="8">
        <v>-0.28271604408594098</v>
      </c>
    </row>
    <row r="1924" spans="1:13" x14ac:dyDescent="0.55000000000000004">
      <c r="A1924">
        <v>1919</v>
      </c>
      <c r="C1924">
        <f t="shared" si="93"/>
        <v>-7.9851323101985561E-2</v>
      </c>
      <c r="D1924">
        <f t="shared" si="94"/>
        <v>-5.0907862570619578E-4</v>
      </c>
      <c r="E1924" s="2">
        <f t="shared" si="95"/>
        <v>4.0002501390968934E-2</v>
      </c>
      <c r="K1924">
        <v>1919</v>
      </c>
      <c r="L1924" s="8">
        <v>-5.2166445461981805E-4</v>
      </c>
      <c r="M1924" s="8">
        <v>-0.279857576481646</v>
      </c>
    </row>
    <row r="1925" spans="1:13" x14ac:dyDescent="0.55000000000000004">
      <c r="A1925">
        <v>1920</v>
      </c>
      <c r="C1925">
        <f t="shared" si="93"/>
        <v>6.5679463102167657E-2</v>
      </c>
      <c r="D1925">
        <f t="shared" si="94"/>
        <v>-3.0005587709104863E-4</v>
      </c>
      <c r="E1925" s="2">
        <f t="shared" si="95"/>
        <v>7.4303403165693796E-2</v>
      </c>
      <c r="K1925">
        <v>1920</v>
      </c>
      <c r="L1925" s="8">
        <v>-5.9042187940648496E-4</v>
      </c>
      <c r="M1925" s="8">
        <v>-0.20690704273716001</v>
      </c>
    </row>
    <row r="1926" spans="1:13" x14ac:dyDescent="0.55000000000000004">
      <c r="A1926">
        <v>1921</v>
      </c>
      <c r="C1926">
        <f t="shared" ref="C1926:C1989" si="96">$D$1*COS($B$2*(A1926-$L$2)+$B$1)</f>
        <v>0.19472608848114531</v>
      </c>
      <c r="D1926">
        <f t="shared" ref="D1926:D1989" si="97">$D$2*COS($B$2*(A1926-$L$3)+$B$3)</f>
        <v>-1.5725428003168595E-5</v>
      </c>
      <c r="E1926" s="2">
        <f t="shared" ref="E1926:E1989" si="98">(M1926-C1926)^2</f>
        <v>7.6652259761924496E-2</v>
      </c>
      <c r="K1926">
        <v>1921</v>
      </c>
      <c r="L1926" s="8">
        <v>-5.1130448178436996E-4</v>
      </c>
      <c r="M1926" s="8">
        <v>-8.2135356581045496E-2</v>
      </c>
    </row>
    <row r="1927" spans="1:13" x14ac:dyDescent="0.55000000000000004">
      <c r="A1927">
        <v>1922</v>
      </c>
      <c r="C1927">
        <f t="shared" si="96"/>
        <v>0.27490057015266139</v>
      </c>
      <c r="D1927">
        <f t="shared" si="97"/>
        <v>2.7255177204963467E-4</v>
      </c>
      <c r="E1927" s="2">
        <f t="shared" si="98"/>
        <v>4.4813897031606389E-2</v>
      </c>
      <c r="K1927">
        <v>1922</v>
      </c>
      <c r="L1927" s="8">
        <v>-3.0412770479663399E-4</v>
      </c>
      <c r="M1927" s="8">
        <v>6.3207639161552504E-2</v>
      </c>
    </row>
    <row r="1928" spans="1:13" x14ac:dyDescent="0.55000000000000004">
      <c r="A1928">
        <v>1923</v>
      </c>
      <c r="C1928">
        <f t="shared" si="96"/>
        <v>0.28608080316030704</v>
      </c>
      <c r="D1928">
        <f t="shared" si="97"/>
        <v>4.9242422225232038E-4</v>
      </c>
      <c r="E1928" s="2">
        <f t="shared" si="98"/>
        <v>8.7162601874599937E-3</v>
      </c>
      <c r="K1928">
        <v>1923</v>
      </c>
      <c r="L1928" s="8">
        <v>-2.07802574712733E-5</v>
      </c>
      <c r="M1928" s="8">
        <v>0.19271988956441299</v>
      </c>
    </row>
    <row r="1929" spans="1:13" x14ac:dyDescent="0.55000000000000004">
      <c r="A1929">
        <v>1924</v>
      </c>
      <c r="C1929">
        <f t="shared" si="96"/>
        <v>0.2254607846806008</v>
      </c>
      <c r="D1929">
        <f t="shared" si="97"/>
        <v>5.8870857215046282E-4</v>
      </c>
      <c r="E1929" s="2">
        <f t="shared" si="98"/>
        <v>2.3525859615883384E-3</v>
      </c>
      <c r="K1929">
        <v>1924</v>
      </c>
      <c r="L1929" s="8">
        <v>2.67771734249126E-4</v>
      </c>
      <c r="M1929" s="8">
        <v>0.27396424807846897</v>
      </c>
    </row>
    <row r="1930" spans="1:13" x14ac:dyDescent="0.55000000000000004">
      <c r="A1930">
        <v>1925</v>
      </c>
      <c r="C1930">
        <f t="shared" si="96"/>
        <v>0.10825486158214813</v>
      </c>
      <c r="D1930">
        <f t="shared" si="97"/>
        <v>5.3723947943214189E-4</v>
      </c>
      <c r="E1930" s="2">
        <f t="shared" si="98"/>
        <v>3.1804335073051866E-2</v>
      </c>
      <c r="K1930">
        <v>1925</v>
      </c>
      <c r="L1930" s="8">
        <v>4.8925863399159198E-4</v>
      </c>
      <c r="M1930" s="8">
        <v>0.28659256111046399</v>
      </c>
    </row>
    <row r="1931" spans="1:13" x14ac:dyDescent="0.55000000000000004">
      <c r="A1931">
        <v>1926</v>
      </c>
      <c r="C1931">
        <f t="shared" si="96"/>
        <v>-3.612074994094315E-2</v>
      </c>
      <c r="D1931">
        <f t="shared" si="97"/>
        <v>3.5093460148780299E-4</v>
      </c>
      <c r="E1931" s="2">
        <f t="shared" si="98"/>
        <v>6.9465317527347595E-2</v>
      </c>
      <c r="K1931">
        <v>1926</v>
      </c>
      <c r="L1931" s="8">
        <v>5.8820767371064802E-4</v>
      </c>
      <c r="M1931" s="8">
        <v>0.22744198932116799</v>
      </c>
    </row>
    <row r="1932" spans="1:13" x14ac:dyDescent="0.55000000000000004">
      <c r="A1932">
        <v>1927</v>
      </c>
      <c r="C1932">
        <f t="shared" si="96"/>
        <v>-0.17143081459398388</v>
      </c>
      <c r="D1932">
        <f t="shared" si="97"/>
        <v>7.655253568574371E-5</v>
      </c>
      <c r="E1932" s="2">
        <f t="shared" si="98"/>
        <v>7.9952072399353355E-2</v>
      </c>
      <c r="K1932">
        <v>1927</v>
      </c>
      <c r="L1932" s="8">
        <v>5.3983645257337995E-4</v>
      </c>
      <c r="M1932" s="8">
        <v>0.11132716035871899</v>
      </c>
    </row>
    <row r="1933" spans="1:13" x14ac:dyDescent="0.55000000000000004">
      <c r="A1933">
        <v>1928</v>
      </c>
      <c r="C1933">
        <f t="shared" si="96"/>
        <v>-0.26371535825984627</v>
      </c>
      <c r="D1933">
        <f t="shared" si="97"/>
        <v>-2.1704260297574282E-4</v>
      </c>
      <c r="E1933" s="2">
        <f t="shared" si="98"/>
        <v>5.3381843650036141E-2</v>
      </c>
      <c r="K1933">
        <v>1928</v>
      </c>
      <c r="L1933" s="8">
        <v>3.5625984298688699E-4</v>
      </c>
      <c r="M1933" s="8">
        <v>-3.2670246539134598E-2</v>
      </c>
    </row>
    <row r="1934" spans="1:13" x14ac:dyDescent="0.55000000000000004">
      <c r="A1934">
        <v>1929</v>
      </c>
      <c r="C1934">
        <f t="shared" si="96"/>
        <v>-0.28981290568126644</v>
      </c>
      <c r="D1934">
        <f t="shared" si="97"/>
        <v>-4.5616462318403211E-4</v>
      </c>
      <c r="E1934" s="2">
        <f t="shared" si="98"/>
        <v>1.4720415194276245E-2</v>
      </c>
      <c r="K1934">
        <v>1929</v>
      </c>
      <c r="L1934" s="8">
        <v>8.3455745648713096E-5</v>
      </c>
      <c r="M1934" s="8">
        <v>-0.16848518751976699</v>
      </c>
    </row>
    <row r="1935" spans="1:13" x14ac:dyDescent="0.55000000000000004">
      <c r="A1935">
        <v>1930</v>
      </c>
      <c r="C1935">
        <f t="shared" si="96"/>
        <v>-0.24317352254848768</v>
      </c>
      <c r="D1935">
        <f t="shared" si="97"/>
        <v>-5.8079893816247283E-4</v>
      </c>
      <c r="E1935" s="2">
        <f t="shared" si="98"/>
        <v>3.5828605023382522E-4</v>
      </c>
      <c r="K1935">
        <v>1930</v>
      </c>
      <c r="L1935" s="8">
        <v>-2.1025036090904E-4</v>
      </c>
      <c r="M1935" s="8">
        <v>-0.26210196807985198</v>
      </c>
    </row>
    <row r="1936" spans="1:13" x14ac:dyDescent="0.55000000000000004">
      <c r="A1936">
        <v>1931</v>
      </c>
      <c r="C1936">
        <f t="shared" si="96"/>
        <v>-0.13550271094813418</v>
      </c>
      <c r="D1936">
        <f t="shared" si="97"/>
        <v>-5.5966496193307917E-4</v>
      </c>
      <c r="E1936" s="2">
        <f t="shared" si="98"/>
        <v>2.3892185948788031E-2</v>
      </c>
      <c r="K1936">
        <v>1931</v>
      </c>
      <c r="L1936" s="8">
        <v>-4.5129796027857701E-4</v>
      </c>
      <c r="M1936" s="8">
        <v>-0.29007368477177298</v>
      </c>
    </row>
    <row r="1937" spans="1:13" x14ac:dyDescent="0.55000000000000004">
      <c r="A1937">
        <v>1932</v>
      </c>
      <c r="C1937">
        <f t="shared" si="96"/>
        <v>6.176424929197147E-3</v>
      </c>
      <c r="D1937">
        <f t="shared" si="97"/>
        <v>-3.9806687706184506E-4</v>
      </c>
      <c r="E1937" s="2">
        <f t="shared" si="98"/>
        <v>6.3288004546625101E-2</v>
      </c>
      <c r="K1937">
        <v>1932</v>
      </c>
      <c r="L1937" s="8">
        <v>-5.7931518584705298E-4</v>
      </c>
      <c r="M1937" s="8">
        <v>-0.24539464762610499</v>
      </c>
    </row>
    <row r="1938" spans="1:13" x14ac:dyDescent="0.55000000000000004">
      <c r="A1938">
        <v>1933</v>
      </c>
      <c r="C1938">
        <f t="shared" si="96"/>
        <v>0.14630540833894293</v>
      </c>
      <c r="D1938">
        <f t="shared" si="97"/>
        <v>-1.3656239663142522E-4</v>
      </c>
      <c r="E1938" s="2">
        <f t="shared" si="98"/>
        <v>8.1544746048031927E-2</v>
      </c>
      <c r="K1938">
        <v>1933</v>
      </c>
      <c r="L1938" s="8">
        <v>-5.6223932930963205E-4</v>
      </c>
      <c r="M1938" s="8">
        <v>-0.139254998664605</v>
      </c>
    </row>
    <row r="1939" spans="1:13" x14ac:dyDescent="0.55000000000000004">
      <c r="A1939">
        <v>1934</v>
      </c>
      <c r="C1939">
        <f t="shared" si="96"/>
        <v>0.24971481812839313</v>
      </c>
      <c r="D1939">
        <f t="shared" si="97"/>
        <v>1.5921636684448602E-4</v>
      </c>
      <c r="E1939" s="2">
        <f t="shared" si="98"/>
        <v>6.1480635431559932E-2</v>
      </c>
      <c r="K1939">
        <v>1934</v>
      </c>
      <c r="L1939" s="8">
        <v>-4.0434714486703303E-4</v>
      </c>
      <c r="M1939" s="8">
        <v>1.76192858773879E-3</v>
      </c>
    </row>
    <row r="1940" spans="1:13" x14ac:dyDescent="0.55000000000000004">
      <c r="A1940">
        <v>1935</v>
      </c>
      <c r="C1940">
        <f t="shared" si="96"/>
        <v>0.29045107213922922</v>
      </c>
      <c r="D1940">
        <f t="shared" si="97"/>
        <v>4.1503517825772522E-4</v>
      </c>
      <c r="E1940" s="2">
        <f t="shared" si="98"/>
        <v>2.193760954702996E-2</v>
      </c>
      <c r="K1940">
        <v>1935</v>
      </c>
      <c r="L1940" s="8">
        <v>-1.4518370960490799E-4</v>
      </c>
      <c r="M1940" s="8">
        <v>0.14233756989507201</v>
      </c>
    </row>
    <row r="1941" spans="1:13" x14ac:dyDescent="0.55000000000000004">
      <c r="A1941">
        <v>1936</v>
      </c>
      <c r="C1941">
        <f t="shared" si="96"/>
        <v>0.25829022926649603</v>
      </c>
      <c r="D1941">
        <f t="shared" si="97"/>
        <v>5.6668890817777743E-4</v>
      </c>
      <c r="E1941" s="2">
        <f t="shared" si="98"/>
        <v>1.2158029381709878E-4</v>
      </c>
      <c r="K1941">
        <v>1936</v>
      </c>
      <c r="L1941" s="8">
        <v>1.5034188638211299E-4</v>
      </c>
      <c r="M1941" s="8">
        <v>0.24726388382400699</v>
      </c>
    </row>
    <row r="1942" spans="1:13" x14ac:dyDescent="0.55000000000000004">
      <c r="A1942">
        <v>1937</v>
      </c>
      <c r="C1942">
        <f t="shared" si="96"/>
        <v>0.16130398317480782</v>
      </c>
      <c r="D1942">
        <f t="shared" si="97"/>
        <v>5.7611566700010628E-4</v>
      </c>
      <c r="E1942" s="2">
        <f t="shared" si="98"/>
        <v>1.6630021579116475E-2</v>
      </c>
      <c r="K1942">
        <v>1937</v>
      </c>
      <c r="L1942" s="8">
        <v>4.0821342427138201E-4</v>
      </c>
      <c r="M1942" s="8">
        <v>0.29026142413544598</v>
      </c>
    </row>
    <row r="1943" spans="1:13" x14ac:dyDescent="0.55000000000000004">
      <c r="A1943">
        <v>1938</v>
      </c>
      <c r="C1943">
        <f t="shared" si="96"/>
        <v>2.3833837325005026E-2</v>
      </c>
      <c r="D1943">
        <f t="shared" si="97"/>
        <v>4.4094953696217882E-4</v>
      </c>
      <c r="E1943" s="2">
        <f t="shared" si="98"/>
        <v>5.6039839561806089E-2</v>
      </c>
      <c r="K1943">
        <v>1938</v>
      </c>
      <c r="L1943" s="8">
        <v>5.6384537767964797E-4</v>
      </c>
      <c r="M1943" s="8">
        <v>0.26056119012101397</v>
      </c>
    </row>
    <row r="1944" spans="1:13" x14ac:dyDescent="0.55000000000000004">
      <c r="A1944">
        <v>1939</v>
      </c>
      <c r="C1944">
        <f t="shared" si="96"/>
        <v>-0.11961809931682336</v>
      </c>
      <c r="D1944">
        <f t="shared" si="97"/>
        <v>1.9511436762504735E-4</v>
      </c>
      <c r="E1944" s="2">
        <f t="shared" si="98"/>
        <v>8.135038505454667E-2</v>
      </c>
      <c r="K1944">
        <v>1939</v>
      </c>
      <c r="L1944" s="8">
        <v>5.78258758405266E-4</v>
      </c>
      <c r="M1944" s="8">
        <v>0.16560178963650099</v>
      </c>
    </row>
    <row r="1945" spans="1:13" x14ac:dyDescent="0.55000000000000004">
      <c r="A1945">
        <v>1940</v>
      </c>
      <c r="C1945">
        <f t="shared" si="96"/>
        <v>-0.2330484143789763</v>
      </c>
      <c r="D1945">
        <f t="shared" si="97"/>
        <v>-9.9690395299302531E-5</v>
      </c>
      <c r="E1945" s="2">
        <f t="shared" si="98"/>
        <v>6.8756605533209433E-2</v>
      </c>
      <c r="K1945">
        <v>1940</v>
      </c>
      <c r="L1945" s="8">
        <v>4.4784364583138302E-4</v>
      </c>
      <c r="M1945" s="8">
        <v>2.9166393618606901E-2</v>
      </c>
    </row>
    <row r="1946" spans="1:13" x14ac:dyDescent="0.55000000000000004">
      <c r="A1946">
        <v>1941</v>
      </c>
      <c r="C1946">
        <f t="shared" si="96"/>
        <v>-0.28798848970364255</v>
      </c>
      <c r="D1946">
        <f t="shared" si="97"/>
        <v>-3.6947497031068521E-4</v>
      </c>
      <c r="E1946" s="2">
        <f t="shared" si="98"/>
        <v>3.007261762737868E-2</v>
      </c>
      <c r="K1946">
        <v>1941</v>
      </c>
      <c r="L1946" s="8">
        <v>2.0526331393874901E-4</v>
      </c>
      <c r="M1946" s="8">
        <v>-0.114573906616237</v>
      </c>
    </row>
    <row r="1947" spans="1:13" x14ac:dyDescent="0.55000000000000004">
      <c r="A1947">
        <v>1942</v>
      </c>
      <c r="C1947">
        <f t="shared" si="96"/>
        <v>-0.27064952442904339</v>
      </c>
      <c r="D1947">
        <f t="shared" si="97"/>
        <v>-5.4652911569065023E-4</v>
      </c>
      <c r="E1947" s="2">
        <f t="shared" si="98"/>
        <v>1.6835481518287026E-3</v>
      </c>
      <c r="K1947">
        <v>1942</v>
      </c>
      <c r="L1947" s="8">
        <v>-8.8726488290998202E-5</v>
      </c>
      <c r="M1947" s="8">
        <v>-0.22961846117413001</v>
      </c>
    </row>
    <row r="1948" spans="1:13" x14ac:dyDescent="0.55000000000000004">
      <c r="A1948">
        <v>1943</v>
      </c>
      <c r="C1948">
        <f t="shared" si="96"/>
        <v>-0.18538323336289639</v>
      </c>
      <c r="D1948">
        <f t="shared" si="97"/>
        <v>-5.8641597295223252E-4</v>
      </c>
      <c r="E1948" s="2">
        <f t="shared" si="98"/>
        <v>1.0357217230568642E-2</v>
      </c>
      <c r="K1948">
        <v>1943</v>
      </c>
      <c r="L1948" s="8">
        <v>-3.6049419110909198E-4</v>
      </c>
      <c r="M1948" s="8">
        <v>-0.28715364768144302</v>
      </c>
    </row>
    <row r="1949" spans="1:13" x14ac:dyDescent="0.55000000000000004">
      <c r="A1949">
        <v>1944</v>
      </c>
      <c r="C1949">
        <f t="shared" si="96"/>
        <v>-5.3589658290793207E-2</v>
      </c>
      <c r="D1949">
        <f t="shared" si="97"/>
        <v>-4.7912478167157826E-4</v>
      </c>
      <c r="E1949" s="2">
        <f t="shared" si="98"/>
        <v>4.8039768712241415E-2</v>
      </c>
      <c r="K1949">
        <v>1944</v>
      </c>
      <c r="L1949" s="8">
        <v>-5.4197388742031004E-4</v>
      </c>
      <c r="M1949" s="8">
        <v>-0.27276942175503599</v>
      </c>
    </row>
    <row r="1950" spans="1:13" x14ac:dyDescent="0.55000000000000004">
      <c r="A1950">
        <v>1945</v>
      </c>
      <c r="C1950">
        <f t="shared" si="96"/>
        <v>9.1653791430924988E-2</v>
      </c>
      <c r="D1950">
        <f t="shared" si="97"/>
        <v>-2.5158336934238816E-4</v>
      </c>
      <c r="E1950" s="2">
        <f t="shared" si="98"/>
        <v>7.9367394277975623E-2</v>
      </c>
      <c r="K1950">
        <v>1945</v>
      </c>
      <c r="L1950" s="8">
        <v>-5.87712861465207E-4</v>
      </c>
      <c r="M1950" s="8">
        <v>-0.19006840201143699</v>
      </c>
    </row>
    <row r="1951" spans="1:13" x14ac:dyDescent="0.55000000000000004">
      <c r="A1951">
        <v>1946</v>
      </c>
      <c r="C1951">
        <f t="shared" si="96"/>
        <v>0.21389407141244168</v>
      </c>
      <c r="D1951">
        <f t="shared" si="97"/>
        <v>3.9100165734187694E-5</v>
      </c>
      <c r="E1951" s="2">
        <f t="shared" si="98"/>
        <v>7.4888505735279179E-2</v>
      </c>
      <c r="K1951">
        <v>1946</v>
      </c>
      <c r="L1951" s="8">
        <v>-4.86255503450242E-4</v>
      </c>
      <c r="M1951" s="8">
        <v>-5.9763571885309397E-2</v>
      </c>
    </row>
    <row r="1952" spans="1:13" x14ac:dyDescent="0.55000000000000004">
      <c r="A1952">
        <v>1947</v>
      </c>
      <c r="C1952">
        <f t="shared" si="96"/>
        <v>0.28245144799973754</v>
      </c>
      <c r="D1952">
        <f t="shared" si="97"/>
        <v>3.1997038337952668E-4</v>
      </c>
      <c r="E1952" s="2">
        <f t="shared" si="98"/>
        <v>3.8786164139218808E-2</v>
      </c>
      <c r="K1952">
        <v>1947</v>
      </c>
      <c r="L1952" s="8">
        <v>-2.6301243808601898E-4</v>
      </c>
      <c r="M1952" s="8">
        <v>8.5509415565777902E-2</v>
      </c>
    </row>
    <row r="1953" spans="1:13" x14ac:dyDescent="0.55000000000000004">
      <c r="A1953">
        <v>1948</v>
      </c>
      <c r="C1953">
        <f t="shared" si="96"/>
        <v>0.28011946474351918</v>
      </c>
      <c r="D1953">
        <f t="shared" si="97"/>
        <v>5.2053477923613819E-4</v>
      </c>
      <c r="E1953" s="2">
        <f t="shared" si="98"/>
        <v>5.0060471940891714E-3</v>
      </c>
      <c r="K1953">
        <v>1948</v>
      </c>
      <c r="L1953" s="8">
        <v>2.6103724007559001E-5</v>
      </c>
      <c r="M1953" s="8">
        <v>0.209366039426513</v>
      </c>
    </row>
    <row r="1954" spans="1:13" x14ac:dyDescent="0.55000000000000004">
      <c r="A1954">
        <v>1949</v>
      </c>
      <c r="C1954">
        <f t="shared" si="96"/>
        <v>0.20748340028749784</v>
      </c>
      <c r="D1954">
        <f t="shared" si="97"/>
        <v>5.9045591750889529E-4</v>
      </c>
      <c r="E1954" s="2">
        <f t="shared" si="98"/>
        <v>5.3732183322472383E-3</v>
      </c>
      <c r="K1954">
        <v>1949</v>
      </c>
      <c r="L1954" s="8">
        <v>3.0868204648769603E-4</v>
      </c>
      <c r="M1954" s="8">
        <v>0.28078563990026301</v>
      </c>
    </row>
    <row r="1955" spans="1:13" x14ac:dyDescent="0.55000000000000004">
      <c r="A1955">
        <v>1950</v>
      </c>
      <c r="C1955">
        <f t="shared" si="96"/>
        <v>8.2773375762106402E-2</v>
      </c>
      <c r="D1955">
        <f t="shared" si="97"/>
        <v>5.1218506631116887E-4</v>
      </c>
      <c r="E1955" s="2">
        <f t="shared" si="98"/>
        <v>3.9643740500036287E-2</v>
      </c>
      <c r="K1955">
        <v>1950</v>
      </c>
      <c r="L1955" s="8">
        <v>5.1394903550059702E-4</v>
      </c>
      <c r="M1955" s="8">
        <v>0.28188073499334199</v>
      </c>
    </row>
    <row r="1956" spans="1:13" x14ac:dyDescent="0.55000000000000004">
      <c r="A1956">
        <v>1951</v>
      </c>
      <c r="C1956">
        <f t="shared" si="96"/>
        <v>-6.2711021354214538E-2</v>
      </c>
      <c r="D1956">
        <f t="shared" si="97"/>
        <v>3.0536655947577333E-4</v>
      </c>
      <c r="E1956" s="2">
        <f t="shared" si="98"/>
        <v>7.5673447742034036E-2</v>
      </c>
      <c r="K1956">
        <v>1951</v>
      </c>
      <c r="L1956" s="8">
        <v>5.9049430026402697E-4</v>
      </c>
      <c r="M1956" s="8">
        <v>0.21237705134620999</v>
      </c>
    </row>
    <row r="1957" spans="1:13" x14ac:dyDescent="0.55000000000000004">
      <c r="A1957">
        <v>1952</v>
      </c>
      <c r="C1957">
        <f t="shared" si="96"/>
        <v>-0.19245627395429821</v>
      </c>
      <c r="D1957">
        <f t="shared" si="97"/>
        <v>2.1907482829400541E-5</v>
      </c>
      <c r="E1957" s="2">
        <f t="shared" si="98"/>
        <v>7.9602128471745928E-2</v>
      </c>
      <c r="K1957">
        <v>1952</v>
      </c>
      <c r="L1957" s="8">
        <v>5.19146604365638E-4</v>
      </c>
      <c r="M1957" s="8">
        <v>8.9682217697843999E-2</v>
      </c>
    </row>
    <row r="1958" spans="1:13" x14ac:dyDescent="0.55000000000000004">
      <c r="A1958">
        <v>1953</v>
      </c>
      <c r="C1958">
        <f t="shared" si="96"/>
        <v>-0.27389905844926726</v>
      </c>
      <c r="D1958">
        <f t="shared" si="97"/>
        <v>-2.6704991023589159E-4</v>
      </c>
      <c r="E1958" s="2">
        <f t="shared" si="98"/>
        <v>4.7709469585028676E-2</v>
      </c>
      <c r="K1958">
        <v>1953</v>
      </c>
      <c r="L1958" s="8">
        <v>3.17775420852153E-4</v>
      </c>
      <c r="M1958" s="8">
        <v>-5.5474083721035503E-2</v>
      </c>
    </row>
    <row r="1959" spans="1:13" x14ac:dyDescent="0.55000000000000004">
      <c r="A1959">
        <v>1954</v>
      </c>
      <c r="C1959">
        <f t="shared" si="96"/>
        <v>-0.28659895260771517</v>
      </c>
      <c r="D1959">
        <f t="shared" si="97"/>
        <v>-4.8898340479625144E-4</v>
      </c>
      <c r="E1959" s="2">
        <f t="shared" si="98"/>
        <v>9.9724981092890897E-3</v>
      </c>
      <c r="K1959">
        <v>1954</v>
      </c>
      <c r="L1959" s="8">
        <v>3.68154118506538E-5</v>
      </c>
      <c r="M1959" s="8">
        <v>-0.18673655673574999</v>
      </c>
    </row>
    <row r="1960" spans="1:13" x14ac:dyDescent="0.55000000000000004">
      <c r="A1960">
        <v>1955</v>
      </c>
      <c r="C1960">
        <f t="shared" si="96"/>
        <v>-0.22736855068857903</v>
      </c>
      <c r="D1960">
        <f t="shared" si="97"/>
        <v>-5.8819237170704239E-4</v>
      </c>
      <c r="E1960" s="2">
        <f t="shared" si="98"/>
        <v>1.9238004791401215E-3</v>
      </c>
      <c r="K1960">
        <v>1955</v>
      </c>
      <c r="L1960" s="8">
        <v>-2.5336524543507599E-4</v>
      </c>
      <c r="M1960" s="8">
        <v>-0.27122970068649999</v>
      </c>
    </row>
    <row r="1961" spans="1:13" x14ac:dyDescent="0.55000000000000004">
      <c r="A1961">
        <v>1956</v>
      </c>
      <c r="C1961">
        <f t="shared" si="96"/>
        <v>-0.11107343509637307</v>
      </c>
      <c r="D1961">
        <f t="shared" si="97"/>
        <v>-5.3977745143171196E-4</v>
      </c>
      <c r="E1961" s="2">
        <f t="shared" si="98"/>
        <v>3.1229339323585223E-2</v>
      </c>
      <c r="K1961">
        <v>1956</v>
      </c>
      <c r="L1961" s="8">
        <v>-4.8008900523771901E-4</v>
      </c>
      <c r="M1961" s="8">
        <v>-0.287791683513409</v>
      </c>
    </row>
    <row r="1962" spans="1:13" x14ac:dyDescent="0.55000000000000004">
      <c r="A1962">
        <v>1957</v>
      </c>
      <c r="C1962">
        <f t="shared" si="96"/>
        <v>3.3098771462383179E-2</v>
      </c>
      <c r="D1962">
        <f t="shared" si="97"/>
        <v>-3.5588976845485364E-4</v>
      </c>
      <c r="E1962" s="2">
        <f t="shared" si="98"/>
        <v>7.0422948725643905E-2</v>
      </c>
      <c r="K1962">
        <v>1957</v>
      </c>
      <c r="L1962" s="8">
        <v>-5.8657149542260705E-4</v>
      </c>
      <c r="M1962" s="8">
        <v>-0.23227445387439399</v>
      </c>
    </row>
    <row r="1963" spans="1:13" x14ac:dyDescent="0.55000000000000004">
      <c r="A1963">
        <v>1958</v>
      </c>
      <c r="C1963">
        <f t="shared" si="96"/>
        <v>0.1689638840518046</v>
      </c>
      <c r="D1963">
        <f t="shared" si="97"/>
        <v>-8.2681255156067936E-5</v>
      </c>
      <c r="E1963" s="2">
        <f t="shared" si="98"/>
        <v>8.2683007138315973E-2</v>
      </c>
      <c r="K1963">
        <v>1958</v>
      </c>
      <c r="L1963" s="8">
        <v>-5.4614351575352302E-4</v>
      </c>
      <c r="M1963" s="8">
        <v>-0.118582646336437</v>
      </c>
    </row>
    <row r="1964" spans="1:13" x14ac:dyDescent="0.55000000000000004">
      <c r="A1964">
        <v>1959</v>
      </c>
      <c r="C1964">
        <f t="shared" si="96"/>
        <v>0.26242262321986171</v>
      </c>
      <c r="D1964">
        <f t="shared" si="97"/>
        <v>2.1127851040230605E-4</v>
      </c>
      <c r="E1964" s="2">
        <f t="shared" si="98"/>
        <v>5.646027166805704E-2</v>
      </c>
      <c r="K1964">
        <v>1959</v>
      </c>
      <c r="L1964" s="8">
        <v>-3.6893050453556898E-4</v>
      </c>
      <c r="M1964" s="8">
        <v>2.4808920609812199E-2</v>
      </c>
    </row>
    <row r="1965" spans="1:13" x14ac:dyDescent="0.55000000000000004">
      <c r="A1965">
        <v>1960</v>
      </c>
      <c r="C1965">
        <f t="shared" si="96"/>
        <v>0.29001881539066915</v>
      </c>
      <c r="D1965">
        <f t="shared" si="97"/>
        <v>4.5221182324809388E-4</v>
      </c>
      <c r="E1965" s="2">
        <f t="shared" si="98"/>
        <v>1.6392161247677822E-2</v>
      </c>
      <c r="K1965">
        <v>1960</v>
      </c>
      <c r="L1965" s="8">
        <v>-9.9316559777988796E-5</v>
      </c>
      <c r="M1965" s="8">
        <v>0.16198693948596399</v>
      </c>
    </row>
    <row r="1966" spans="1:13" x14ac:dyDescent="0.55000000000000004">
      <c r="A1966">
        <v>1961</v>
      </c>
      <c r="C1966">
        <f t="shared" si="96"/>
        <v>0.24482639801045991</v>
      </c>
      <c r="D1966">
        <f t="shared" si="97"/>
        <v>5.7964950032955004E-4</v>
      </c>
      <c r="E1966" s="2">
        <f t="shared" si="98"/>
        <v>1.8955579910098698E-4</v>
      </c>
      <c r="K1966">
        <v>1961</v>
      </c>
      <c r="L1966" s="8">
        <v>1.9517183349119501E-4</v>
      </c>
      <c r="M1966" s="8">
        <v>0.25859432447383801</v>
      </c>
    </row>
    <row r="1967" spans="1:13" x14ac:dyDescent="0.55000000000000004">
      <c r="A1967">
        <v>1962</v>
      </c>
      <c r="C1967">
        <f t="shared" si="96"/>
        <v>0.13818771526156604</v>
      </c>
      <c r="D1967">
        <f t="shared" si="97"/>
        <v>5.6160737087098691E-4</v>
      </c>
      <c r="E1967" s="2">
        <f t="shared" si="98"/>
        <v>2.3179283422879522E-2</v>
      </c>
      <c r="K1967">
        <v>1962</v>
      </c>
      <c r="L1967" s="8">
        <v>4.40778230304356E-4</v>
      </c>
      <c r="M1967" s="8">
        <v>0.29043515669451597</v>
      </c>
    </row>
    <row r="1968" spans="1:13" x14ac:dyDescent="0.55000000000000004">
      <c r="A1968">
        <v>1963</v>
      </c>
      <c r="C1968">
        <f t="shared" si="96"/>
        <v>-3.1331712515671631E-3</v>
      </c>
      <c r="D1968">
        <f t="shared" si="97"/>
        <v>4.0261362906990713E-4</v>
      </c>
      <c r="E1968" s="2">
        <f t="shared" si="98"/>
        <v>6.3841054270567743E-2</v>
      </c>
      <c r="K1968">
        <v>1963</v>
      </c>
      <c r="L1968" s="8">
        <v>5.7598898494816604E-4</v>
      </c>
      <c r="M1968" s="8">
        <v>0.24953470219214499</v>
      </c>
    </row>
    <row r="1969" spans="1:13" x14ac:dyDescent="0.55000000000000004">
      <c r="A1969">
        <v>1964</v>
      </c>
      <c r="C1969">
        <f t="shared" si="96"/>
        <v>-0.14366769782349689</v>
      </c>
      <c r="D1969">
        <f t="shared" si="97"/>
        <v>1.4257235279356762E-4</v>
      </c>
      <c r="E1969" s="2">
        <f t="shared" si="98"/>
        <v>8.3986608429134649E-2</v>
      </c>
      <c r="K1969">
        <v>1964</v>
      </c>
      <c r="L1969" s="8">
        <v>5.6693972513545703E-4</v>
      </c>
      <c r="M1969" s="8">
        <v>0.14613673352484299</v>
      </c>
    </row>
    <row r="1970" spans="1:13" x14ac:dyDescent="0.55000000000000004">
      <c r="A1970">
        <v>1965</v>
      </c>
      <c r="C1970">
        <f t="shared" si="96"/>
        <v>-0.24814466051597231</v>
      </c>
      <c r="D1970">
        <f t="shared" si="97"/>
        <v>-1.5325157884513052E-4</v>
      </c>
      <c r="E1970" s="2">
        <f t="shared" si="98"/>
        <v>6.4659627387042021E-2</v>
      </c>
      <c r="K1970">
        <v>1965</v>
      </c>
      <c r="L1970" s="8">
        <v>4.1589689412385402E-4</v>
      </c>
      <c r="M1970" s="8">
        <v>6.1379133797668196E-3</v>
      </c>
    </row>
    <row r="1971" spans="1:13" x14ac:dyDescent="0.55000000000000004">
      <c r="A1971">
        <v>1966</v>
      </c>
      <c r="C1971">
        <f t="shared" si="96"/>
        <v>-0.29034254389424918</v>
      </c>
      <c r="D1971">
        <f t="shared" si="97"/>
        <v>-4.1061259448121862E-4</v>
      </c>
      <c r="E1971" s="2">
        <f t="shared" si="98"/>
        <v>2.4007754276259688E-2</v>
      </c>
      <c r="K1971">
        <v>1966</v>
      </c>
      <c r="L1971" s="8">
        <v>1.6069010594191199E-4</v>
      </c>
      <c r="M1971" s="8">
        <v>-0.135398185248122</v>
      </c>
    </row>
    <row r="1972" spans="1:13" x14ac:dyDescent="0.55000000000000004">
      <c r="A1972">
        <v>1967</v>
      </c>
      <c r="C1972">
        <f t="shared" si="96"/>
        <v>-0.25967056869086236</v>
      </c>
      <c r="D1972">
        <f t="shared" si="97"/>
        <v>-5.649185039313594E-4</v>
      </c>
      <c r="E1972" s="2">
        <f t="shared" si="98"/>
        <v>2.7714259440354556E-4</v>
      </c>
      <c r="K1972">
        <v>1967</v>
      </c>
      <c r="L1972" s="8">
        <v>-1.3476251612222801E-4</v>
      </c>
      <c r="M1972" s="8">
        <v>-0.24302296843125901</v>
      </c>
    </row>
    <row r="1973" spans="1:13" x14ac:dyDescent="0.55000000000000004">
      <c r="A1973">
        <v>1968</v>
      </c>
      <c r="C1973">
        <f t="shared" si="96"/>
        <v>-0.16382675416824494</v>
      </c>
      <c r="D1973">
        <f t="shared" si="97"/>
        <v>-5.7744177643244507E-4</v>
      </c>
      <c r="E1973" s="2">
        <f t="shared" si="98"/>
        <v>1.586450770467876E-2</v>
      </c>
      <c r="K1973">
        <v>1968</v>
      </c>
      <c r="L1973" s="8">
        <v>-3.9646303001760098E-4</v>
      </c>
      <c r="M1973" s="8">
        <v>-0.28978114156574197</v>
      </c>
    </row>
    <row r="1974" spans="1:13" x14ac:dyDescent="0.55000000000000004">
      <c r="A1974">
        <v>1969</v>
      </c>
      <c r="C1974">
        <f t="shared" si="96"/>
        <v>-2.6865877542909818E-2</v>
      </c>
      <c r="D1974">
        <f t="shared" si="97"/>
        <v>-4.4503933455651904E-4</v>
      </c>
      <c r="E1974" s="2">
        <f t="shared" si="98"/>
        <v>5.6214490730046744E-2</v>
      </c>
      <c r="K1974">
        <v>1969</v>
      </c>
      <c r="L1974" s="8">
        <v>-5.5886691856698505E-4</v>
      </c>
      <c r="M1974" s="8">
        <v>-0.26396183012339303</v>
      </c>
    </row>
    <row r="1975" spans="1:13" x14ac:dyDescent="0.55000000000000004">
      <c r="A1975">
        <v>1970</v>
      </c>
      <c r="C1975">
        <f t="shared" si="96"/>
        <v>0.1168377680569609</v>
      </c>
      <c r="D1975">
        <f t="shared" si="97"/>
        <v>-2.0094140039379462E-4</v>
      </c>
      <c r="E1975" s="2">
        <f t="shared" si="98"/>
        <v>8.3445535388581307E-2</v>
      </c>
      <c r="K1975">
        <v>1970</v>
      </c>
      <c r="L1975" s="8">
        <v>-5.8129912040260495E-4</v>
      </c>
      <c r="M1975" s="8">
        <v>-0.17203164082632899</v>
      </c>
    </row>
    <row r="1976" spans="1:13" x14ac:dyDescent="0.55000000000000004">
      <c r="A1976">
        <v>1971</v>
      </c>
      <c r="C1976">
        <f t="shared" si="96"/>
        <v>0.23121759661969238</v>
      </c>
      <c r="D1976">
        <f t="shared" si="97"/>
        <v>9.3588589758406742E-5</v>
      </c>
      <c r="E1976" s="2">
        <f t="shared" si="98"/>
        <v>7.1948758011535482E-2</v>
      </c>
      <c r="K1976">
        <v>1971</v>
      </c>
      <c r="L1976" s="8">
        <v>-4.5814135141545301E-4</v>
      </c>
      <c r="M1976" s="8">
        <v>-3.7015059877490097E-2</v>
      </c>
    </row>
    <row r="1977" spans="1:13" x14ac:dyDescent="0.55000000000000004">
      <c r="A1977">
        <v>1972</v>
      </c>
      <c r="C1977">
        <f t="shared" si="96"/>
        <v>0.28756668211208658</v>
      </c>
      <c r="D1977">
        <f t="shared" si="97"/>
        <v>3.6462981657421823E-4</v>
      </c>
      <c r="E1977" s="2">
        <f t="shared" si="98"/>
        <v>3.2506110217022981E-2</v>
      </c>
      <c r="K1977">
        <v>1972</v>
      </c>
      <c r="L1977" s="8">
        <v>-2.2023923886369299E-4</v>
      </c>
      <c r="M1977" s="8">
        <v>0.107272172442427</v>
      </c>
    </row>
    <row r="1978" spans="1:13" x14ac:dyDescent="0.55000000000000004">
      <c r="A1978">
        <v>1973</v>
      </c>
      <c r="C1978">
        <f t="shared" si="96"/>
        <v>0.27174259181944033</v>
      </c>
      <c r="D1978">
        <f t="shared" si="97"/>
        <v>5.4415664521577584E-4</v>
      </c>
      <c r="E1978" s="2">
        <f t="shared" si="98"/>
        <v>2.2137183195130644E-3</v>
      </c>
      <c r="K1978">
        <v>1973</v>
      </c>
      <c r="L1978" s="8">
        <v>7.2823157326525699E-5</v>
      </c>
      <c r="M1978" s="8">
        <v>0.22469242370589301</v>
      </c>
    </row>
    <row r="1979" spans="1:13" x14ac:dyDescent="0.55000000000000004">
      <c r="A1979">
        <v>1974</v>
      </c>
      <c r="C1979">
        <f t="shared" si="96"/>
        <v>0.187716838860434</v>
      </c>
      <c r="D1979">
        <f t="shared" si="97"/>
        <v>5.8711162582210201E-4</v>
      </c>
      <c r="E1979" s="2">
        <f t="shared" si="98"/>
        <v>9.6275784954108351E-3</v>
      </c>
      <c r="K1979">
        <v>1974</v>
      </c>
      <c r="L1979" s="8">
        <v>3.4764654200224599E-4</v>
      </c>
      <c r="M1979" s="8">
        <v>0.28583706356161798</v>
      </c>
    </row>
    <row r="1980" spans="1:13" x14ac:dyDescent="0.55000000000000004">
      <c r="A1980">
        <v>1975</v>
      </c>
      <c r="C1980">
        <f t="shared" si="96"/>
        <v>5.657811610410092E-2</v>
      </c>
      <c r="D1980">
        <f t="shared" si="97"/>
        <v>4.8271396367907405E-4</v>
      </c>
      <c r="E1980" s="2">
        <f t="shared" si="98"/>
        <v>4.7879532259637606E-2</v>
      </c>
      <c r="K1980">
        <v>1975</v>
      </c>
      <c r="L1980" s="8">
        <v>5.3539969359093001E-4</v>
      </c>
      <c r="M1980" s="8">
        <v>0.275392037643928</v>
      </c>
    </row>
    <row r="1981" spans="1:13" x14ac:dyDescent="0.55000000000000004">
      <c r="A1981">
        <v>1976</v>
      </c>
      <c r="C1981">
        <f t="shared" si="96"/>
        <v>-8.8760521221291286E-2</v>
      </c>
      <c r="D1981">
        <f t="shared" si="97"/>
        <v>2.5716527145757323E-4</v>
      </c>
      <c r="E1981" s="2">
        <f t="shared" si="98"/>
        <v>8.1073387380736023E-2</v>
      </c>
      <c r="K1981">
        <v>1976</v>
      </c>
      <c r="L1981" s="8">
        <v>5.8905867054119695E-4</v>
      </c>
      <c r="M1981" s="8">
        <v>0.19597336749014399</v>
      </c>
    </row>
    <row r="1982" spans="1:13" x14ac:dyDescent="0.55000000000000004">
      <c r="A1982">
        <v>1977</v>
      </c>
      <c r="C1982">
        <f t="shared" si="96"/>
        <v>-0.21182213864379268</v>
      </c>
      <c r="D1982">
        <f t="shared" si="97"/>
        <v>-3.2926483285043972E-5</v>
      </c>
      <c r="E1982" s="2">
        <f t="shared" si="98"/>
        <v>7.8005188910990092E-2</v>
      </c>
      <c r="K1982">
        <v>1977</v>
      </c>
      <c r="L1982" s="8">
        <v>4.9518424919972799E-4</v>
      </c>
      <c r="M1982" s="8">
        <v>6.7471951717944303E-2</v>
      </c>
    </row>
    <row r="1983" spans="1:13" x14ac:dyDescent="0.55000000000000004">
      <c r="A1983">
        <v>1978</v>
      </c>
      <c r="C1983">
        <f t="shared" si="96"/>
        <v>-0.28172086412413005</v>
      </c>
      <c r="D1983">
        <f t="shared" si="97"/>
        <v>-3.1475438476024888E-4</v>
      </c>
      <c r="E1983" s="2">
        <f t="shared" si="98"/>
        <v>4.1531436529998474E-2</v>
      </c>
      <c r="K1983">
        <v>1978</v>
      </c>
      <c r="L1983" s="8">
        <v>2.7728786074612398E-4</v>
      </c>
      <c r="M1983" s="8">
        <v>-7.7928232927615804E-2</v>
      </c>
    </row>
    <row r="1984" spans="1:13" x14ac:dyDescent="0.55000000000000004">
      <c r="A1984">
        <v>1979</v>
      </c>
      <c r="C1984">
        <f t="shared" si="96"/>
        <v>-0.28091359091423368</v>
      </c>
      <c r="D1984">
        <f t="shared" si="97"/>
        <v>-5.1758557015561769E-4</v>
      </c>
      <c r="E1984" s="2">
        <f t="shared" si="98"/>
        <v>5.9448391015390709E-3</v>
      </c>
      <c r="K1984">
        <v>1979</v>
      </c>
      <c r="L1984" s="8">
        <v>-1.0056992600349701E-5</v>
      </c>
      <c r="M1984" s="8">
        <v>-0.203810808204794</v>
      </c>
    </row>
    <row r="1985" spans="1:13" x14ac:dyDescent="0.55000000000000004">
      <c r="A1985">
        <v>1980</v>
      </c>
      <c r="C1985">
        <f t="shared" si="96"/>
        <v>-0.20960292757380716</v>
      </c>
      <c r="D1985">
        <f t="shared" si="97"/>
        <v>-5.9051368728192861E-4</v>
      </c>
      <c r="E1985" s="2">
        <f t="shared" si="98"/>
        <v>4.7671809054768101E-3</v>
      </c>
      <c r="K1985">
        <v>1980</v>
      </c>
      <c r="L1985" s="8">
        <v>-2.9488300976101401E-4</v>
      </c>
      <c r="M1985" s="8">
        <v>-0.27864770221662</v>
      </c>
    </row>
    <row r="1986" spans="1:13" x14ac:dyDescent="0.55000000000000004">
      <c r="A1986">
        <v>1981</v>
      </c>
      <c r="C1986">
        <f t="shared" si="96"/>
        <v>-8.5686347492528639E-2</v>
      </c>
      <c r="D1986">
        <f t="shared" si="97"/>
        <v>-5.1523531594245011E-4</v>
      </c>
      <c r="E1986" s="2">
        <f t="shared" si="98"/>
        <v>3.9207644516619733E-2</v>
      </c>
      <c r="K1986">
        <v>1981</v>
      </c>
      <c r="L1986" s="8">
        <v>-5.0585374780564804E-4</v>
      </c>
      <c r="M1986" s="8">
        <v>-0.28369555060344398</v>
      </c>
    </row>
    <row r="1987" spans="1:13" x14ac:dyDescent="0.55000000000000004">
      <c r="A1987">
        <v>1982</v>
      </c>
      <c r="C1987">
        <f t="shared" si="96"/>
        <v>5.9735699684172937E-2</v>
      </c>
      <c r="D1987">
        <f t="shared" si="97"/>
        <v>-3.1064374060199107E-4</v>
      </c>
      <c r="E1987" s="2">
        <f t="shared" si="98"/>
        <v>7.696506790644822E-2</v>
      </c>
      <c r="K1987">
        <v>1982</v>
      </c>
      <c r="L1987" s="8">
        <v>-5.9013027662353096E-4</v>
      </c>
      <c r="M1987" s="8">
        <v>-0.21769008842221099</v>
      </c>
    </row>
    <row r="1988" spans="1:13" x14ac:dyDescent="0.55000000000000004">
      <c r="A1988">
        <v>1983</v>
      </c>
      <c r="C1988">
        <f t="shared" si="96"/>
        <v>0.19016534536980181</v>
      </c>
      <c r="D1988">
        <f t="shared" si="97"/>
        <v>-2.8087134219899261E-5</v>
      </c>
      <c r="E1988" s="2">
        <f t="shared" si="98"/>
        <v>8.2557459182018053E-2</v>
      </c>
      <c r="K1988">
        <v>1983</v>
      </c>
      <c r="L1988" s="8">
        <v>-5.2660501675859601E-4</v>
      </c>
      <c r="M1988" s="8">
        <v>-9.7162793144368195E-2</v>
      </c>
    </row>
    <row r="1989" spans="1:13" x14ac:dyDescent="0.55000000000000004">
      <c r="A1989">
        <v>1984</v>
      </c>
      <c r="C1989">
        <f t="shared" si="96"/>
        <v>0.27286749773468583</v>
      </c>
      <c r="D1989">
        <f t="shared" si="97"/>
        <v>2.6151875081964601E-4</v>
      </c>
      <c r="E1989" s="2">
        <f t="shared" si="98"/>
        <v>5.0700615301156951E-2</v>
      </c>
      <c r="K1989">
        <v>1984</v>
      </c>
      <c r="L1989" s="8">
        <v>-3.31188263626116E-4</v>
      </c>
      <c r="M1989" s="8">
        <v>4.7699526430690302E-2</v>
      </c>
    </row>
    <row r="1990" spans="1:13" x14ac:dyDescent="0.55000000000000004">
      <c r="A1990">
        <v>1985</v>
      </c>
      <c r="C1990">
        <f t="shared" ref="C1990:C2053" si="99">$D$1*COS($B$2*(A1990-$L$2)+$B$1)</f>
        <v>0.28708565975962241</v>
      </c>
      <c r="D1990">
        <f t="shared" ref="D1990:D2053" si="100">$D$2*COS($B$2*(A1990-$L$3)+$B$3)</f>
        <v>4.8548894178227398E-4</v>
      </c>
      <c r="E1990" s="2">
        <f t="shared" ref="E1990:E2053" si="101">(M1990-C1990)^2</f>
        <v>1.1335958012521232E-2</v>
      </c>
      <c r="K1990">
        <v>1985</v>
      </c>
      <c r="L1990" s="8">
        <v>-5.2823355325648E-5</v>
      </c>
      <c r="M1990" s="8">
        <v>0.180615203704803</v>
      </c>
    </row>
    <row r="1991" spans="1:13" x14ac:dyDescent="0.55000000000000004">
      <c r="A1991">
        <v>1986</v>
      </c>
      <c r="C1991">
        <f t="shared" si="99"/>
        <v>0.22925137247082944</v>
      </c>
      <c r="D1991">
        <f t="shared" si="100"/>
        <v>5.8761164165441551E-4</v>
      </c>
      <c r="E1991" s="2">
        <f t="shared" si="101"/>
        <v>1.5243800779982568E-3</v>
      </c>
      <c r="K1991">
        <v>1986</v>
      </c>
      <c r="L1991" s="8">
        <v>2.3877149000843401E-4</v>
      </c>
      <c r="M1991" s="8">
        <v>0.26829468275566898</v>
      </c>
    </row>
    <row r="1992" spans="1:13" x14ac:dyDescent="0.55000000000000004">
      <c r="A1992">
        <v>1987</v>
      </c>
      <c r="C1992">
        <f t="shared" si="99"/>
        <v>0.11387982292835173</v>
      </c>
      <c r="D1992">
        <f t="shared" si="100"/>
        <v>5.4225620534280609E-4</v>
      </c>
      <c r="E1992" s="2">
        <f t="shared" si="101"/>
        <v>3.0589405269674741E-2</v>
      </c>
      <c r="K1992">
        <v>1987</v>
      </c>
      <c r="L1992" s="8">
        <v>4.7056453443911799E-4</v>
      </c>
      <c r="M1992" s="8">
        <v>0.28877809413099897</v>
      </c>
    </row>
    <row r="1993" spans="1:13" x14ac:dyDescent="0.55000000000000004">
      <c r="A1993">
        <v>1988</v>
      </c>
      <c r="C1993">
        <f t="shared" si="99"/>
        <v>-3.0073161772531037E-2</v>
      </c>
      <c r="D1993">
        <f t="shared" si="100"/>
        <v>3.6080589134597973E-4</v>
      </c>
      <c r="E1993" s="2">
        <f t="shared" si="101"/>
        <v>7.1293486821107241E-2</v>
      </c>
      <c r="K1993">
        <v>1988</v>
      </c>
      <c r="L1993" s="8">
        <v>5.8450177204908403E-4</v>
      </c>
      <c r="M1993" s="8">
        <v>0.23693524038198399</v>
      </c>
    </row>
    <row r="1994" spans="1:13" x14ac:dyDescent="0.55000000000000004">
      <c r="A1994">
        <v>1989</v>
      </c>
      <c r="C1994">
        <f t="shared" si="99"/>
        <v>-0.16647841676143549</v>
      </c>
      <c r="D1994">
        <f t="shared" si="100"/>
        <v>8.8800903805222561E-5</v>
      </c>
      <c r="E1994" s="2">
        <f t="shared" si="101"/>
        <v>8.5397731515510097E-2</v>
      </c>
      <c r="K1994">
        <v>1989</v>
      </c>
      <c r="L1994" s="8">
        <v>5.5204691486360896E-4</v>
      </c>
      <c r="M1994" s="8">
        <v>0.12575048583977899</v>
      </c>
    </row>
    <row r="1995" spans="1:13" x14ac:dyDescent="0.55000000000000004">
      <c r="A1995">
        <v>1990</v>
      </c>
      <c r="C1995">
        <f t="shared" si="99"/>
        <v>-0.26110109822935462</v>
      </c>
      <c r="D1995">
        <f t="shared" si="100"/>
        <v>-2.0549123881409402E-4</v>
      </c>
      <c r="E1995" s="2">
        <f t="shared" si="101"/>
        <v>5.9619887570572343E-2</v>
      </c>
      <c r="K1995">
        <v>1990</v>
      </c>
      <c r="L1995" s="8">
        <v>3.8132848320011198E-4</v>
      </c>
      <c r="M1995" s="8">
        <v>-1.69292579803768E-2</v>
      </c>
    </row>
    <row r="1996" spans="1:13" x14ac:dyDescent="0.55000000000000004">
      <c r="A1996">
        <v>1991</v>
      </c>
      <c r="C1996">
        <f t="shared" si="99"/>
        <v>-0.29019290761710009</v>
      </c>
      <c r="D1996">
        <f t="shared" si="100"/>
        <v>-4.4820941190343912E-4</v>
      </c>
      <c r="E1996" s="2">
        <f t="shared" si="101"/>
        <v>1.8177495740687631E-2</v>
      </c>
      <c r="K1996">
        <v>1991</v>
      </c>
      <c r="L1996" s="8">
        <v>1.15103967328979E-4</v>
      </c>
      <c r="M1996" s="8">
        <v>-0.155368964117855</v>
      </c>
    </row>
    <row r="1997" spans="1:13" x14ac:dyDescent="0.55000000000000004">
      <c r="A1997">
        <v>1992</v>
      </c>
      <c r="C1997">
        <f t="shared" si="99"/>
        <v>-0.24645241397457765</v>
      </c>
      <c r="D1997">
        <f t="shared" si="100"/>
        <v>-5.784364701118314E-4</v>
      </c>
      <c r="E1997" s="2">
        <f t="shared" si="101"/>
        <v>7.1286535017337231E-5</v>
      </c>
      <c r="K1997">
        <v>1992</v>
      </c>
      <c r="L1997" s="8">
        <v>-1.7994905121286901E-4</v>
      </c>
      <c r="M1997" s="8">
        <v>-0.25489554935293901</v>
      </c>
    </row>
    <row r="1998" spans="1:13" x14ac:dyDescent="0.55000000000000004">
      <c r="A1998">
        <v>1993</v>
      </c>
      <c r="C1998">
        <f t="shared" si="99"/>
        <v>-0.14085755923006885</v>
      </c>
      <c r="D1998">
        <f t="shared" si="100"/>
        <v>-5.6348816679618213E-4</v>
      </c>
      <c r="E1998" s="2">
        <f t="shared" si="101"/>
        <v>2.241739708288092E-2</v>
      </c>
      <c r="K1998">
        <v>1993</v>
      </c>
      <c r="L1998" s="8">
        <v>-4.2993271355558702E-4</v>
      </c>
      <c r="M1998" s="8">
        <v>-0.29058196299539002</v>
      </c>
    </row>
    <row r="1999" spans="1:13" x14ac:dyDescent="0.55000000000000004">
      <c r="A1999">
        <v>1994</v>
      </c>
      <c r="C1999">
        <f t="shared" si="99"/>
        <v>8.9573839975578518E-5</v>
      </c>
      <c r="D1999">
        <f t="shared" si="100"/>
        <v>-4.0711621100327535E-4</v>
      </c>
      <c r="E1999" s="2">
        <f t="shared" si="101"/>
        <v>6.4302763252682194E-2</v>
      </c>
      <c r="K1999">
        <v>1994</v>
      </c>
      <c r="L1999" s="8">
        <v>-5.7223706067938401E-4</v>
      </c>
      <c r="M1999" s="8">
        <v>-0.25349032136601701</v>
      </c>
    </row>
    <row r="2000" spans="1:13" x14ac:dyDescent="0.55000000000000004">
      <c r="A2000">
        <v>1995</v>
      </c>
      <c r="C2000">
        <f t="shared" si="99"/>
        <v>0.14101422576332853</v>
      </c>
      <c r="D2000">
        <f t="shared" si="100"/>
        <v>-1.4856666757947332E-4</v>
      </c>
      <c r="E2000" s="2">
        <f t="shared" si="101"/>
        <v>8.6391718673556731E-2</v>
      </c>
      <c r="K2000">
        <v>1995</v>
      </c>
      <c r="L2000" s="8">
        <v>-5.7122108605502705E-4</v>
      </c>
      <c r="M2000" s="8">
        <v>-0.15291045621073901</v>
      </c>
    </row>
    <row r="2001" spans="1:13" x14ac:dyDescent="0.55000000000000004">
      <c r="A2001">
        <v>1996</v>
      </c>
      <c r="C2001">
        <f t="shared" si="99"/>
        <v>0.24654727936462389</v>
      </c>
      <c r="D2001">
        <f t="shared" si="100"/>
        <v>1.4726997786936957E-4</v>
      </c>
      <c r="E2001" s="2">
        <f t="shared" si="101"/>
        <v>6.7902195976755342E-2</v>
      </c>
      <c r="K2001">
        <v>1996</v>
      </c>
      <c r="L2001" s="8">
        <v>-4.2713924682983499E-4</v>
      </c>
      <c r="M2001" s="8">
        <v>-1.40332187098777E-2</v>
      </c>
    </row>
    <row r="2002" spans="1:13" x14ac:dyDescent="0.55000000000000004">
      <c r="A2002">
        <v>1997</v>
      </c>
      <c r="C2002">
        <f t="shared" si="99"/>
        <v>0.2902021626506347</v>
      </c>
      <c r="D2002">
        <f t="shared" si="100"/>
        <v>4.0614496307991214E-4</v>
      </c>
      <c r="E2002" s="2">
        <f t="shared" si="101"/>
        <v>2.6193298157587197E-2</v>
      </c>
      <c r="K2002">
        <v>1997</v>
      </c>
      <c r="L2002" s="8">
        <v>-1.7607773345659701E-4</v>
      </c>
      <c r="M2002" s="8">
        <v>0.12835872547264099</v>
      </c>
    </row>
    <row r="2003" spans="1:13" x14ac:dyDescent="0.55000000000000004">
      <c r="A2003">
        <v>1998</v>
      </c>
      <c r="C2003">
        <f t="shared" si="99"/>
        <v>0.26102242008804172</v>
      </c>
      <c r="D2003">
        <f t="shared" si="100"/>
        <v>5.6308612341331534E-4</v>
      </c>
      <c r="E2003" s="2">
        <f t="shared" si="101"/>
        <v>5.0265592950420046E-4</v>
      </c>
      <c r="K2003">
        <v>1998</v>
      </c>
      <c r="L2003" s="8">
        <v>1.19083540567801E-4</v>
      </c>
      <c r="M2003" s="8">
        <v>0.23860243058081401</v>
      </c>
    </row>
    <row r="2004" spans="1:13" x14ac:dyDescent="0.55000000000000004">
      <c r="A2004">
        <v>1999</v>
      </c>
      <c r="C2004">
        <f t="shared" si="99"/>
        <v>0.16633155200034061</v>
      </c>
      <c r="D2004">
        <f t="shared" si="100"/>
        <v>5.7870453568571322E-4</v>
      </c>
      <c r="E2004" s="2">
        <f t="shared" si="101"/>
        <v>1.5068820656724356E-2</v>
      </c>
      <c r="K2004">
        <v>1999</v>
      </c>
      <c r="L2004" s="8">
        <v>3.8441960311634202E-4</v>
      </c>
      <c r="M2004" s="8">
        <v>0.28908667676800298</v>
      </c>
    </row>
    <row r="2005" spans="1:13" x14ac:dyDescent="0.55000000000000004">
      <c r="A2005">
        <v>2000</v>
      </c>
      <c r="C2005">
        <f t="shared" si="99"/>
        <v>2.9894970351024886E-2</v>
      </c>
      <c r="D2005">
        <f t="shared" si="100"/>
        <v>4.490803076254038E-4</v>
      </c>
      <c r="E2005" s="2">
        <f t="shared" si="101"/>
        <v>5.6298192297221356E-2</v>
      </c>
      <c r="K2005">
        <v>2000</v>
      </c>
      <c r="L2005" s="8">
        <v>5.5347539129831102E-4</v>
      </c>
      <c r="M2005" s="8">
        <v>0.26716737139510199</v>
      </c>
    </row>
    <row r="2006" spans="1:13" x14ac:dyDescent="0.55000000000000004">
      <c r="A2006">
        <v>2001</v>
      </c>
      <c r="C2006">
        <f t="shared" si="99"/>
        <v>-0.1140446187194485</v>
      </c>
      <c r="D2006">
        <f t="shared" si="100"/>
        <v>2.0674638821495205E-4</v>
      </c>
      <c r="E2006" s="2">
        <f t="shared" si="101"/>
        <v>8.5485455776851405E-2</v>
      </c>
      <c r="K2006">
        <v>2001</v>
      </c>
      <c r="L2006" s="8">
        <v>5.8390983421756197E-4</v>
      </c>
      <c r="M2006" s="8">
        <v>0.17833434047025001</v>
      </c>
    </row>
    <row r="2007" spans="1:13" x14ac:dyDescent="0.55000000000000004">
      <c r="A2007">
        <v>2002</v>
      </c>
      <c r="C2007">
        <f t="shared" si="99"/>
        <v>-0.22936141236157179</v>
      </c>
      <c r="D2007">
        <f t="shared" si="100"/>
        <v>-8.7476516768631915E-5</v>
      </c>
      <c r="E2007" s="2">
        <f t="shared" si="101"/>
        <v>7.5184422573526422E-2</v>
      </c>
      <c r="K2007">
        <v>2002</v>
      </c>
      <c r="L2007" s="8">
        <v>4.68100436843393E-4</v>
      </c>
      <c r="M2007" s="8">
        <v>4.4836367668694699E-2</v>
      </c>
    </row>
    <row r="2008" spans="1:13" x14ac:dyDescent="0.55000000000000004">
      <c r="A2008">
        <v>2003</v>
      </c>
      <c r="C2008">
        <f t="shared" si="99"/>
        <v>-0.28711332605689066</v>
      </c>
      <c r="D2008">
        <f t="shared" si="100"/>
        <v>-3.5974465990397522E-4</v>
      </c>
      <c r="E2008" s="2">
        <f t="shared" si="101"/>
        <v>3.5052142623300142E-2</v>
      </c>
      <c r="K2008">
        <v>2003</v>
      </c>
      <c r="L2008" s="8">
        <v>2.3505238117750701E-4</v>
      </c>
      <c r="M2008" s="8">
        <v>-9.9891151560117603E-2</v>
      </c>
    </row>
    <row r="2009" spans="1:13" x14ac:dyDescent="0.55000000000000004">
      <c r="A2009">
        <v>2004</v>
      </c>
      <c r="C2009">
        <f t="shared" si="99"/>
        <v>-0.27280584678102549</v>
      </c>
      <c r="D2009">
        <f t="shared" si="100"/>
        <v>-5.4172447621834258E-4</v>
      </c>
      <c r="E2009" s="2">
        <f t="shared" si="101"/>
        <v>2.8308289099480966E-3</v>
      </c>
      <c r="K2009">
        <v>2004</v>
      </c>
      <c r="L2009" s="8">
        <v>-5.6866001513395502E-5</v>
      </c>
      <c r="M2009" s="8">
        <v>-0.219600312200983</v>
      </c>
    </row>
    <row r="2010" spans="1:13" x14ac:dyDescent="0.55000000000000004">
      <c r="A2010">
        <v>2005</v>
      </c>
      <c r="C2010">
        <f t="shared" si="99"/>
        <v>-0.19002985025428262</v>
      </c>
      <c r="D2010">
        <f t="shared" si="100"/>
        <v>-5.877428676495627E-4</v>
      </c>
      <c r="E2010" s="2">
        <f t="shared" si="101"/>
        <v>8.8885981171146714E-3</v>
      </c>
      <c r="K2010">
        <v>2005</v>
      </c>
      <c r="L2010" s="8">
        <v>-3.3454194135420601E-4</v>
      </c>
      <c r="M2010" s="8">
        <v>-0.28430921234967799</v>
      </c>
    </row>
    <row r="2011" spans="1:13" x14ac:dyDescent="0.55000000000000004">
      <c r="A2011">
        <v>2006</v>
      </c>
      <c r="C2011">
        <f t="shared" si="99"/>
        <v>-5.9560366826178039E-2</v>
      </c>
      <c r="D2011">
        <f t="shared" si="100"/>
        <v>-4.862501879386427E-4</v>
      </c>
      <c r="E2011" s="2">
        <f t="shared" si="101"/>
        <v>4.7633385385232818E-2</v>
      </c>
      <c r="K2011">
        <v>2006</v>
      </c>
      <c r="L2011" s="8">
        <v>-5.2842977663532199E-4</v>
      </c>
      <c r="M2011" s="8">
        <v>-0.27781110653908903</v>
      </c>
    </row>
    <row r="2012" spans="1:13" x14ac:dyDescent="0.55000000000000004">
      <c r="A2012">
        <v>2007</v>
      </c>
      <c r="C2012">
        <f t="shared" si="99"/>
        <v>8.5857513242165923E-2</v>
      </c>
      <c r="D2012">
        <f t="shared" si="100"/>
        <v>-2.6271896039757343E-4</v>
      </c>
      <c r="E2012" s="2">
        <f t="shared" si="101"/>
        <v>8.2708582661509378E-2</v>
      </c>
      <c r="K2012">
        <v>2007</v>
      </c>
      <c r="L2012" s="8">
        <v>-5.8996909621777905E-4</v>
      </c>
      <c r="M2012" s="8">
        <v>-0.20173348568079999</v>
      </c>
    </row>
    <row r="2013" spans="1:13" x14ac:dyDescent="0.55000000000000004">
      <c r="A2013">
        <v>2008</v>
      </c>
      <c r="C2013">
        <f t="shared" si="99"/>
        <v>0.20972696722054793</v>
      </c>
      <c r="D2013">
        <f t="shared" si="100"/>
        <v>2.6749188528204195E-5</v>
      </c>
      <c r="E2013" s="2">
        <f t="shared" si="101"/>
        <v>8.1143754908113971E-2</v>
      </c>
      <c r="K2013">
        <v>2008</v>
      </c>
      <c r="L2013" s="8">
        <v>-5.0374699574992903E-4</v>
      </c>
      <c r="M2013" s="8">
        <v>-7.5130461870065696E-2</v>
      </c>
    </row>
    <row r="2014" spans="1:13" x14ac:dyDescent="0.55000000000000004">
      <c r="A2014">
        <v>2009</v>
      </c>
      <c r="C2014">
        <f t="shared" si="99"/>
        <v>0.28095937312001434</v>
      </c>
      <c r="D2014">
        <f t="shared" si="100"/>
        <v>3.0950385495973049E-4</v>
      </c>
      <c r="E2014" s="2">
        <f t="shared" si="101"/>
        <v>4.438181558399467E-2</v>
      </c>
      <c r="K2014">
        <v>2009</v>
      </c>
      <c r="L2014" s="8">
        <v>-2.9135833517702299E-4</v>
      </c>
      <c r="M2014" s="8">
        <v>7.0289452191575494E-2</v>
      </c>
    </row>
    <row r="2015" spans="1:13" x14ac:dyDescent="0.55000000000000004">
      <c r="A2015">
        <v>2010</v>
      </c>
      <c r="C2015">
        <f t="shared" si="99"/>
        <v>0.28167689852104427</v>
      </c>
      <c r="D2015">
        <f t="shared" si="100"/>
        <v>5.1457957762109042E-4</v>
      </c>
      <c r="E2015" s="2">
        <f t="shared" si="101"/>
        <v>6.984272767897105E-3</v>
      </c>
      <c r="K2015">
        <v>2010</v>
      </c>
      <c r="L2015" s="8">
        <v>-5.9971721031419704E-6</v>
      </c>
      <c r="M2015" s="8">
        <v>0.19810493690773101</v>
      </c>
    </row>
    <row r="2016" spans="1:13" x14ac:dyDescent="0.55000000000000004">
      <c r="A2016">
        <v>2011</v>
      </c>
      <c r="C2016">
        <f t="shared" si="99"/>
        <v>0.21169945967149303</v>
      </c>
      <c r="D2016">
        <f t="shared" si="100"/>
        <v>5.9050667277827534E-4</v>
      </c>
      <c r="E2016" s="2">
        <f t="shared" si="101"/>
        <v>4.1737222392020578E-3</v>
      </c>
      <c r="K2016">
        <v>2011</v>
      </c>
      <c r="L2016" s="8">
        <v>2.8086601992772598E-4</v>
      </c>
      <c r="M2016" s="8">
        <v>0.27630381122154002</v>
      </c>
    </row>
    <row r="2017" spans="1:13" x14ac:dyDescent="0.55000000000000004">
      <c r="A2017">
        <v>2012</v>
      </c>
      <c r="C2017">
        <f t="shared" si="99"/>
        <v>8.858991871595763E-2</v>
      </c>
      <c r="D2017">
        <f t="shared" si="100"/>
        <v>5.1822903996221403E-4</v>
      </c>
      <c r="E2017" s="2">
        <f t="shared" si="101"/>
        <v>3.8695124372319735E-2</v>
      </c>
      <c r="K2017">
        <v>2012</v>
      </c>
      <c r="L2017" s="8">
        <v>4.9738457490140298E-4</v>
      </c>
      <c r="M2017" s="8">
        <v>0.28530068195050901</v>
      </c>
    </row>
    <row r="2018" spans="1:13" x14ac:dyDescent="0.55000000000000004">
      <c r="A2018">
        <v>2013</v>
      </c>
      <c r="C2018">
        <f t="shared" si="99"/>
        <v>-5.6753824509645952E-2</v>
      </c>
      <c r="D2018">
        <f t="shared" si="100"/>
        <v>3.1588684151891762E-4</v>
      </c>
      <c r="E2018" s="2">
        <f t="shared" si="101"/>
        <v>7.817395202427771E-2</v>
      </c>
      <c r="K2018">
        <v>2013</v>
      </c>
      <c r="L2018" s="8">
        <v>5.8933007754113096E-4</v>
      </c>
      <c r="M2018" s="8">
        <v>0.22284222700803499</v>
      </c>
    </row>
    <row r="2019" spans="1:13" x14ac:dyDescent="0.55000000000000004">
      <c r="A2019">
        <v>2014</v>
      </c>
      <c r="C2019">
        <f t="shared" si="99"/>
        <v>-0.18785355406003812</v>
      </c>
      <c r="D2019">
        <f t="shared" si="100"/>
        <v>3.4263704219658045E-5</v>
      </c>
      <c r="E2019" s="2">
        <f t="shared" si="101"/>
        <v>8.551244376461295E-2</v>
      </c>
      <c r="K2019">
        <v>2014</v>
      </c>
      <c r="L2019" s="8">
        <v>5.3367420632230303E-4</v>
      </c>
      <c r="M2019" s="8">
        <v>0.10457155389858599</v>
      </c>
    </row>
    <row r="2020" spans="1:13" x14ac:dyDescent="0.55000000000000004">
      <c r="A2020">
        <v>2015</v>
      </c>
      <c r="C2020">
        <f t="shared" si="99"/>
        <v>-0.2718060011797313</v>
      </c>
      <c r="D2020">
        <f t="shared" si="100"/>
        <v>-2.5595890061521899E-4</v>
      </c>
      <c r="E2020" s="2">
        <f t="shared" si="101"/>
        <v>5.3785164444955687E-2</v>
      </c>
      <c r="K2020">
        <v>2015</v>
      </c>
      <c r="L2020" s="8">
        <v>3.4435631945563201E-4</v>
      </c>
      <c r="M2020" s="8">
        <v>-3.9889713599588102E-2</v>
      </c>
    </row>
    <row r="2021" spans="1:13" x14ac:dyDescent="0.55000000000000004">
      <c r="A2021">
        <v>2016</v>
      </c>
      <c r="C2021">
        <f t="shared" si="99"/>
        <v>-0.28754087122019478</v>
      </c>
      <c r="D2021">
        <f t="shared" si="100"/>
        <v>-4.8194121658212653E-4</v>
      </c>
      <c r="E2021" s="2">
        <f t="shared" si="101"/>
        <v>1.2809829281539592E-2</v>
      </c>
      <c r="K2021">
        <v>2016</v>
      </c>
      <c r="L2021" s="8">
        <v>6.8792256149782606E-5</v>
      </c>
      <c r="M2021" s="8">
        <v>-0.17436035486892701</v>
      </c>
    </row>
    <row r="2022" spans="1:13" x14ac:dyDescent="0.55000000000000004">
      <c r="A2022">
        <v>2017</v>
      </c>
      <c r="C2022">
        <f t="shared" si="99"/>
        <v>-0.23110904346543171</v>
      </c>
      <c r="D2022">
        <f t="shared" si="100"/>
        <v>-5.8696644570368063E-4</v>
      </c>
      <c r="E2022" s="2">
        <f t="shared" si="101"/>
        <v>1.1595605071076267E-3</v>
      </c>
      <c r="K2022">
        <v>2017</v>
      </c>
      <c r="L2022" s="8">
        <v>-2.2400125446495501E-4</v>
      </c>
      <c r="M2022" s="8">
        <v>-0.26516136360823001</v>
      </c>
    </row>
    <row r="2023" spans="1:13" x14ac:dyDescent="0.55000000000000004">
      <c r="A2023">
        <v>2018</v>
      </c>
      <c r="C2023">
        <f t="shared" si="99"/>
        <v>-0.11667371719393205</v>
      </c>
      <c r="D2023">
        <f t="shared" si="100"/>
        <v>-5.4467546922544593E-4</v>
      </c>
      <c r="E2023" s="2">
        <f t="shared" si="101"/>
        <v>2.9886577000732981E-2</v>
      </c>
      <c r="K2023">
        <v>2018</v>
      </c>
      <c r="L2023" s="8">
        <v>-4.6069226129604699E-4</v>
      </c>
      <c r="M2023" s="8">
        <v>-0.28955106389017499</v>
      </c>
    </row>
    <row r="2024" spans="1:13" x14ac:dyDescent="0.55000000000000004">
      <c r="A2024">
        <v>2019</v>
      </c>
      <c r="C2024">
        <f t="shared" si="99"/>
        <v>2.7044252807057557E-2</v>
      </c>
      <c r="D2024">
        <f t="shared" si="100"/>
        <v>-3.6568243081980999E-4</v>
      </c>
      <c r="E2024" s="2">
        <f t="shared" si="101"/>
        <v>7.2073540406783113E-2</v>
      </c>
      <c r="K2024">
        <v>2019</v>
      </c>
      <c r="L2024" s="8">
        <v>-5.8200003335824005E-4</v>
      </c>
      <c r="M2024" s="8">
        <v>-0.24142090397643101</v>
      </c>
    </row>
    <row r="2025" spans="1:13" x14ac:dyDescent="0.55000000000000004">
      <c r="A2025">
        <v>2020</v>
      </c>
      <c r="C2025">
        <f t="shared" si="99"/>
        <v>0.16397468540022206</v>
      </c>
      <c r="D2025">
        <f t="shared" si="100"/>
        <v>-9.4910810254579235E-5</v>
      </c>
      <c r="E2025" s="2">
        <f t="shared" si="101"/>
        <v>8.8090279412345956E-2</v>
      </c>
      <c r="K2025">
        <v>2020</v>
      </c>
      <c r="L2025" s="8">
        <v>-5.5754228659977403E-4</v>
      </c>
      <c r="M2025" s="8">
        <v>-0.132825380995232</v>
      </c>
    </row>
    <row r="2026" spans="1:13" x14ac:dyDescent="0.55000000000000004">
      <c r="A2026">
        <v>2021</v>
      </c>
      <c r="C2026">
        <f t="shared" si="99"/>
        <v>0.25975092827063873</v>
      </c>
      <c r="D2026">
        <f t="shared" si="100"/>
        <v>1.9968142312306914E-4</v>
      </c>
      <c r="E2026" s="2">
        <f t="shared" si="101"/>
        <v>6.285743238836447E-2</v>
      </c>
      <c r="K2026">
        <v>2021</v>
      </c>
      <c r="L2026" s="8">
        <v>-3.9344461542115198E-4</v>
      </c>
      <c r="M2026" s="8">
        <v>9.0370826450641099E-3</v>
      </c>
    </row>
    <row r="2027" spans="1:13" x14ac:dyDescent="0.55000000000000004">
      <c r="A2027">
        <v>2022</v>
      </c>
      <c r="C2027">
        <f t="shared" si="99"/>
        <v>0.29033516326114606</v>
      </c>
      <c r="D2027">
        <f t="shared" si="100"/>
        <v>4.4415782824939033E-4</v>
      </c>
      <c r="E2027" s="2">
        <f t="shared" si="101"/>
        <v>2.0078609544437503E-2</v>
      </c>
      <c r="K2027">
        <v>2022</v>
      </c>
      <c r="L2027" s="8">
        <v>-1.3080629955710701E-4</v>
      </c>
      <c r="M2027" s="8">
        <v>0.148636152874914</v>
      </c>
    </row>
    <row r="2028" spans="1:13" x14ac:dyDescent="0.55000000000000004">
      <c r="A2028">
        <v>2023</v>
      </c>
      <c r="C2028">
        <f t="shared" si="99"/>
        <v>0.24805139205332774</v>
      </c>
      <c r="D2028">
        <f t="shared" si="100"/>
        <v>5.7715998058884921E-4</v>
      </c>
      <c r="E2028" s="2">
        <f t="shared" si="101"/>
        <v>8.7437572868941198E-6</v>
      </c>
      <c r="K2028">
        <v>2023</v>
      </c>
      <c r="L2028" s="8">
        <v>1.6459326549438401E-4</v>
      </c>
      <c r="M2028" s="8">
        <v>0.25100837654549102</v>
      </c>
    </row>
    <row r="2029" spans="1:13" x14ac:dyDescent="0.55000000000000004">
      <c r="A2029">
        <v>2024</v>
      </c>
      <c r="C2029">
        <f t="shared" si="99"/>
        <v>0.14351194994949115</v>
      </c>
      <c r="D2029">
        <f t="shared" si="100"/>
        <v>5.6530714336966502E-4</v>
      </c>
      <c r="E2029" s="2">
        <f t="shared" si="101"/>
        <v>2.1609601298227834E-2</v>
      </c>
      <c r="K2029">
        <v>2024</v>
      </c>
      <c r="L2029" s="8">
        <v>4.1876942614031801E-4</v>
      </c>
      <c r="M2029" s="8">
        <v>0.29051399516733101</v>
      </c>
    </row>
    <row r="2030" spans="1:13" x14ac:dyDescent="0.55000000000000004">
      <c r="A2030">
        <v>2025</v>
      </c>
      <c r="C2030">
        <f t="shared" si="99"/>
        <v>2.9540333996704313E-3</v>
      </c>
      <c r="D2030">
        <f t="shared" si="100"/>
        <v>4.1157412889428506E-4</v>
      </c>
      <c r="E2030" s="2">
        <f t="shared" si="101"/>
        <v>6.4670803175117308E-2</v>
      </c>
      <c r="K2030">
        <v>2025</v>
      </c>
      <c r="L2030" s="8">
        <v>5.6806218615249396E-4</v>
      </c>
      <c r="M2030" s="8">
        <v>0.25725858148152703</v>
      </c>
    </row>
    <row r="2031" spans="1:13" x14ac:dyDescent="0.55000000000000004">
      <c r="A2031">
        <v>2026</v>
      </c>
      <c r="C2031">
        <f t="shared" si="99"/>
        <v>-0.13834528326645432</v>
      </c>
      <c r="D2031">
        <f t="shared" si="100"/>
        <v>1.545446833628142E-4</v>
      </c>
      <c r="E2031" s="2">
        <f t="shared" si="101"/>
        <v>8.8754207256299497E-2</v>
      </c>
      <c r="K2031">
        <v>2026</v>
      </c>
      <c r="L2031" s="8">
        <v>5.7508024764081601E-4</v>
      </c>
      <c r="M2031" s="8">
        <v>0.159571160147298</v>
      </c>
    </row>
    <row r="2032" spans="1:13" x14ac:dyDescent="0.55000000000000004">
      <c r="A2032">
        <v>2027</v>
      </c>
      <c r="C2032">
        <f t="shared" si="99"/>
        <v>-0.24492284992038332</v>
      </c>
      <c r="D2032">
        <f t="shared" si="100"/>
        <v>-1.4127222014872018E-4</v>
      </c>
      <c r="E2032" s="2">
        <f t="shared" si="101"/>
        <v>7.1204120223990489E-2</v>
      </c>
      <c r="K2032">
        <v>2027</v>
      </c>
      <c r="L2032" s="8">
        <v>4.38065893568642E-4</v>
      </c>
      <c r="M2032" s="8">
        <v>2.1918151846568701E-2</v>
      </c>
    </row>
    <row r="2033" spans="1:13" x14ac:dyDescent="0.55000000000000004">
      <c r="A2033">
        <v>2028</v>
      </c>
      <c r="C2033">
        <f t="shared" si="99"/>
        <v>-0.2900299438092816</v>
      </c>
      <c r="D2033">
        <f t="shared" si="100"/>
        <v>-4.0163277418712968E-4</v>
      </c>
      <c r="E2033" s="2">
        <f t="shared" si="101"/>
        <v>2.8495313796827359E-2</v>
      </c>
      <c r="K2033">
        <v>2028</v>
      </c>
      <c r="L2033" s="8">
        <v>1.91335218888693E-4</v>
      </c>
      <c r="M2033" s="8">
        <v>-0.12122439355447701</v>
      </c>
    </row>
    <row r="2034" spans="1:13" x14ac:dyDescent="0.55000000000000004">
      <c r="A2034">
        <v>2029</v>
      </c>
      <c r="C2034">
        <f t="shared" si="99"/>
        <v>-0.26234563514866049</v>
      </c>
      <c r="D2034">
        <f t="shared" si="100"/>
        <v>-5.6119196765107131E-4</v>
      </c>
      <c r="E2034" s="2">
        <f t="shared" si="101"/>
        <v>8.0316113086650821E-4</v>
      </c>
      <c r="K2034">
        <v>2029</v>
      </c>
      <c r="L2034" s="8">
        <v>-1.0331654831945399E-4</v>
      </c>
      <c r="M2034" s="8">
        <v>-0.23400553756826201</v>
      </c>
    </row>
    <row r="2035" spans="1:13" x14ac:dyDescent="0.55000000000000004">
      <c r="A2035">
        <v>2030</v>
      </c>
      <c r="C2035">
        <f t="shared" si="99"/>
        <v>-0.16881810187302074</v>
      </c>
      <c r="D2035">
        <f t="shared" si="100"/>
        <v>-5.7990380622428307E-4</v>
      </c>
      <c r="E2035" s="2">
        <f t="shared" si="101"/>
        <v>1.4246914913931851E-2</v>
      </c>
      <c r="K2035">
        <v>2030</v>
      </c>
      <c r="L2035" s="8">
        <v>-3.7209204507165997E-4</v>
      </c>
      <c r="M2035" s="8">
        <v>-0.28817854303311302</v>
      </c>
    </row>
    <row r="2036" spans="1:13" x14ac:dyDescent="0.55000000000000004">
      <c r="A2036">
        <v>2031</v>
      </c>
      <c r="C2036">
        <f t="shared" si="99"/>
        <v>-3.2920783431551234E-2</v>
      </c>
      <c r="D2036">
        <f t="shared" si="100"/>
        <v>-4.5307201283895446E-4</v>
      </c>
      <c r="E2036" s="2">
        <f t="shared" si="101"/>
        <v>5.628977427720161E-2</v>
      </c>
      <c r="K2036">
        <v>2031</v>
      </c>
      <c r="L2036" s="8">
        <v>-5.4767478084420305E-4</v>
      </c>
      <c r="M2036" s="8">
        <v>-0.27017544466542798</v>
      </c>
    </row>
    <row r="2037" spans="1:13" x14ac:dyDescent="0.55000000000000004">
      <c r="A2037">
        <v>2032</v>
      </c>
      <c r="C2037">
        <f t="shared" si="99"/>
        <v>0.111238957736065</v>
      </c>
      <c r="D2037">
        <f t="shared" si="100"/>
        <v>-2.1252869423293874E-4</v>
      </c>
      <c r="E2037" s="2">
        <f t="shared" si="101"/>
        <v>8.7464624659224777E-2</v>
      </c>
      <c r="K2037">
        <v>2032</v>
      </c>
      <c r="L2037" s="8">
        <v>-5.8608897022663397E-4</v>
      </c>
      <c r="M2037" s="8">
        <v>-0.18450523013450801</v>
      </c>
    </row>
    <row r="2038" spans="1:13" x14ac:dyDescent="0.55000000000000004">
      <c r="A2038">
        <v>2033</v>
      </c>
      <c r="C2038">
        <f t="shared" si="99"/>
        <v>0.22748006524416706</v>
      </c>
      <c r="D2038">
        <f t="shared" si="100"/>
        <v>8.135484687749098E-5</v>
      </c>
      <c r="E2038" s="2">
        <f t="shared" si="101"/>
        <v>7.8458587710448932E-2</v>
      </c>
      <c r="K2038">
        <v>2033</v>
      </c>
      <c r="L2038" s="8">
        <v>-4.7771354118379401E-4</v>
      </c>
      <c r="M2038" s="8">
        <v>-5.2624536129050201E-2</v>
      </c>
    </row>
    <row r="2039" spans="1:13" x14ac:dyDescent="0.55000000000000004">
      <c r="A2039">
        <v>2034</v>
      </c>
      <c r="C2039">
        <f t="shared" si="99"/>
        <v>0.2866284712751363</v>
      </c>
      <c r="D2039">
        <f t="shared" si="100"/>
        <v>3.5482003624406368E-4</v>
      </c>
      <c r="E2039" s="2">
        <f t="shared" si="101"/>
        <v>3.7710599614145357E-2</v>
      </c>
      <c r="K2039">
        <v>2034</v>
      </c>
      <c r="L2039" s="8">
        <v>-2.49691792231815E-4</v>
      </c>
      <c r="M2039" s="8">
        <v>9.2436299408849801E-2</v>
      </c>
    </row>
    <row r="2040" spans="1:13" x14ac:dyDescent="0.55000000000000004">
      <c r="A2040">
        <v>2035</v>
      </c>
      <c r="C2040">
        <f t="shared" si="99"/>
        <v>0.27383917266586133</v>
      </c>
      <c r="D2040">
        <f t="shared" si="100"/>
        <v>5.3923287552757487E-4</v>
      </c>
      <c r="E2040" s="2">
        <f t="shared" si="101"/>
        <v>3.5394506434951365E-3</v>
      </c>
      <c r="K2040">
        <v>2035</v>
      </c>
      <c r="L2040" s="8">
        <v>4.0866815060045902E-5</v>
      </c>
      <c r="M2040" s="8">
        <v>0.21434589032663301</v>
      </c>
    </row>
    <row r="2041" spans="1:13" x14ac:dyDescent="0.55000000000000004">
      <c r="A2041">
        <v>2036</v>
      </c>
      <c r="C2041">
        <f t="shared" si="99"/>
        <v>0.19232201378940728</v>
      </c>
      <c r="D2041">
        <f t="shared" si="100"/>
        <v>5.8830962918255964E-4</v>
      </c>
      <c r="E2041" s="2">
        <f t="shared" si="101"/>
        <v>8.1449198185039613E-3</v>
      </c>
      <c r="K2041">
        <v>2036</v>
      </c>
      <c r="L2041" s="8">
        <v>3.2119007500080299E-4</v>
      </c>
      <c r="M2041" s="8">
        <v>0.282571223306743</v>
      </c>
    </row>
    <row r="2042" spans="1:13" x14ac:dyDescent="0.55000000000000004">
      <c r="A2042">
        <v>2037</v>
      </c>
      <c r="C2042">
        <f t="shared" si="99"/>
        <v>6.2536083279246674E-2</v>
      </c>
      <c r="D2042">
        <f t="shared" si="100"/>
        <v>4.8973306649698881E-4</v>
      </c>
      <c r="E2042" s="2">
        <f t="shared" si="101"/>
        <v>4.7301359502235747E-2</v>
      </c>
      <c r="K2042">
        <v>2037</v>
      </c>
      <c r="L2042" s="8">
        <v>5.2106928813904104E-4</v>
      </c>
      <c r="M2042" s="8">
        <v>0.28002484046507398</v>
      </c>
    </row>
    <row r="2043" spans="1:13" x14ac:dyDescent="0.55000000000000004">
      <c r="A2043">
        <v>2038</v>
      </c>
      <c r="C2043">
        <f t="shared" si="99"/>
        <v>-8.2945085977736907E-2</v>
      </c>
      <c r="D2043">
        <f t="shared" si="100"/>
        <v>2.6824382687639102E-4</v>
      </c>
      <c r="E2043" s="2">
        <f t="shared" si="101"/>
        <v>8.4268043251593261E-2</v>
      </c>
      <c r="K2043">
        <v>2038</v>
      </c>
      <c r="L2043" s="8">
        <v>5.9044346558366901E-4</v>
      </c>
      <c r="M2043" s="8">
        <v>0.20734449918093401</v>
      </c>
    </row>
    <row r="2044" spans="1:13" x14ac:dyDescent="0.55000000000000004">
      <c r="A2044">
        <v>2039</v>
      </c>
      <c r="C2044">
        <f t="shared" si="99"/>
        <v>-0.20760878699903207</v>
      </c>
      <c r="D2044">
        <f t="shared" si="100"/>
        <v>-2.0568959160134327E-5</v>
      </c>
      <c r="E2044" s="2">
        <f t="shared" si="101"/>
        <v>8.4298609826915463E-2</v>
      </c>
      <c r="K2044">
        <v>2039</v>
      </c>
      <c r="L2044" s="8">
        <v>5.1193741422752897E-4</v>
      </c>
      <c r="M2044" s="8">
        <v>8.2733441805038804E-2</v>
      </c>
    </row>
    <row r="2045" spans="1:13" x14ac:dyDescent="0.55000000000000004">
      <c r="A2045">
        <v>2040</v>
      </c>
      <c r="C2045">
        <f t="shared" si="99"/>
        <v>-0.28016705852930485</v>
      </c>
      <c r="D2045">
        <f t="shared" si="100"/>
        <v>-3.0421937000488328E-4</v>
      </c>
      <c r="E2045" s="2">
        <f t="shared" si="101"/>
        <v>4.7335982229802245E-2</v>
      </c>
      <c r="K2045">
        <v>2040</v>
      </c>
      <c r="L2045" s="8">
        <v>3.0521346164895098E-4</v>
      </c>
      <c r="M2045" s="8">
        <v>-6.2598719311940207E-2</v>
      </c>
    </row>
    <row r="2046" spans="1:13" x14ac:dyDescent="0.55000000000000004">
      <c r="A2046">
        <v>2041</v>
      </c>
      <c r="C2046">
        <f t="shared" si="99"/>
        <v>-0.28240930382274004</v>
      </c>
      <c r="D2046">
        <f t="shared" si="100"/>
        <v>-5.1151713141500894E-4</v>
      </c>
      <c r="E2046" s="2">
        <f t="shared" si="101"/>
        <v>8.1282235190190278E-3</v>
      </c>
      <c r="K2046">
        <v>2041</v>
      </c>
      <c r="L2046" s="8">
        <v>2.2046904193538699E-5</v>
      </c>
      <c r="M2046" s="8">
        <v>-0.19225264284298199</v>
      </c>
    </row>
    <row r="2047" spans="1:13" x14ac:dyDescent="0.55000000000000004">
      <c r="A2047">
        <v>2042</v>
      </c>
      <c r="C2047">
        <f t="shared" si="99"/>
        <v>-0.2137727665727579</v>
      </c>
      <c r="D2047">
        <f t="shared" si="100"/>
        <v>-5.904348747674536E-4</v>
      </c>
      <c r="E2047" s="2">
        <f t="shared" si="101"/>
        <v>3.5979522215826725E-3</v>
      </c>
      <c r="K2047">
        <v>2042</v>
      </c>
      <c r="L2047" s="8">
        <v>-2.6664143718621E-4</v>
      </c>
      <c r="M2047" s="8">
        <v>-0.27375569932518901</v>
      </c>
    </row>
    <row r="2048" spans="1:13" x14ac:dyDescent="0.55000000000000004">
      <c r="A2048">
        <v>2043</v>
      </c>
      <c r="C2048">
        <f t="shared" si="99"/>
        <v>-9.1483770886412685E-2</v>
      </c>
      <c r="D2048">
        <f t="shared" si="100"/>
        <v>-5.2116590993396647E-4</v>
      </c>
      <c r="E2048" s="2">
        <f t="shared" si="101"/>
        <v>3.8107401583006045E-2</v>
      </c>
      <c r="K2048">
        <v>2043</v>
      </c>
      <c r="L2048" s="8">
        <v>-4.8854777649928499E-4</v>
      </c>
      <c r="M2048" s="8">
        <v>-0.28669494265433698</v>
      </c>
    </row>
    <row r="2049" spans="1:13" x14ac:dyDescent="0.55000000000000004">
      <c r="A2049">
        <v>2044</v>
      </c>
      <c r="C2049">
        <f t="shared" si="99"/>
        <v>5.3765722968249663E-2</v>
      </c>
      <c r="D2049">
        <f t="shared" si="100"/>
        <v>-3.210952870128489E-4</v>
      </c>
      <c r="E2049" s="2">
        <f t="shared" si="101"/>
        <v>7.9295959184931E-2</v>
      </c>
      <c r="K2049">
        <v>2044</v>
      </c>
      <c r="L2049" s="8">
        <v>-5.8809429445774004E-4</v>
      </c>
      <c r="M2049" s="8">
        <v>-0.227829659069402</v>
      </c>
    </row>
    <row r="2050" spans="1:13" x14ac:dyDescent="0.55000000000000004">
      <c r="A2050">
        <v>2045</v>
      </c>
      <c r="C2050">
        <f t="shared" si="99"/>
        <v>0.18552115364858754</v>
      </c>
      <c r="D2050">
        <f t="shared" si="100"/>
        <v>-4.0436515205284966E-5</v>
      </c>
      <c r="E2050" s="2">
        <f t="shared" si="101"/>
        <v>8.8461141460610127E-2</v>
      </c>
      <c r="K2050">
        <v>2045</v>
      </c>
      <c r="L2050" s="8">
        <v>-5.4034894809711401E-4</v>
      </c>
      <c r="M2050" s="8">
        <v>-0.11190302401794</v>
      </c>
    </row>
    <row r="2051" spans="1:13" x14ac:dyDescent="0.55000000000000004">
      <c r="A2051">
        <v>2046</v>
      </c>
      <c r="C2051">
        <f t="shared" si="99"/>
        <v>0.27071468523942921</v>
      </c>
      <c r="D2051">
        <f t="shared" si="100"/>
        <v>2.5037096958455027E-4</v>
      </c>
      <c r="E2051" s="2">
        <f t="shared" si="101"/>
        <v>5.6960632650358271E-2</v>
      </c>
      <c r="K2051">
        <v>2046</v>
      </c>
      <c r="L2051" s="8">
        <v>-3.57269855604053E-4</v>
      </c>
      <c r="M2051" s="8">
        <v>3.2050417594776802E-2</v>
      </c>
    </row>
    <row r="2052" spans="1:13" x14ac:dyDescent="0.55000000000000004">
      <c r="A2052">
        <v>2047</v>
      </c>
      <c r="C2052">
        <f t="shared" si="99"/>
        <v>0.28796453704879671</v>
      </c>
      <c r="D2052">
        <f t="shared" si="100"/>
        <v>4.783406184121133E-4</v>
      </c>
      <c r="E2052" s="2">
        <f t="shared" si="101"/>
        <v>1.4397097047344131E-2</v>
      </c>
      <c r="K2052">
        <v>2047</v>
      </c>
      <c r="L2052" s="8">
        <v>-8.4710311433679105E-5</v>
      </c>
      <c r="M2052" s="8">
        <v>0.167976633294526</v>
      </c>
    </row>
    <row r="2053" spans="1:13" x14ac:dyDescent="0.55000000000000004">
      <c r="A2053">
        <v>2048</v>
      </c>
      <c r="C2053">
        <f t="shared" si="99"/>
        <v>0.23294135987038367</v>
      </c>
      <c r="D2053">
        <f t="shared" si="100"/>
        <v>5.8625685463821486E-4</v>
      </c>
      <c r="E2053" s="2">
        <f t="shared" si="101"/>
        <v>8.3467250395701442E-4</v>
      </c>
      <c r="K2053">
        <v>2048</v>
      </c>
      <c r="L2053" s="8">
        <v>2.0906545573988E-4</v>
      </c>
      <c r="M2053" s="8">
        <v>0.26183205913428198</v>
      </c>
    </row>
    <row r="2054" spans="1:13" x14ac:dyDescent="0.55000000000000004">
      <c r="A2054">
        <v>2049</v>
      </c>
      <c r="C2054">
        <f t="shared" ref="C2054:C2117" si="102">$D$1*COS($B$2*(A2054-$L$2)+$B$1)</f>
        <v>0.11945481137961038</v>
      </c>
      <c r="D2054">
        <f t="shared" ref="D2054:D2117" si="103">$D$2*COS($B$2*(A2054-$L$3)+$B$3)</f>
        <v>5.4703497766620565E-4</v>
      </c>
      <c r="E2054" s="2">
        <f t="shared" ref="E2054:E2117" si="104">(M2054-C2054)^2</f>
        <v>2.912320073293536E-2</v>
      </c>
      <c r="K2054">
        <v>2049</v>
      </c>
      <c r="L2054" s="8">
        <v>4.50479482575458E-4</v>
      </c>
      <c r="M2054" s="8">
        <v>0.29011002147568499</v>
      </c>
    </row>
    <row r="2055" spans="1:13" x14ac:dyDescent="0.55000000000000004">
      <c r="A2055">
        <v>2050</v>
      </c>
      <c r="C2055">
        <f t="shared" si="102"/>
        <v>-2.4012376860435086E-2</v>
      </c>
      <c r="D2055">
        <f t="shared" si="103"/>
        <v>3.7051885188267862E-4</v>
      </c>
      <c r="E2055" s="2">
        <f t="shared" si="104"/>
        <v>7.2759940624082781E-2</v>
      </c>
      <c r="K2055">
        <v>2050</v>
      </c>
      <c r="L2055" s="8">
        <v>5.79068128428187E-4</v>
      </c>
      <c r="M2055" s="8">
        <v>0.24572812922658699</v>
      </c>
    </row>
    <row r="2056" spans="1:13" x14ac:dyDescent="0.55000000000000004">
      <c r="A2056">
        <v>2051</v>
      </c>
      <c r="C2056">
        <f t="shared" si="102"/>
        <v>-0.16145296464837719</v>
      </c>
      <c r="D2056">
        <f t="shared" si="103"/>
        <v>1.0101030419644032E-4</v>
      </c>
      <c r="E2056" s="2">
        <f t="shared" si="104"/>
        <v>9.0754615558518451E-2</v>
      </c>
      <c r="K2056">
        <v>2051</v>
      </c>
      <c r="L2056" s="8">
        <v>5.62625569238207E-4</v>
      </c>
      <c r="M2056" s="8">
        <v>0.139802102626048</v>
      </c>
    </row>
    <row r="2057" spans="1:13" x14ac:dyDescent="0.55000000000000004">
      <c r="A2057">
        <v>2052</v>
      </c>
      <c r="C2057">
        <f t="shared" si="102"/>
        <v>-0.25837226146861958</v>
      </c>
      <c r="D2057">
        <f t="shared" si="103"/>
        <v>-1.9384970071446996E-4</v>
      </c>
      <c r="E2057" s="2">
        <f t="shared" si="104"/>
        <v>6.6169348053523327E-2</v>
      </c>
      <c r="K2057">
        <v>2052</v>
      </c>
      <c r="L2057" s="8">
        <v>4.0526994595687998E-4</v>
      </c>
      <c r="M2057" s="8">
        <v>-1.13822784646584E-3</v>
      </c>
    </row>
    <row r="2058" spans="1:13" x14ac:dyDescent="0.55000000000000004">
      <c r="A2058">
        <v>2053</v>
      </c>
      <c r="C2058">
        <f t="shared" si="102"/>
        <v>-0.29044556671627531</v>
      </c>
      <c r="D2058">
        <f t="shared" si="103"/>
        <v>-4.4005751677565259E-4</v>
      </c>
      <c r="E2058" s="2">
        <f t="shared" si="104"/>
        <v>2.2097442262613502E-2</v>
      </c>
      <c r="K2058">
        <v>2053</v>
      </c>
      <c r="L2058" s="8">
        <v>1.4641195059843099E-4</v>
      </c>
      <c r="M2058" s="8">
        <v>-0.14179348209378001</v>
      </c>
    </row>
    <row r="2059" spans="1:13" x14ac:dyDescent="0.55000000000000004">
      <c r="A2059">
        <v>2054</v>
      </c>
      <c r="C2059">
        <f t="shared" si="102"/>
        <v>-0.24962315682547856</v>
      </c>
      <c r="D2059">
        <f t="shared" si="103"/>
        <v>-5.7582017180215085E-4</v>
      </c>
      <c r="E2059" s="2">
        <f t="shared" si="104"/>
        <v>7.2225363754981039E-6</v>
      </c>
      <c r="K2059">
        <v>2054</v>
      </c>
      <c r="L2059" s="8">
        <v>-1.4911582606119399E-4</v>
      </c>
      <c r="M2059" s="8">
        <v>-0.24693567912780401</v>
      </c>
    </row>
    <row r="2060" spans="1:13" x14ac:dyDescent="0.55000000000000004">
      <c r="A2060">
        <v>2055</v>
      </c>
      <c r="C2060">
        <f t="shared" si="102"/>
        <v>-0.14615059621011825</v>
      </c>
      <c r="D2060">
        <f t="shared" si="103"/>
        <v>-5.6706410103393452E-4</v>
      </c>
      <c r="E2060" s="2">
        <f t="shared" si="104"/>
        <v>2.0759250197744872E-2</v>
      </c>
      <c r="K2060">
        <v>2055</v>
      </c>
      <c r="L2060" s="8">
        <v>-4.0729661903636901E-4</v>
      </c>
      <c r="M2060" s="8">
        <v>-0.29023130344653097</v>
      </c>
    </row>
    <row r="2061" spans="1:13" x14ac:dyDescent="0.55000000000000004">
      <c r="A2061">
        <v>2056</v>
      </c>
      <c r="C2061">
        <f t="shared" si="102"/>
        <v>-5.9973165572141619E-3</v>
      </c>
      <c r="D2061">
        <f t="shared" si="103"/>
        <v>-4.1598689367059057E-4</v>
      </c>
      <c r="E2061" s="2">
        <f t="shared" si="104"/>
        <v>6.4943110004267418E-2</v>
      </c>
      <c r="K2061">
        <v>2056</v>
      </c>
      <c r="L2061" s="8">
        <v>-5.63467447089096E-4</v>
      </c>
      <c r="M2061" s="8">
        <v>-0.26083669735277998</v>
      </c>
    </row>
    <row r="2062" spans="1:13" x14ac:dyDescent="0.55000000000000004">
      <c r="A2062">
        <v>2057</v>
      </c>
      <c r="C2062">
        <f t="shared" si="102"/>
        <v>0.13566116313812668</v>
      </c>
      <c r="D2062">
        <f t="shared" si="103"/>
        <v>-1.605057443053988E-4</v>
      </c>
      <c r="E2062" s="2">
        <f t="shared" si="104"/>
        <v>9.1068202187344044E-2</v>
      </c>
      <c r="K2062">
        <v>2057</v>
      </c>
      <c r="L2062" s="8">
        <v>-5.7851435752009103E-4</v>
      </c>
      <c r="M2062" s="8">
        <v>-0.16611392229363001</v>
      </c>
    </row>
    <row r="2063" spans="1:13" x14ac:dyDescent="0.55000000000000004">
      <c r="A2063">
        <v>2058</v>
      </c>
      <c r="C2063">
        <f t="shared" si="102"/>
        <v>0.24327155039728748</v>
      </c>
      <c r="D2063">
        <f t="shared" si="103"/>
        <v>1.3525896368932024E-4</v>
      </c>
      <c r="E2063" s="2">
        <f t="shared" si="104"/>
        <v>7.4560909087047211E-2</v>
      </c>
      <c r="K2063">
        <v>2058</v>
      </c>
      <c r="L2063" s="8">
        <v>-4.4866875826765401E-4</v>
      </c>
      <c r="M2063" s="8">
        <v>-2.97868849000811E-2</v>
      </c>
    </row>
    <row r="2064" spans="1:13" x14ac:dyDescent="0.55000000000000004">
      <c r="A2064">
        <v>2059</v>
      </c>
      <c r="C2064">
        <f t="shared" si="102"/>
        <v>0.28982590626407634</v>
      </c>
      <c r="D2064">
        <f t="shared" si="103"/>
        <v>3.9707652282917086E-4</v>
      </c>
      <c r="E2064" s="2">
        <f t="shared" si="104"/>
        <v>3.0914586639278239E-2</v>
      </c>
      <c r="K2064">
        <v>2059</v>
      </c>
      <c r="L2064" s="8">
        <v>-2.0645128516817601E-4</v>
      </c>
      <c r="M2064" s="8">
        <v>0.114000462601112</v>
      </c>
    </row>
    <row r="2065" spans="1:13" x14ac:dyDescent="0.55000000000000004">
      <c r="A2065">
        <v>2060</v>
      </c>
      <c r="C2065">
        <f t="shared" si="102"/>
        <v>0.26364006870499029</v>
      </c>
      <c r="D2065">
        <f t="shared" si="103"/>
        <v>5.5923624444931264E-4</v>
      </c>
      <c r="E2065" s="2">
        <f t="shared" si="104"/>
        <v>1.1836614780028492E-3</v>
      </c>
      <c r="K2065">
        <v>2060</v>
      </c>
      <c r="L2065" s="8">
        <v>8.7473193032462797E-5</v>
      </c>
      <c r="M2065" s="8">
        <v>0.22923568703632999</v>
      </c>
    </row>
    <row r="2066" spans="1:13" x14ac:dyDescent="0.55000000000000004">
      <c r="A2066">
        <v>2061</v>
      </c>
      <c r="C2066">
        <f t="shared" si="102"/>
        <v>0.17128613099275233</v>
      </c>
      <c r="D2066">
        <f t="shared" si="103"/>
        <v>5.8103945647900704E-4</v>
      </c>
      <c r="E2066" s="2">
        <f t="shared" si="104"/>
        <v>1.340298940842663E-2</v>
      </c>
      <c r="K2066">
        <v>2061</v>
      </c>
      <c r="L2066" s="8">
        <v>3.5948946739382801E-4</v>
      </c>
      <c r="M2066" s="8">
        <v>0.28705741157833897</v>
      </c>
    </row>
    <row r="2067" spans="1:13" x14ac:dyDescent="0.55000000000000004">
      <c r="A2067">
        <v>2062</v>
      </c>
      <c r="C2067">
        <f t="shared" si="102"/>
        <v>3.5942984827556902E-2</v>
      </c>
      <c r="D2067">
        <f t="shared" si="103"/>
        <v>4.5701401227381591E-4</v>
      </c>
      <c r="E2067" s="2">
        <f t="shared" si="104"/>
        <v>5.6188360675610637E-2</v>
      </c>
      <c r="K2067">
        <v>2062</v>
      </c>
      <c r="L2067" s="8">
        <v>5.4146937453565904E-4</v>
      </c>
      <c r="M2067" s="8">
        <v>0.27298382661565601</v>
      </c>
    </row>
    <row r="2068" spans="1:13" x14ac:dyDescent="0.55000000000000004">
      <c r="A2068">
        <v>2063</v>
      </c>
      <c r="C2068">
        <f t="shared" si="102"/>
        <v>-0.10842109291122105</v>
      </c>
      <c r="D2068">
        <f t="shared" si="103"/>
        <v>2.1828768408055672E-4</v>
      </c>
      <c r="E2068" s="2">
        <f t="shared" si="104"/>
        <v>8.9377584881684569E-2</v>
      </c>
      <c r="K2068">
        <v>2063</v>
      </c>
      <c r="L2068" s="8">
        <v>5.8783491779290003E-4</v>
      </c>
      <c r="M2068" s="8">
        <v>0.19053974880836699</v>
      </c>
    </row>
    <row r="2069" spans="1:13" x14ac:dyDescent="0.55000000000000004">
      <c r="A2069">
        <v>2064</v>
      </c>
      <c r="C2069">
        <f t="shared" si="102"/>
        <v>-0.22557376166564158</v>
      </c>
      <c r="D2069">
        <f t="shared" si="103"/>
        <v>-7.5224251678976877E-5</v>
      </c>
      <c r="E2069" s="2">
        <f t="shared" si="104"/>
        <v>8.1766013106236185E-2</v>
      </c>
      <c r="K2069">
        <v>2064</v>
      </c>
      <c r="L2069" s="8">
        <v>4.8697355922582599E-4</v>
      </c>
      <c r="M2069" s="8">
        <v>6.0373808889235103E-2</v>
      </c>
    </row>
    <row r="2070" spans="1:13" x14ac:dyDescent="0.55000000000000004">
      <c r="A2070">
        <v>2065</v>
      </c>
      <c r="C2070">
        <f t="shared" si="102"/>
        <v>-0.28611217095943703</v>
      </c>
      <c r="D2070">
        <f t="shared" si="103"/>
        <v>-3.4985648586677342E-4</v>
      </c>
      <c r="E2070" s="2">
        <f t="shared" si="104"/>
        <v>4.0481055693344099E-2</v>
      </c>
      <c r="K2070">
        <v>2065</v>
      </c>
      <c r="L2070" s="8">
        <v>2.6414665178600401E-4</v>
      </c>
      <c r="M2070" s="8">
        <v>-8.4913125998124894E-2</v>
      </c>
    </row>
    <row r="2071" spans="1:13" x14ac:dyDescent="0.55000000000000004">
      <c r="A2071">
        <v>2066</v>
      </c>
      <c r="C2071">
        <f t="shared" si="102"/>
        <v>-0.27484245610947977</v>
      </c>
      <c r="D2071">
        <f t="shared" si="103"/>
        <v>-5.3668211649285E-4</v>
      </c>
      <c r="E2071" s="2">
        <f t="shared" si="104"/>
        <v>4.3440509056304043E-3</v>
      </c>
      <c r="K2071">
        <v>2066</v>
      </c>
      <c r="L2071" s="8">
        <v>-2.4837423240484499E-5</v>
      </c>
      <c r="M2071" s="8">
        <v>-0.20893304171646301</v>
      </c>
    </row>
    <row r="2072" spans="1:13" x14ac:dyDescent="0.55000000000000004">
      <c r="A2072">
        <v>2067</v>
      </c>
      <c r="C2072">
        <f t="shared" si="102"/>
        <v>-0.19459307799554321</v>
      </c>
      <c r="D2072">
        <f t="shared" si="103"/>
        <v>-5.8881184824239512E-4</v>
      </c>
      <c r="E2072" s="2">
        <f t="shared" si="104"/>
        <v>7.4013850984378888E-3</v>
      </c>
      <c r="K2072">
        <v>2067</v>
      </c>
      <c r="L2072" s="8">
        <v>-3.0760081153620602E-4</v>
      </c>
      <c r="M2072" s="8">
        <v>-0.28062438101042197</v>
      </c>
    </row>
    <row r="2073" spans="1:13" x14ac:dyDescent="0.55000000000000004">
      <c r="A2073">
        <v>2068</v>
      </c>
      <c r="C2073">
        <f t="shared" si="102"/>
        <v>-6.5504939002392737E-2</v>
      </c>
      <c r="D2073">
        <f t="shared" si="103"/>
        <v>-4.9316221725328503E-4</v>
      </c>
      <c r="E2073" s="2">
        <f t="shared" si="104"/>
        <v>4.688379631419342E-2</v>
      </c>
      <c r="K2073">
        <v>2068</v>
      </c>
      <c r="L2073" s="8">
        <v>-5.1332366836578697E-4</v>
      </c>
      <c r="M2073" s="8">
        <v>-0.28203160321304699</v>
      </c>
    </row>
    <row r="2074" spans="1:13" x14ac:dyDescent="0.55000000000000004">
      <c r="A2074">
        <v>2069</v>
      </c>
      <c r="C2074">
        <f t="shared" si="102"/>
        <v>8.0023558946582793E-2</v>
      </c>
      <c r="D2074">
        <f t="shared" si="103"/>
        <v>-2.737392647681892E-4</v>
      </c>
      <c r="E2074" s="2">
        <f t="shared" si="104"/>
        <v>8.5746960706696282E-2</v>
      </c>
      <c r="K2074">
        <v>2069</v>
      </c>
      <c r="L2074" s="8">
        <v>-5.9048142802430698E-4</v>
      </c>
      <c r="M2074" s="8">
        <v>-0.21280226079391801</v>
      </c>
    </row>
    <row r="2075" spans="1:13" x14ac:dyDescent="0.55000000000000004">
      <c r="A2075">
        <v>2070</v>
      </c>
      <c r="C2075">
        <f t="shared" si="102"/>
        <v>0.20546783036200592</v>
      </c>
      <c r="D2075">
        <f t="shared" si="103"/>
        <v>1.4386473205687668E-5</v>
      </c>
      <c r="E2075" s="2">
        <f t="shared" si="104"/>
        <v>8.7463982612193208E-2</v>
      </c>
      <c r="K2075">
        <v>2070</v>
      </c>
      <c r="L2075" s="8">
        <v>-5.1974945095329805E-4</v>
      </c>
      <c r="M2075" s="8">
        <v>-9.0275272029568407E-2</v>
      </c>
    </row>
    <row r="2076" spans="1:13" x14ac:dyDescent="0.55000000000000004">
      <c r="A2076">
        <v>2071</v>
      </c>
      <c r="C2076">
        <f t="shared" si="102"/>
        <v>0.27934400727552056</v>
      </c>
      <c r="D2076">
        <f t="shared" si="103"/>
        <v>2.9890150964778227E-4</v>
      </c>
      <c r="E2076" s="2">
        <f t="shared" si="104"/>
        <v>5.0392297910270244E-2</v>
      </c>
      <c r="K2076">
        <v>2071</v>
      </c>
      <c r="L2076" s="8">
        <v>-3.1884299959952501E-4</v>
      </c>
      <c r="M2076" s="8">
        <v>5.48617186417171E-2</v>
      </c>
    </row>
    <row r="2077" spans="1:13" x14ac:dyDescent="0.55000000000000004">
      <c r="A2077">
        <v>2072</v>
      </c>
      <c r="C2077">
        <f t="shared" si="102"/>
        <v>0.28311072646811242</v>
      </c>
      <c r="D2077">
        <f t="shared" si="103"/>
        <v>5.0839856751435752E-4</v>
      </c>
      <c r="E2077" s="2">
        <f t="shared" si="104"/>
        <v>9.3804018993539143E-3</v>
      </c>
      <c r="K2077">
        <v>2072</v>
      </c>
      <c r="L2077" s="8">
        <v>-3.8080341037681901E-5</v>
      </c>
      <c r="M2077" s="8">
        <v>0.18625825154178999</v>
      </c>
    </row>
    <row r="2078" spans="1:13" x14ac:dyDescent="0.55000000000000004">
      <c r="A2078">
        <v>2073</v>
      </c>
      <c r="C2078">
        <f t="shared" si="102"/>
        <v>0.21582262081854214</v>
      </c>
      <c r="D2078">
        <f t="shared" si="103"/>
        <v>5.9029830112630386E-4</v>
      </c>
      <c r="E2078" s="2">
        <f t="shared" si="104"/>
        <v>3.0451225502355489E-3</v>
      </c>
      <c r="K2078">
        <v>2073</v>
      </c>
      <c r="L2078" s="8">
        <v>2.5221977517033399E-4</v>
      </c>
      <c r="M2078" s="8">
        <v>0.27100524988091601</v>
      </c>
    </row>
    <row r="2079" spans="1:13" x14ac:dyDescent="0.55000000000000004">
      <c r="A2079">
        <v>2074</v>
      </c>
      <c r="C2079">
        <f t="shared" si="102"/>
        <v>9.4367586524174318E-2</v>
      </c>
      <c r="D2079">
        <f t="shared" si="103"/>
        <v>5.2404560365857614E-4</v>
      </c>
      <c r="E2079" s="2">
        <f t="shared" si="104"/>
        <v>3.7446010058172101E-2</v>
      </c>
      <c r="K2079">
        <v>2074</v>
      </c>
      <c r="L2079" s="8">
        <v>4.7934988402904897E-4</v>
      </c>
      <c r="M2079" s="8">
        <v>0.28787730219285101</v>
      </c>
    </row>
    <row r="2080" spans="1:13" x14ac:dyDescent="0.55000000000000004">
      <c r="A2080">
        <v>2075</v>
      </c>
      <c r="C2080">
        <f t="shared" si="102"/>
        <v>-5.0771722877569966E-2</v>
      </c>
      <c r="D2080">
        <f t="shared" si="103"/>
        <v>3.2626850567749098E-4</v>
      </c>
      <c r="E2080" s="2">
        <f t="shared" si="104"/>
        <v>8.0327135145831202E-2</v>
      </c>
      <c r="K2080">
        <v>2075</v>
      </c>
      <c r="L2080" s="8">
        <v>5.8642384076189596E-4</v>
      </c>
      <c r="M2080" s="8">
        <v>0.232648698309456</v>
      </c>
    </row>
    <row r="2081" spans="1:13" x14ac:dyDescent="0.55000000000000004">
      <c r="A2081">
        <v>2076</v>
      </c>
      <c r="C2081">
        <f t="shared" si="102"/>
        <v>-0.18316840001922877</v>
      </c>
      <c r="D2081">
        <f t="shared" si="103"/>
        <v>4.660488996793011E-5</v>
      </c>
      <c r="E2081" s="2">
        <f t="shared" si="104"/>
        <v>9.1397494080634759E-2</v>
      </c>
      <c r="K2081">
        <v>2076</v>
      </c>
      <c r="L2081" s="8">
        <v>5.4662430866652995E-4</v>
      </c>
      <c r="M2081" s="8">
        <v>0.119151784686713</v>
      </c>
    </row>
    <row r="2082" spans="1:13" x14ac:dyDescent="0.55000000000000004">
      <c r="A2082">
        <v>2077</v>
      </c>
      <c r="C2082">
        <f t="shared" si="102"/>
        <v>-0.26959366964024045</v>
      </c>
      <c r="D2082">
        <f t="shared" si="103"/>
        <v>-2.4475557077028047E-4</v>
      </c>
      <c r="E2082" s="2">
        <f t="shared" si="104"/>
        <v>6.022422119060674E-2</v>
      </c>
      <c r="K2082">
        <v>2077</v>
      </c>
      <c r="L2082" s="8">
        <v>3.6991932745460702E-4</v>
      </c>
      <c r="M2082" s="8">
        <v>-2.41874325748253E-2</v>
      </c>
    </row>
    <row r="2083" spans="1:13" x14ac:dyDescent="0.55000000000000004">
      <c r="A2083">
        <v>2078</v>
      </c>
      <c r="C2083">
        <f t="shared" si="102"/>
        <v>-0.28835661076604735</v>
      </c>
      <c r="D2083">
        <f t="shared" si="103"/>
        <v>-4.7468754228538332E-4</v>
      </c>
      <c r="E2083" s="2">
        <f t="shared" si="104"/>
        <v>1.6100527357205626E-2</v>
      </c>
      <c r="K2083">
        <v>2078</v>
      </c>
      <c r="L2083" s="8">
        <v>1.0056575586877301E-4</v>
      </c>
      <c r="M2083" s="8">
        <v>-0.16146875730006099</v>
      </c>
    </row>
    <row r="2084" spans="1:13" x14ac:dyDescent="0.55000000000000004">
      <c r="A2084">
        <v>2079</v>
      </c>
      <c r="C2084">
        <f t="shared" si="102"/>
        <v>-0.23474812066529321</v>
      </c>
      <c r="D2084">
        <f t="shared" si="103"/>
        <v>-5.8548294630607659E-4</v>
      </c>
      <c r="E2084" s="2">
        <f t="shared" si="104"/>
        <v>5.5512587685404777E-4</v>
      </c>
      <c r="K2084">
        <v>2079</v>
      </c>
      <c r="L2084" s="8">
        <v>-1.9397513313905101E-4</v>
      </c>
      <c r="M2084" s="8">
        <v>-0.25830923008004802</v>
      </c>
    </row>
    <row r="2085" spans="1:13" x14ac:dyDescent="0.55000000000000004">
      <c r="A2085">
        <v>2080</v>
      </c>
      <c r="C2085">
        <f t="shared" si="102"/>
        <v>-0.12222280037519959</v>
      </c>
      <c r="D2085">
        <f t="shared" si="103"/>
        <v>-5.4933447180654138E-4</v>
      </c>
      <c r="E2085" s="2">
        <f t="shared" si="104"/>
        <v>2.8301922844353729E-2</v>
      </c>
      <c r="K2085">
        <v>2080</v>
      </c>
      <c r="L2085" s="8">
        <v>-4.3993374671783702E-4</v>
      </c>
      <c r="M2085" s="8">
        <v>-0.29045455375236001</v>
      </c>
    </row>
    <row r="2086" spans="1:13" x14ac:dyDescent="0.55000000000000004">
      <c r="A2086">
        <v>2081</v>
      </c>
      <c r="C2086">
        <f t="shared" si="102"/>
        <v>2.0977866555794013E-2</v>
      </c>
      <c r="D2086">
        <f t="shared" si="103"/>
        <v>-3.753146239371557E-4</v>
      </c>
      <c r="E2086" s="2">
        <f t="shared" si="104"/>
        <v>7.3349755094869212E-2</v>
      </c>
      <c r="K2086">
        <v>2081</v>
      </c>
      <c r="L2086" s="8">
        <v>-5.7570822428031196E-4</v>
      </c>
      <c r="M2086" s="8">
        <v>-0.24985373258815599</v>
      </c>
    </row>
    <row r="2087" spans="1:13" x14ac:dyDescent="0.55000000000000004">
      <c r="A2087">
        <v>2082</v>
      </c>
      <c r="C2087">
        <f t="shared" si="102"/>
        <v>0.15891353115969997</v>
      </c>
      <c r="D2087">
        <f t="shared" si="103"/>
        <v>-1.0709871646544711E-4</v>
      </c>
      <c r="E2087" s="2">
        <f t="shared" si="104"/>
        <v>9.3384652369697438E-2</v>
      </c>
      <c r="K2087">
        <v>2082</v>
      </c>
      <c r="L2087" s="8">
        <v>-5.67293005637244E-4</v>
      </c>
      <c r="M2087" s="8">
        <v>-0.146675494117219</v>
      </c>
    </row>
    <row r="2088" spans="1:13" x14ac:dyDescent="0.55000000000000004">
      <c r="A2088">
        <v>2083</v>
      </c>
      <c r="C2088">
        <f t="shared" si="102"/>
        <v>0.25696524907503798</v>
      </c>
      <c r="D2088">
        <f t="shared" si="103"/>
        <v>1.8799671137892111E-4</v>
      </c>
      <c r="E2088" s="2">
        <f t="shared" si="104"/>
        <v>6.9551781423613443E-2</v>
      </c>
      <c r="K2088">
        <v>2083</v>
      </c>
      <c r="L2088" s="8">
        <v>-4.1679573450201701E-4</v>
      </c>
      <c r="M2088" s="8">
        <v>-6.7614682359190799E-3</v>
      </c>
    </row>
    <row r="2089" spans="1:13" x14ac:dyDescent="0.55000000000000004">
      <c r="A2089">
        <v>2084</v>
      </c>
      <c r="C2089">
        <f t="shared" si="102"/>
        <v>0.2905241058702529</v>
      </c>
      <c r="D2089">
        <f t="shared" si="103"/>
        <v>4.3590892732199219E-4</v>
      </c>
      <c r="E2089" s="2">
        <f t="shared" si="104"/>
        <v>2.4235669748570186E-2</v>
      </c>
      <c r="K2089">
        <v>2084</v>
      </c>
      <c r="L2089" s="8">
        <v>-1.61909386047738E-4</v>
      </c>
      <c r="M2089" s="8">
        <v>0.13484600931017099</v>
      </c>
    </row>
    <row r="2090" spans="1:13" x14ac:dyDescent="0.55000000000000004">
      <c r="A2090">
        <v>2085</v>
      </c>
      <c r="C2090">
        <f t="shared" si="102"/>
        <v>0.25116753585532514</v>
      </c>
      <c r="D2090">
        <f t="shared" si="103"/>
        <v>5.7441719073993483E-4</v>
      </c>
      <c r="E2090" s="2">
        <f t="shared" si="104"/>
        <v>7.2030332652298543E-5</v>
      </c>
      <c r="K2090">
        <v>2085</v>
      </c>
      <c r="L2090" s="8">
        <v>1.33528172555107E-4</v>
      </c>
      <c r="M2090" s="8">
        <v>0.24268046730061801</v>
      </c>
    </row>
    <row r="2091" spans="1:13" x14ac:dyDescent="0.55000000000000004">
      <c r="A2091">
        <v>2086</v>
      </c>
      <c r="C2091">
        <f t="shared" si="102"/>
        <v>0.14877320853228043</v>
      </c>
      <c r="D2091">
        <f t="shared" si="103"/>
        <v>5.6875884703730156E-4</v>
      </c>
      <c r="E2091" s="2">
        <f t="shared" si="104"/>
        <v>1.9869972014262174E-2</v>
      </c>
      <c r="K2091">
        <v>2086</v>
      </c>
      <c r="L2091" s="8">
        <v>3.9552277199288199E-4</v>
      </c>
      <c r="M2091" s="8">
        <v>0.28973409677530398</v>
      </c>
    </row>
    <row r="2092" spans="1:13" x14ac:dyDescent="0.55000000000000004">
      <c r="A2092">
        <v>2087</v>
      </c>
      <c r="C2092">
        <f t="shared" si="102"/>
        <v>9.0399417591105029E-3</v>
      </c>
      <c r="D2092">
        <f t="shared" si="103"/>
        <v>4.2035402121509084E-4</v>
      </c>
      <c r="E2092" s="2">
        <f t="shared" si="104"/>
        <v>6.511789526662895E-2</v>
      </c>
      <c r="K2092">
        <v>2087</v>
      </c>
      <c r="L2092" s="8">
        <v>5.5845623953989598E-4</v>
      </c>
      <c r="M2092" s="8">
        <v>0.26422202433276798</v>
      </c>
    </row>
    <row r="2093" spans="1:13" x14ac:dyDescent="0.55000000000000004">
      <c r="A2093">
        <v>2088</v>
      </c>
      <c r="C2093">
        <f t="shared" si="102"/>
        <v>-0.13296215984871079</v>
      </c>
      <c r="D2093">
        <f t="shared" si="103"/>
        <v>1.6644919642912307E-4</v>
      </c>
      <c r="E2093" s="2">
        <f t="shared" si="104"/>
        <v>9.3327846726622435E-2</v>
      </c>
      <c r="K2093">
        <v>2088</v>
      </c>
      <c r="L2093" s="8">
        <v>5.8152087748314905E-4</v>
      </c>
      <c r="M2093" s="8">
        <v>0.17253390678165101</v>
      </c>
    </row>
    <row r="2094" spans="1:13" x14ac:dyDescent="0.55000000000000004">
      <c r="A2094">
        <v>2089</v>
      </c>
      <c r="C2094">
        <f t="shared" si="102"/>
        <v>-0.24159356195551976</v>
      </c>
      <c r="D2094">
        <f t="shared" si="103"/>
        <v>-1.2923086819138023E-4</v>
      </c>
      <c r="E2094" s="2">
        <f t="shared" si="104"/>
        <v>7.7967809065186675E-2</v>
      </c>
      <c r="K2094">
        <v>2089</v>
      </c>
      <c r="L2094" s="8">
        <v>4.58940004167127E-4</v>
      </c>
      <c r="M2094" s="8">
        <v>3.7633601954416999E-2</v>
      </c>
    </row>
    <row r="2095" spans="1:13" x14ac:dyDescent="0.55000000000000004">
      <c r="A2095">
        <v>2090</v>
      </c>
      <c r="C2095">
        <f t="shared" si="102"/>
        <v>-0.28959007239963941</v>
      </c>
      <c r="D2095">
        <f t="shared" si="103"/>
        <v>-3.9247670886481158E-4</v>
      </c>
      <c r="E2095" s="2">
        <f t="shared" si="104"/>
        <v>3.3451605411431155E-2</v>
      </c>
      <c r="K2095">
        <v>2090</v>
      </c>
      <c r="L2095" s="8">
        <v>2.2141475975035699E-4</v>
      </c>
      <c r="M2095" s="8">
        <v>-0.106692271944218</v>
      </c>
    </row>
    <row r="2096" spans="1:13" x14ac:dyDescent="0.55000000000000004">
      <c r="A2096">
        <v>2091</v>
      </c>
      <c r="C2096">
        <f t="shared" si="102"/>
        <v>-0.26490557874687359</v>
      </c>
      <c r="D2096">
        <f t="shared" si="103"/>
        <v>-5.5721916836718659E-4</v>
      </c>
      <c r="E2096" s="2">
        <f t="shared" si="104"/>
        <v>1.6491050359676643E-3</v>
      </c>
      <c r="K2096">
        <v>2091</v>
      </c>
      <c r="L2096" s="8">
        <v>-7.1565184803337601E-5</v>
      </c>
      <c r="M2096" s="8">
        <v>-0.22429640446362001</v>
      </c>
    </row>
    <row r="2097" spans="1:13" x14ac:dyDescent="0.55000000000000004">
      <c r="A2097">
        <v>2092</v>
      </c>
      <c r="C2097">
        <f t="shared" si="102"/>
        <v>-0.17373536859528935</v>
      </c>
      <c r="D2097">
        <f t="shared" si="103"/>
        <v>-5.8211136185915252E-4</v>
      </c>
      <c r="E2097" s="2">
        <f t="shared" si="104"/>
        <v>1.2541478436863904E-2</v>
      </c>
      <c r="K2097">
        <v>2092</v>
      </c>
      <c r="L2097" s="8">
        <v>-3.46621184864862E-4</v>
      </c>
      <c r="M2097" s="8">
        <v>-0.28572411105123402</v>
      </c>
    </row>
    <row r="2098" spans="1:13" x14ac:dyDescent="0.55000000000000004">
      <c r="A2098">
        <v>2093</v>
      </c>
      <c r="C2098">
        <f t="shared" si="102"/>
        <v>-3.8961242978341852E-2</v>
      </c>
      <c r="D2098">
        <f t="shared" si="103"/>
        <v>-4.6090587345977169E-4</v>
      </c>
      <c r="E2098" s="2">
        <f t="shared" si="104"/>
        <v>5.5993377603586254E-2</v>
      </c>
      <c r="K2098">
        <v>2093</v>
      </c>
      <c r="L2098" s="8">
        <v>-5.3486375889526098E-4</v>
      </c>
      <c r="M2098" s="8">
        <v>-0.275590441522364</v>
      </c>
    </row>
    <row r="2099" spans="1:13" x14ac:dyDescent="0.55000000000000004">
      <c r="A2099">
        <v>2094</v>
      </c>
      <c r="C2099">
        <f t="shared" si="102"/>
        <v>0.10559133338917548</v>
      </c>
      <c r="D2099">
        <f t="shared" si="103"/>
        <v>-2.2402272594659875E-4</v>
      </c>
      <c r="E2099" s="2">
        <f t="shared" si="104"/>
        <v>9.1218961490842021E-2</v>
      </c>
      <c r="K2099">
        <v>2094</v>
      </c>
      <c r="L2099" s="8">
        <v>-5.8914638645647199E-4</v>
      </c>
      <c r="M2099" s="8">
        <v>-0.19643343627523799</v>
      </c>
    </row>
    <row r="2100" spans="1:13" x14ac:dyDescent="0.55000000000000004">
      <c r="A2100">
        <v>2095</v>
      </c>
      <c r="C2100">
        <f t="shared" si="102"/>
        <v>0.22364271076404671</v>
      </c>
      <c r="D2100">
        <f t="shared" si="103"/>
        <v>6.908540375264012E-5</v>
      </c>
      <c r="E2100" s="2">
        <f t="shared" si="104"/>
        <v>8.5101240496669658E-2</v>
      </c>
      <c r="K2100">
        <v>2095</v>
      </c>
      <c r="L2100" s="8">
        <v>-4.9587364673081503E-4</v>
      </c>
      <c r="M2100" s="8">
        <v>-6.8078458328409905E-2</v>
      </c>
    </row>
    <row r="2101" spans="1:13" x14ac:dyDescent="0.55000000000000004">
      <c r="A2101">
        <v>2096</v>
      </c>
      <c r="C2101">
        <f t="shared" si="102"/>
        <v>0.28556448175224375</v>
      </c>
      <c r="D2101">
        <f t="shared" si="103"/>
        <v>3.4485455331497952E-4</v>
      </c>
      <c r="E2101" s="2">
        <f t="shared" si="104"/>
        <v>4.3362768912135037E-2</v>
      </c>
      <c r="K2101">
        <v>2096</v>
      </c>
      <c r="L2101" s="8">
        <v>-2.78406276004652E-4</v>
      </c>
      <c r="M2101" s="8">
        <v>7.7327191834863598E-2</v>
      </c>
    </row>
    <row r="2102" spans="1:13" x14ac:dyDescent="0.55000000000000004">
      <c r="A2102">
        <v>2097</v>
      </c>
      <c r="C2102">
        <f t="shared" si="102"/>
        <v>0.27581558704298642</v>
      </c>
      <c r="D2102">
        <f t="shared" si="103"/>
        <v>5.3407247895462555E-4</v>
      </c>
      <c r="E2102" s="2">
        <f t="shared" si="104"/>
        <v>5.2489764097678211E-3</v>
      </c>
      <c r="K2102">
        <v>2097</v>
      </c>
      <c r="L2102" s="8">
        <v>8.7896736540252105E-6</v>
      </c>
      <c r="M2102" s="8">
        <v>0.20336576710002299</v>
      </c>
    </row>
    <row r="2103" spans="1:13" x14ac:dyDescent="0.55000000000000004">
      <c r="A2103">
        <v>2098</v>
      </c>
      <c r="C2103">
        <f t="shared" si="102"/>
        <v>0.196842793718005</v>
      </c>
      <c r="D2103">
        <f t="shared" si="103"/>
        <v>5.8924946973144961E-4</v>
      </c>
      <c r="E2103" s="2">
        <f t="shared" si="104"/>
        <v>6.6630211151418291E-3</v>
      </c>
      <c r="K2103">
        <v>2098</v>
      </c>
      <c r="L2103" s="8">
        <v>2.9378419501887502E-4</v>
      </c>
      <c r="M2103" s="8">
        <v>0.27847012440535401</v>
      </c>
    </row>
    <row r="2104" spans="1:13" x14ac:dyDescent="0.55000000000000004">
      <c r="A2104">
        <v>2099</v>
      </c>
      <c r="C2104">
        <f t="shared" si="102"/>
        <v>6.8466608287381422E-2</v>
      </c>
      <c r="D2104">
        <f t="shared" si="103"/>
        <v>4.9653726400109271E-4</v>
      </c>
      <c r="E2104" s="2">
        <f t="shared" si="104"/>
        <v>4.638135239224217E-2</v>
      </c>
      <c r="K2104">
        <v>2099</v>
      </c>
      <c r="L2104" s="8">
        <v>5.0519864223641498E-4</v>
      </c>
      <c r="M2104" s="8">
        <v>0.28382991155012899</v>
      </c>
    </row>
    <row r="2105" spans="1:13" x14ac:dyDescent="0.55000000000000004">
      <c r="A2105">
        <v>2100</v>
      </c>
      <c r="C2105">
        <f t="shared" si="102"/>
        <v>-7.7093252662556622E-2</v>
      </c>
      <c r="D2105">
        <f t="shared" si="103"/>
        <v>2.7920467118141353E-4</v>
      </c>
      <c r="E2105" s="2">
        <f t="shared" si="104"/>
        <v>8.7140672073294637E-2</v>
      </c>
      <c r="K2105">
        <v>2100</v>
      </c>
      <c r="L2105" s="8">
        <v>5.9008295548099903E-4</v>
      </c>
      <c r="M2105" s="8">
        <v>0.21810273659423299</v>
      </c>
    </row>
    <row r="2106" spans="1:13" x14ac:dyDescent="0.55000000000000004">
      <c r="A2106">
        <v>2101</v>
      </c>
      <c r="C2106">
        <f t="shared" si="102"/>
        <v>-0.20330433219026936</v>
      </c>
      <c r="D2106">
        <f t="shared" si="103"/>
        <v>-8.2024089351388968E-6</v>
      </c>
      <c r="E2106" s="2">
        <f t="shared" si="104"/>
        <v>9.0633938676565884E-2</v>
      </c>
      <c r="K2106">
        <v>2101</v>
      </c>
      <c r="L2106" s="8">
        <v>5.2717733191646901E-4</v>
      </c>
      <c r="M2106" s="8">
        <v>9.7750378247162401E-2</v>
      </c>
    </row>
    <row r="2107" spans="1:13" x14ac:dyDescent="0.55000000000000004">
      <c r="A2107">
        <v>2102</v>
      </c>
      <c r="C2107">
        <f t="shared" si="102"/>
        <v>-0.27849030965424876</v>
      </c>
      <c r="D2107">
        <f t="shared" si="103"/>
        <v>-2.9355085730206263E-4</v>
      </c>
      <c r="E2107" s="2">
        <f t="shared" si="104"/>
        <v>5.3548802056882679E-2</v>
      </c>
      <c r="K2107">
        <v>2102</v>
      </c>
      <c r="L2107" s="8">
        <v>3.32236875202722E-4</v>
      </c>
      <c r="M2107" s="8">
        <v>-4.7084168731232903E-2</v>
      </c>
    </row>
    <row r="2108" spans="1:13" x14ac:dyDescent="0.55000000000000004">
      <c r="A2108">
        <v>2103</v>
      </c>
      <c r="C2108">
        <f t="shared" si="102"/>
        <v>-0.28378108950573427</v>
      </c>
      <c r="D2108">
        <f t="shared" si="103"/>
        <v>-5.0522422804944042E-4</v>
      </c>
      <c r="E2108" s="2">
        <f t="shared" si="104"/>
        <v>1.0744337453124414E-2</v>
      </c>
      <c r="K2108">
        <v>2103</v>
      </c>
      <c r="L2108" s="8">
        <v>5.4085632046510603E-5</v>
      </c>
      <c r="M2108" s="8">
        <v>-0.18012619356191301</v>
      </c>
    </row>
    <row r="2109" spans="1:13" x14ac:dyDescent="0.55000000000000004">
      <c r="A2109">
        <v>2104</v>
      </c>
      <c r="C2109">
        <f t="shared" si="102"/>
        <v>-0.21784879752273797</v>
      </c>
      <c r="D2109">
        <f t="shared" si="103"/>
        <v>-5.9009696683809388E-4</v>
      </c>
      <c r="E2109" s="2">
        <f t="shared" si="104"/>
        <v>2.5206121388279853E-3</v>
      </c>
      <c r="K2109">
        <v>2104</v>
      </c>
      <c r="L2109" s="8">
        <v>-2.3761169317865099E-4</v>
      </c>
      <c r="M2109" s="8">
        <v>-0.26805449579323298</v>
      </c>
    </row>
    <row r="2110" spans="1:13" x14ac:dyDescent="0.55000000000000004">
      <c r="A2110">
        <v>2105</v>
      </c>
      <c r="C2110">
        <f t="shared" si="102"/>
        <v>-9.7241049249618225E-2</v>
      </c>
      <c r="D2110">
        <f t="shared" si="103"/>
        <v>-5.268678052086531E-4</v>
      </c>
      <c r="E2110" s="2">
        <f t="shared" si="104"/>
        <v>3.6712796931178363E-2</v>
      </c>
      <c r="K2110">
        <v>2105</v>
      </c>
      <c r="L2110" s="8">
        <v>-4.6979769581128998E-4</v>
      </c>
      <c r="M2110" s="8">
        <v>-0.28884688666377001</v>
      </c>
    </row>
    <row r="2111" spans="1:13" x14ac:dyDescent="0.55000000000000004">
      <c r="A2111">
        <v>2106</v>
      </c>
      <c r="C2111">
        <f t="shared" si="102"/>
        <v>4.7772152705425286E-2</v>
      </c>
      <c r="D2111">
        <f t="shared" si="103"/>
        <v>-3.3140592996579356E-4</v>
      </c>
      <c r="E2111" s="2">
        <f t="shared" si="104"/>
        <v>8.126372790655946E-2</v>
      </c>
      <c r="K2111">
        <v>2106</v>
      </c>
      <c r="L2111" s="8">
        <v>-5.8431995111467305E-4</v>
      </c>
      <c r="M2111" s="8">
        <v>-0.237295782893371</v>
      </c>
    </row>
    <row r="2112" spans="1:13" x14ac:dyDescent="0.55000000000000004">
      <c r="A2112">
        <v>2107</v>
      </c>
      <c r="C2112">
        <f t="shared" si="102"/>
        <v>0.18079555128865826</v>
      </c>
      <c r="D2112">
        <f t="shared" si="103"/>
        <v>-5.2768151785434224E-5</v>
      </c>
      <c r="E2112" s="2">
        <f t="shared" si="104"/>
        <v>9.4315341789405274E-2</v>
      </c>
      <c r="K2112">
        <v>2107</v>
      </c>
      <c r="L2112" s="8">
        <v>-5.52495649803573E-4</v>
      </c>
      <c r="M2112" s="8">
        <v>-0.12631247822116301</v>
      </c>
    </row>
    <row r="2113" spans="1:13" x14ac:dyDescent="0.55000000000000004">
      <c r="A2113">
        <v>2108</v>
      </c>
      <c r="C2113">
        <f t="shared" si="102"/>
        <v>0.26844307736733092</v>
      </c>
      <c r="D2113">
        <f t="shared" si="103"/>
        <v>2.391133202304595E-4</v>
      </c>
      <c r="E2113" s="2">
        <f t="shared" si="104"/>
        <v>6.3572818242879789E-2</v>
      </c>
      <c r="K2113">
        <v>2108</v>
      </c>
      <c r="L2113" s="8">
        <v>-3.8229538556498798E-4</v>
      </c>
      <c r="M2113" s="8">
        <v>1.6306570207261398E-2</v>
      </c>
    </row>
    <row r="2114" spans="1:13" x14ac:dyDescent="0.55000000000000004">
      <c r="A2114">
        <v>2109</v>
      </c>
      <c r="C2114">
        <f t="shared" si="102"/>
        <v>0.28871704935803733</v>
      </c>
      <c r="D2114">
        <f t="shared" si="103"/>
        <v>4.7098238897609807E-4</v>
      </c>
      <c r="E2114" s="2">
        <f t="shared" si="104"/>
        <v>1.7922652817518057E-2</v>
      </c>
      <c r="K2114">
        <v>2109</v>
      </c>
      <c r="L2114" s="8">
        <v>-1.16346870423256E-4</v>
      </c>
      <c r="M2114" s="8">
        <v>0.15484153696866099</v>
      </c>
    </row>
    <row r="2115" spans="1:13" x14ac:dyDescent="0.55000000000000004">
      <c r="A2115">
        <v>2110</v>
      </c>
      <c r="C2115">
        <f t="shared" si="102"/>
        <v>0.23652912763343162</v>
      </c>
      <c r="D2115">
        <f t="shared" si="103"/>
        <v>5.8464480561146452E-4</v>
      </c>
      <c r="E2115" s="2">
        <f t="shared" si="104"/>
        <v>3.2639309611101375E-4</v>
      </c>
      <c r="K2115">
        <v>2110</v>
      </c>
      <c r="L2115" s="8">
        <v>1.7874144017956299E-4</v>
      </c>
      <c r="M2115" s="8">
        <v>0.2545954802291</v>
      </c>
    </row>
    <row r="2116" spans="1:13" x14ac:dyDescent="0.55000000000000004">
      <c r="A2116">
        <v>2111</v>
      </c>
      <c r="C2116">
        <f t="shared" si="102"/>
        <v>0.12497738051114297</v>
      </c>
      <c r="D2116">
        <f t="shared" si="103"/>
        <v>5.5157369937436406E-4</v>
      </c>
      <c r="E2116" s="2">
        <f t="shared" si="104"/>
        <v>2.742568691460626E-2</v>
      </c>
      <c r="K2116">
        <v>2111</v>
      </c>
      <c r="L2116" s="8">
        <v>4.2906284825801902E-4</v>
      </c>
      <c r="M2116" s="8">
        <v>0.29058440607046598</v>
      </c>
    </row>
    <row r="2117" spans="1:13" x14ac:dyDescent="0.55000000000000004">
      <c r="A2117">
        <v>2112</v>
      </c>
      <c r="C2117">
        <f t="shared" si="102"/>
        <v>-1.7941054804224317E-2</v>
      </c>
      <c r="D2117">
        <f t="shared" si="103"/>
        <v>3.8006922084704743E-4</v>
      </c>
      <c r="E2117" s="2">
        <f t="shared" si="104"/>
        <v>7.3840301285293841E-2</v>
      </c>
      <c r="K2117">
        <v>2112</v>
      </c>
      <c r="L2117" s="8">
        <v>5.7192280427758202E-4</v>
      </c>
      <c r="M2117" s="8">
        <v>0.25379466475670098</v>
      </c>
    </row>
    <row r="2118" spans="1:13" x14ac:dyDescent="0.55000000000000004">
      <c r="A2118">
        <v>2113</v>
      </c>
      <c r="C2118">
        <f t="shared" ref="C2118:C2181" si="105">$D$1*COS($B$2*(A2118-$L$2)+$B$1)</f>
        <v>-0.1563566635312244</v>
      </c>
      <c r="D2118">
        <f t="shared" ref="D2118:D2181" si="106">$D$2*COS($B$2*(A2118-$L$3)+$B$3)</f>
        <v>1.1317537911199287E-4</v>
      </c>
      <c r="E2118" s="2">
        <f t="shared" ref="E2118:E2181" si="107">(M2118-C2118)^2</f>
        <v>9.5974267182672865E-2</v>
      </c>
      <c r="K2118">
        <v>2113</v>
      </c>
      <c r="L2118" s="8">
        <v>5.7154114601432797E-4</v>
      </c>
      <c r="M2118" s="8">
        <v>0.153440475226823</v>
      </c>
    </row>
    <row r="2119" spans="1:13" x14ac:dyDescent="0.55000000000000004">
      <c r="A2119">
        <v>2114</v>
      </c>
      <c r="C2119">
        <f t="shared" si="105"/>
        <v>-0.25553004544991131</v>
      </c>
      <c r="D2119">
        <f t="shared" si="106"/>
        <v>-1.8212309723410425E-4</v>
      </c>
      <c r="E2119" s="2">
        <f t="shared" si="107"/>
        <v>7.3000589290378545E-2</v>
      </c>
      <c r="K2119">
        <v>2114</v>
      </c>
      <c r="L2119" s="8">
        <v>4.2801346214792402E-4</v>
      </c>
      <c r="M2119" s="8">
        <v>1.46561668007854E-2</v>
      </c>
    </row>
    <row r="2120" spans="1:13" x14ac:dyDescent="0.55000000000000004">
      <c r="A2120">
        <v>2115</v>
      </c>
      <c r="C2120">
        <f t="shared" si="105"/>
        <v>-0.29057077210667875</v>
      </c>
      <c r="D2120">
        <f t="shared" si="106"/>
        <v>-4.3171251502327392E-4</v>
      </c>
      <c r="E2120" s="2">
        <f t="shared" si="107"/>
        <v>2.6494692271437546E-2</v>
      </c>
      <c r="K2120">
        <v>2115</v>
      </c>
      <c r="L2120" s="8">
        <v>1.77287151483821E-4</v>
      </c>
      <c r="M2120" s="8">
        <v>-0.12779886952076699</v>
      </c>
    </row>
    <row r="2121" spans="1:13" x14ac:dyDescent="0.55000000000000004">
      <c r="A2121">
        <v>2116</v>
      </c>
      <c r="C2121">
        <f t="shared" si="105"/>
        <v>-0.25268435971160697</v>
      </c>
      <c r="D2121">
        <f t="shared" si="106"/>
        <v>-5.7295119132092561E-4</v>
      </c>
      <c r="E2121" s="2">
        <f t="shared" si="107"/>
        <v>2.0846951837873772E-4</v>
      </c>
      <c r="K2121">
        <v>2116</v>
      </c>
      <c r="L2121" s="8">
        <v>-1.17841826079046E-4</v>
      </c>
      <c r="M2121" s="8">
        <v>-0.23824588616421499</v>
      </c>
    </row>
    <row r="2122" spans="1:13" x14ac:dyDescent="0.55000000000000004">
      <c r="A2122">
        <v>2117</v>
      </c>
      <c r="C2122">
        <f t="shared" si="105"/>
        <v>-0.15137949919261262</v>
      </c>
      <c r="D2122">
        <f t="shared" si="106"/>
        <v>-5.7039119545137314E-4</v>
      </c>
      <c r="E2122" s="2">
        <f t="shared" si="107"/>
        <v>1.8945662468824887E-2</v>
      </c>
      <c r="K2122">
        <v>2117</v>
      </c>
      <c r="L2122" s="8">
        <v>-3.8345658726280101E-4</v>
      </c>
      <c r="M2122" s="8">
        <v>-0.28902274264765798</v>
      </c>
    </row>
    <row r="2123" spans="1:13" x14ac:dyDescent="0.55000000000000004">
      <c r="A2123">
        <v>2118</v>
      </c>
      <c r="C2123">
        <f t="shared" si="105"/>
        <v>-1.2081575203997566E-2</v>
      </c>
      <c r="D2123">
        <f t="shared" si="106"/>
        <v>-4.2467503241746998E-4</v>
      </c>
      <c r="E2123" s="2">
        <f t="shared" si="107"/>
        <v>6.5193656603053513E-2</v>
      </c>
      <c r="K2123">
        <v>2118</v>
      </c>
      <c r="L2123" s="8">
        <v>-5.5303226737462002E-4</v>
      </c>
      <c r="M2123" s="8">
        <v>-0.26741206026806802</v>
      </c>
    </row>
    <row r="2124" spans="1:13" x14ac:dyDescent="0.55000000000000004">
      <c r="A2124">
        <v>2119</v>
      </c>
      <c r="C2124">
        <f t="shared" si="105"/>
        <v>0.13024856950232377</v>
      </c>
      <c r="D2124">
        <f t="shared" si="106"/>
        <v>-1.723743876856624E-4</v>
      </c>
      <c r="E2124" s="2">
        <f t="shared" si="107"/>
        <v>9.552731729517823E-2</v>
      </c>
      <c r="K2124">
        <v>2119</v>
      </c>
      <c r="L2124" s="8">
        <v>-5.8409758535935105E-4</v>
      </c>
      <c r="M2124" s="8">
        <v>-0.17882636849035499</v>
      </c>
    </row>
    <row r="2125" spans="1:13" x14ac:dyDescent="0.55000000000000004">
      <c r="A2125">
        <v>2120</v>
      </c>
      <c r="C2125">
        <f t="shared" si="105"/>
        <v>0.2398890686849765</v>
      </c>
      <c r="D2125">
        <f t="shared" si="106"/>
        <v>1.2318859498933998E-4</v>
      </c>
      <c r="E2125" s="2">
        <f t="shared" si="107"/>
        <v>8.1419812740512409E-2</v>
      </c>
      <c r="K2125">
        <v>2120</v>
      </c>
      <c r="L2125" s="8">
        <v>-4.6887203961247699E-4</v>
      </c>
      <c r="M2125" s="8">
        <v>-4.5452503365982097E-2</v>
      </c>
    </row>
    <row r="2126" spans="1:13" x14ac:dyDescent="0.55000000000000004">
      <c r="A2126">
        <v>2121</v>
      </c>
      <c r="C2126">
        <f t="shared" si="105"/>
        <v>0.28932246808891277</v>
      </c>
      <c r="D2126">
        <f t="shared" si="106"/>
        <v>3.8783383693200875E-4</v>
      </c>
      <c r="E2126" s="2">
        <f t="shared" si="107"/>
        <v>3.6106553357733794E-2</v>
      </c>
      <c r="K2126">
        <v>2121</v>
      </c>
      <c r="L2126" s="8">
        <v>-2.3621458287369299E-4</v>
      </c>
      <c r="M2126" s="8">
        <v>9.9305223193261793E-2</v>
      </c>
    </row>
    <row r="2127" spans="1:13" x14ac:dyDescent="0.55000000000000004">
      <c r="A2127">
        <v>2122</v>
      </c>
      <c r="C2127">
        <f t="shared" si="105"/>
        <v>0.26614202643687934</v>
      </c>
      <c r="D2127">
        <f t="shared" si="106"/>
        <v>5.5514096069549524E-4</v>
      </c>
      <c r="E2127" s="2">
        <f t="shared" si="107"/>
        <v>2.2043669044152251E-3</v>
      </c>
      <c r="K2127">
        <v>2122</v>
      </c>
      <c r="L2127" s="8">
        <v>5.5604281514693099E-5</v>
      </c>
      <c r="M2127" s="8">
        <v>0.21919134055887299</v>
      </c>
    </row>
    <row r="2128" spans="1:13" x14ac:dyDescent="0.55000000000000004">
      <c r="A2128">
        <v>2123</v>
      </c>
      <c r="C2128">
        <f t="shared" si="105"/>
        <v>0.17616554597883874</v>
      </c>
      <c r="D2128">
        <f t="shared" si="106"/>
        <v>5.8311940476775902E-4</v>
      </c>
      <c r="E2128" s="2">
        <f t="shared" si="107"/>
        <v>1.1667041680949564E-2</v>
      </c>
      <c r="K2128">
        <v>2123</v>
      </c>
      <c r="L2128" s="8">
        <v>3.3349670865380498E-4</v>
      </c>
      <c r="M2128" s="8">
        <v>0.28417962691715698</v>
      </c>
    </row>
    <row r="2129" spans="1:13" x14ac:dyDescent="0.55000000000000004">
      <c r="A2129">
        <v>2124</v>
      </c>
      <c r="C2129">
        <f t="shared" si="105"/>
        <v>4.1975226755812951E-2</v>
      </c>
      <c r="D2129">
        <f t="shared" si="106"/>
        <v>4.6474716942718924E-4</v>
      </c>
      <c r="E2129" s="2">
        <f t="shared" si="107"/>
        <v>5.5704560537817201E-2</v>
      </c>
      <c r="K2129">
        <v>2124</v>
      </c>
      <c r="L2129" s="8">
        <v>5.2786281624719097E-4</v>
      </c>
      <c r="M2129" s="8">
        <v>0.27799336279162101</v>
      </c>
    </row>
    <row r="2130" spans="1:13" x14ac:dyDescent="0.55000000000000004">
      <c r="A2130">
        <v>2125</v>
      </c>
      <c r="C2130">
        <f t="shared" si="105"/>
        <v>-0.10274998961618394</v>
      </c>
      <c r="D2130">
        <f t="shared" si="106"/>
        <v>2.2973319065312236E-4</v>
      </c>
      <c r="E2130" s="2">
        <f t="shared" si="107"/>
        <v>9.2983479509612416E-2</v>
      </c>
      <c r="K2130">
        <v>2125</v>
      </c>
      <c r="L2130" s="8">
        <v>5.9002240688829199E-4</v>
      </c>
      <c r="M2130" s="8">
        <v>0.20218193640930199</v>
      </c>
    </row>
    <row r="2131" spans="1:13" x14ac:dyDescent="0.55000000000000004">
      <c r="A2131">
        <v>2126</v>
      </c>
      <c r="C2131">
        <f t="shared" si="105"/>
        <v>-0.22168712439177238</v>
      </c>
      <c r="D2131">
        <f t="shared" si="106"/>
        <v>-6.2938976581299782E-5</v>
      </c>
      <c r="E2131" s="2">
        <f t="shared" si="107"/>
        <v>8.8458605362361484E-2</v>
      </c>
      <c r="K2131">
        <v>2126</v>
      </c>
      <c r="L2131" s="8">
        <v>5.0440722549094103E-4</v>
      </c>
      <c r="M2131" s="8">
        <v>7.5732789807599094E-2</v>
      </c>
    </row>
    <row r="2132" spans="1:13" x14ac:dyDescent="0.55000000000000004">
      <c r="A2132">
        <v>2127</v>
      </c>
      <c r="C2132">
        <f t="shared" si="105"/>
        <v>-0.28498546373963046</v>
      </c>
      <c r="D2132">
        <f t="shared" si="106"/>
        <v>-3.3981478734240202E-4</v>
      </c>
      <c r="E2132" s="2">
        <f t="shared" si="107"/>
        <v>4.635467558602499E-2</v>
      </c>
      <c r="K2132">
        <v>2127</v>
      </c>
      <c r="L2132" s="8">
        <v>2.9246012535412999E-4</v>
      </c>
      <c r="M2132" s="8">
        <v>-6.9684103813537596E-2</v>
      </c>
    </row>
    <row r="2133" spans="1:13" x14ac:dyDescent="0.55000000000000004">
      <c r="A2133">
        <v>2128</v>
      </c>
      <c r="C2133">
        <f t="shared" si="105"/>
        <v>-0.27675845870647725</v>
      </c>
      <c r="D2133">
        <f t="shared" si="106"/>
        <v>-5.3140424921009231E-4</v>
      </c>
      <c r="E2133" s="2">
        <f t="shared" si="107"/>
        <v>6.2584359840869228E-3</v>
      </c>
      <c r="K2133">
        <v>2128</v>
      </c>
      <c r="L2133" s="8">
        <v>7.2645725314765004E-6</v>
      </c>
      <c r="M2133" s="8">
        <v>-0.197648181345777</v>
      </c>
    </row>
    <row r="2134" spans="1:13" x14ac:dyDescent="0.55000000000000004">
      <c r="A2134">
        <v>2129</v>
      </c>
      <c r="C2134">
        <f t="shared" si="105"/>
        <v>-0.19907091414421405</v>
      </c>
      <c r="D2134">
        <f t="shared" si="106"/>
        <v>-5.8962244563899569E-4</v>
      </c>
      <c r="E2134" s="2">
        <f t="shared" si="107"/>
        <v>5.935027796981367E-3</v>
      </c>
      <c r="K2134">
        <v>2129</v>
      </c>
      <c r="L2134" s="8">
        <v>-2.79750437547821E-4</v>
      </c>
      <c r="M2134" s="8">
        <v>-0.27611004573966602</v>
      </c>
    </row>
    <row r="2135" spans="1:13" x14ac:dyDescent="0.55000000000000004">
      <c r="A2135">
        <v>2130</v>
      </c>
      <c r="C2135">
        <f t="shared" si="105"/>
        <v>-7.1420766213365461E-2</v>
      </c>
      <c r="D2135">
        <f t="shared" si="106"/>
        <v>-4.9985783646848967E-4</v>
      </c>
      <c r="E2135" s="2">
        <f t="shared" si="107"/>
        <v>4.5795002809221601E-2</v>
      </c>
      <c r="K2135">
        <v>2130</v>
      </c>
      <c r="L2135" s="8">
        <v>-4.9670021509754599E-4</v>
      </c>
      <c r="M2135" s="8">
        <v>-0.28541843631568597</v>
      </c>
    </row>
    <row r="2136" spans="1:13" x14ac:dyDescent="0.55000000000000004">
      <c r="A2136">
        <v>2131</v>
      </c>
      <c r="C2136">
        <f t="shared" si="105"/>
        <v>7.4154488605711388E-2</v>
      </c>
      <c r="D2136">
        <f t="shared" si="106"/>
        <v>-2.8463944651348195E-4</v>
      </c>
      <c r="E2136" s="2">
        <f t="shared" si="107"/>
        <v>8.8444676734022509E-2</v>
      </c>
      <c r="K2136">
        <v>2131</v>
      </c>
      <c r="L2136" s="8">
        <v>-5.8924834247165803E-4</v>
      </c>
      <c r="M2136" s="8">
        <v>-0.223242008909008</v>
      </c>
    </row>
    <row r="2137" spans="1:13" x14ac:dyDescent="0.55000000000000004">
      <c r="A2137">
        <v>2132</v>
      </c>
      <c r="C2137">
        <f t="shared" si="105"/>
        <v>0.20111852983761669</v>
      </c>
      <c r="D2137">
        <f t="shared" si="106"/>
        <v>2.0174447919171396E-6</v>
      </c>
      <c r="E2137" s="2">
        <f t="shared" si="107"/>
        <v>9.3802394229660566E-2</v>
      </c>
      <c r="K2137">
        <v>2132</v>
      </c>
      <c r="L2137" s="8">
        <v>-5.3421556704240998E-4</v>
      </c>
      <c r="M2137" s="8">
        <v>-0.10515323547819</v>
      </c>
    </row>
    <row r="2138" spans="1:13" x14ac:dyDescent="0.55000000000000004">
      <c r="A2138">
        <v>2133</v>
      </c>
      <c r="C2138">
        <f t="shared" si="105"/>
        <v>0.2776060593235512</v>
      </c>
      <c r="D2138">
        <f t="shared" si="106"/>
        <v>2.8816799998078945E-4</v>
      </c>
      <c r="E2138" s="2">
        <f t="shared" si="107"/>
        <v>5.6803210538911908E-2</v>
      </c>
      <c r="K2138">
        <v>2133</v>
      </c>
      <c r="L2138" s="8">
        <v>-3.45385188814611E-4</v>
      </c>
      <c r="M2138" s="8">
        <v>3.9271818101455899E-2</v>
      </c>
    </row>
    <row r="2139" spans="1:13" x14ac:dyDescent="0.55000000000000004">
      <c r="A2139">
        <v>2134</v>
      </c>
      <c r="C2139">
        <f t="shared" si="105"/>
        <v>0.28442031939094009</v>
      </c>
      <c r="D2139">
        <f t="shared" si="106"/>
        <v>5.0199446127284606E-4</v>
      </c>
      <c r="E2139" s="2">
        <f t="shared" si="107"/>
        <v>1.2223362835988905E-2</v>
      </c>
      <c r="K2139">
        <v>2134</v>
      </c>
      <c r="L2139" s="8">
        <v>-7.0050947434035002E-5</v>
      </c>
      <c r="M2139" s="8">
        <v>0.173861001212919</v>
      </c>
    </row>
    <row r="2140" spans="1:13" x14ac:dyDescent="0.55000000000000004">
      <c r="A2140">
        <v>2135</v>
      </c>
      <c r="C2140">
        <f t="shared" si="105"/>
        <v>0.21985107439686152</v>
      </c>
      <c r="D2140">
        <f t="shared" si="106"/>
        <v>5.8983089399087423E-4</v>
      </c>
      <c r="E2140" s="2">
        <f t="shared" si="107"/>
        <v>2.0299119006620832E-3</v>
      </c>
      <c r="K2140">
        <v>2135</v>
      </c>
      <c r="L2140" s="8">
        <v>2.2282798829592401E-4</v>
      </c>
      <c r="M2140" s="8">
        <v>0.26490561801525903</v>
      </c>
    </row>
    <row r="2141" spans="1:13" x14ac:dyDescent="0.55000000000000004">
      <c r="A2141">
        <v>2136</v>
      </c>
      <c r="C2141">
        <f t="shared" si="105"/>
        <v>0.10010384382191309</v>
      </c>
      <c r="D2141">
        <f t="shared" si="106"/>
        <v>5.2963220496710876E-4</v>
      </c>
      <c r="E2141" s="2">
        <f t="shared" si="107"/>
        <v>3.5909922396412976E-2</v>
      </c>
      <c r="K2141">
        <v>2136</v>
      </c>
      <c r="L2141" s="8">
        <v>4.5989827203268602E-4</v>
      </c>
      <c r="M2141" s="8">
        <v>0.28960297943052998</v>
      </c>
    </row>
    <row r="2142" spans="1:13" x14ac:dyDescent="0.55000000000000004">
      <c r="A2142">
        <v>2137</v>
      </c>
      <c r="C2142">
        <f t="shared" si="105"/>
        <v>-4.4767341529681641E-2</v>
      </c>
      <c r="D2142">
        <f t="shared" si="106"/>
        <v>3.3650699625946314E-4</v>
      </c>
      <c r="E2142" s="2">
        <f t="shared" si="107"/>
        <v>8.2102202849309247E-2</v>
      </c>
      <c r="K2142">
        <v>2137</v>
      </c>
      <c r="L2142" s="8">
        <v>5.8178418053710904E-4</v>
      </c>
      <c r="M2142" s="8">
        <v>0.24176747808097099</v>
      </c>
    </row>
    <row r="2143" spans="1:13" x14ac:dyDescent="0.55000000000000004">
      <c r="A2143">
        <v>2138</v>
      </c>
      <c r="C2143">
        <f t="shared" si="105"/>
        <v>-0.17840286777817269</v>
      </c>
      <c r="D2143">
        <f t="shared" si="106"/>
        <v>5.8925624496570805E-5</v>
      </c>
      <c r="E2143" s="2">
        <f t="shared" si="107"/>
        <v>9.7208439428044427E-2</v>
      </c>
      <c r="K2143">
        <v>2138</v>
      </c>
      <c r="L2143" s="8">
        <v>5.5795863189897997E-4</v>
      </c>
      <c r="M2143" s="8">
        <v>0.13337981202948501</v>
      </c>
    </row>
    <row r="2144" spans="1:13" x14ac:dyDescent="0.55000000000000004">
      <c r="A2144">
        <v>2139</v>
      </c>
      <c r="C2144">
        <f t="shared" si="105"/>
        <v>-0.26726303464947032</v>
      </c>
      <c r="D2144">
        <f t="shared" si="106"/>
        <v>-2.334448369631118E-4</v>
      </c>
      <c r="E2144" s="2">
        <f t="shared" si="107"/>
        <v>6.7003001151778707E-2</v>
      </c>
      <c r="K2144">
        <v>2139</v>
      </c>
      <c r="L2144" s="8">
        <v>3.9438888257768999E-4</v>
      </c>
      <c r="M2144" s="8">
        <v>-8.4136553730681397E-3</v>
      </c>
    </row>
    <row r="2145" spans="1:13" x14ac:dyDescent="0.55000000000000004">
      <c r="A2145">
        <v>2140</v>
      </c>
      <c r="C2145">
        <f t="shared" si="105"/>
        <v>-0.28904581328164669</v>
      </c>
      <c r="D2145">
        <f t="shared" si="106"/>
        <v>-4.6722556497047859E-4</v>
      </c>
      <c r="E2145" s="2">
        <f t="shared" si="107"/>
        <v>1.9865758760417494E-2</v>
      </c>
      <c r="K2145">
        <v>2140</v>
      </c>
      <c r="L2145" s="8">
        <v>1.3204199100381401E-4</v>
      </c>
      <c r="M2145" s="8">
        <v>-0.148099870592907</v>
      </c>
    </row>
    <row r="2146" spans="1:13" x14ac:dyDescent="0.55000000000000004">
      <c r="A2146">
        <v>2141</v>
      </c>
      <c r="C2146">
        <f t="shared" si="105"/>
        <v>-0.23828418538347992</v>
      </c>
      <c r="D2146">
        <f t="shared" si="106"/>
        <v>-5.8374252450540357E-4</v>
      </c>
      <c r="E2146" s="2">
        <f t="shared" si="107"/>
        <v>1.5399244132048134E-4</v>
      </c>
      <c r="K2146">
        <v>2141</v>
      </c>
      <c r="L2146" s="8">
        <v>-1.6337563634601099E-4</v>
      </c>
      <c r="M2146" s="8">
        <v>-0.25069355447785702</v>
      </c>
    </row>
    <row r="2147" spans="1:13" x14ac:dyDescent="0.55000000000000004">
      <c r="A2147">
        <v>2142</v>
      </c>
      <c r="C2147">
        <f t="shared" si="105"/>
        <v>-0.12771824958606118</v>
      </c>
      <c r="D2147">
        <f t="shared" si="106"/>
        <v>-5.5375241470692409E-4</v>
      </c>
      <c r="E2147" s="2">
        <f t="shared" si="107"/>
        <v>2.6497729773980728E-2</v>
      </c>
      <c r="K2147">
        <v>2142</v>
      </c>
      <c r="L2147" s="8">
        <v>-4.1787482206411003E-4</v>
      </c>
      <c r="M2147" s="8">
        <v>-0.29049948245392199</v>
      </c>
    </row>
    <row r="2148" spans="1:13" x14ac:dyDescent="0.55000000000000004">
      <c r="A2148">
        <v>2143</v>
      </c>
      <c r="C2148">
        <f t="shared" si="105"/>
        <v>1.49022747693039E-2</v>
      </c>
      <c r="D2148">
        <f t="shared" si="106"/>
        <v>-3.8478212099341669E-4</v>
      </c>
      <c r="E2148" s="2">
        <f t="shared" si="107"/>
        <v>7.422915926277239E-2</v>
      </c>
      <c r="K2148">
        <v>2143</v>
      </c>
      <c r="L2148" s="8">
        <v>-5.6771466628905798E-4</v>
      </c>
      <c r="M2148" s="8">
        <v>-0.25754801292144602</v>
      </c>
    </row>
    <row r="2149" spans="1:13" x14ac:dyDescent="0.55000000000000004">
      <c r="A2149">
        <v>2144</v>
      </c>
      <c r="C2149">
        <f t="shared" si="105"/>
        <v>0.15378264227355212</v>
      </c>
      <c r="D2149">
        <f t="shared" si="106"/>
        <v>-1.1923962547339835E-4</v>
      </c>
      <c r="E2149" s="2">
        <f t="shared" si="107"/>
        <v>9.8517319838955258E-2</v>
      </c>
      <c r="K2149">
        <v>2144</v>
      </c>
      <c r="L2149" s="8">
        <v>-5.7536685049580703E-4</v>
      </c>
      <c r="M2149" s="8">
        <v>-0.16009204584091699</v>
      </c>
    </row>
    <row r="2150" spans="1:13" x14ac:dyDescent="0.55000000000000004">
      <c r="A2150">
        <v>2145</v>
      </c>
      <c r="C2150">
        <f t="shared" si="105"/>
        <v>0.25406680804753151</v>
      </c>
      <c r="D2150">
        <f t="shared" si="106"/>
        <v>1.7622950266650962E-4</v>
      </c>
      <c r="E2150" s="2">
        <f t="shared" si="107"/>
        <v>7.6511344370778889E-2</v>
      </c>
      <c r="K2150">
        <v>2145</v>
      </c>
      <c r="L2150" s="8">
        <v>-4.3891483767907199E-4</v>
      </c>
      <c r="M2150" s="8">
        <v>-2.25400327405786E-2</v>
      </c>
    </row>
    <row r="2151" spans="1:13" x14ac:dyDescent="0.55000000000000004">
      <c r="A2151">
        <v>2146</v>
      </c>
      <c r="C2151">
        <f t="shared" si="105"/>
        <v>0.2905855603058774</v>
      </c>
      <c r="D2151">
        <f t="shared" si="106"/>
        <v>4.2746874026092723E-4</v>
      </c>
      <c r="E2151" s="2">
        <f t="shared" si="107"/>
        <v>2.8875623374608937E-2</v>
      </c>
      <c r="K2151">
        <v>2146</v>
      </c>
      <c r="L2151" s="8">
        <v>-1.9253388093563799E-4</v>
      </c>
      <c r="M2151" s="8">
        <v>0.120657271387849</v>
      </c>
    </row>
    <row r="2152" spans="1:13" x14ac:dyDescent="0.55000000000000004">
      <c r="A2152">
        <v>2147</v>
      </c>
      <c r="C2152">
        <f t="shared" si="105"/>
        <v>0.25417346198558338</v>
      </c>
      <c r="D2152">
        <f t="shared" si="106"/>
        <v>5.7142233437802834E-4</v>
      </c>
      <c r="E2152" s="2">
        <f t="shared" si="107"/>
        <v>4.2181965521711107E-4</v>
      </c>
      <c r="K2152">
        <v>2147</v>
      </c>
      <c r="L2152" s="8">
        <v>1.02068380681611E-4</v>
      </c>
      <c r="M2152" s="8">
        <v>0.23363521339381901</v>
      </c>
    </row>
    <row r="2153" spans="1:13" x14ac:dyDescent="0.55000000000000004">
      <c r="A2153">
        <v>2148</v>
      </c>
      <c r="C2153">
        <f t="shared" si="105"/>
        <v>0.15396918225929149</v>
      </c>
      <c r="D2153">
        <f t="shared" si="106"/>
        <v>5.7196096719391376E-4</v>
      </c>
      <c r="E2153" s="2">
        <f t="shared" si="107"/>
        <v>1.7990477200998709E-2</v>
      </c>
      <c r="K2153">
        <v>2148</v>
      </c>
      <c r="L2153" s="8">
        <v>3.7110698317088602E-4</v>
      </c>
      <c r="M2153" s="8">
        <v>0.28809776683766802</v>
      </c>
    </row>
    <row r="2154" spans="1:13" x14ac:dyDescent="0.55000000000000004">
      <c r="A2154">
        <v>2149</v>
      </c>
      <c r="C2154">
        <f t="shared" si="105"/>
        <v>1.5121883199317477E-2</v>
      </c>
      <c r="D2154">
        <f t="shared" si="106"/>
        <v>4.2894945322675921E-4</v>
      </c>
      <c r="E2154" s="2">
        <f t="shared" si="107"/>
        <v>6.5169187558443128E-2</v>
      </c>
      <c r="K2154">
        <v>2149</v>
      </c>
      <c r="L2154" s="8">
        <v>5.4719953954442699E-4</v>
      </c>
      <c r="M2154" s="8">
        <v>0.27040444734822899</v>
      </c>
    </row>
    <row r="2155" spans="1:13" x14ac:dyDescent="0.55000000000000004">
      <c r="A2155">
        <v>2150</v>
      </c>
      <c r="C2155">
        <f t="shared" si="105"/>
        <v>-0.12752068980057446</v>
      </c>
      <c r="D2155">
        <f t="shared" si="106"/>
        <v>1.7828066803623246E-4</v>
      </c>
      <c r="E2155" s="2">
        <f t="shared" si="107"/>
        <v>9.766084152496482E-2</v>
      </c>
      <c r="K2155">
        <v>2150</v>
      </c>
      <c r="L2155" s="8">
        <v>5.86242576659569E-4</v>
      </c>
      <c r="M2155" s="8">
        <v>0.18498665655301899</v>
      </c>
    </row>
    <row r="2156" spans="1:13" x14ac:dyDescent="0.55000000000000004">
      <c r="A2156">
        <v>2151</v>
      </c>
      <c r="C2156">
        <f t="shared" si="105"/>
        <v>-0.23815825758278591</v>
      </c>
      <c r="D2156">
        <f t="shared" si="106"/>
        <v>-1.1713280697096579E-4</v>
      </c>
      <c r="E2156" s="2">
        <f t="shared" si="107"/>
        <v>8.491166823196887E-2</v>
      </c>
      <c r="K2156">
        <v>2151</v>
      </c>
      <c r="L2156" s="8">
        <v>4.7845752366540602E-4</v>
      </c>
      <c r="M2156" s="8">
        <v>5.3237810050201999E-2</v>
      </c>
    </row>
    <row r="2157" spans="1:13" x14ac:dyDescent="0.55000000000000004">
      <c r="A2157">
        <v>2152</v>
      </c>
      <c r="C2157">
        <f t="shared" si="105"/>
        <v>-0.28902312269032127</v>
      </c>
      <c r="D2157">
        <f t="shared" si="106"/>
        <v>-3.8314841639253751E-4</v>
      </c>
      <c r="E2157" s="2">
        <f t="shared" si="107"/>
        <v>3.887930030766637E-2</v>
      </c>
      <c r="K2157">
        <v>2152</v>
      </c>
      <c r="L2157" s="8">
        <v>2.50839815734252E-4</v>
      </c>
      <c r="M2157" s="8">
        <v>-9.1844776243084902E-2</v>
      </c>
    </row>
    <row r="2158" spans="1:13" x14ac:dyDescent="0.55000000000000004">
      <c r="A2158">
        <v>2153</v>
      </c>
      <c r="C2158">
        <f t="shared" si="105"/>
        <v>-0.26734927612724213</v>
      </c>
      <c r="D2158">
        <f t="shared" si="106"/>
        <v>-5.5300184942951003E-4</v>
      </c>
      <c r="E2158" s="2">
        <f t="shared" si="107"/>
        <v>2.8542314332752304E-3</v>
      </c>
      <c r="K2158">
        <v>2153</v>
      </c>
      <c r="L2158" s="8">
        <v>-3.96022801447904E-5</v>
      </c>
      <c r="M2158" s="8">
        <v>-0.213924268562664</v>
      </c>
    </row>
    <row r="2159" spans="1:13" x14ac:dyDescent="0.55000000000000004">
      <c r="A2159">
        <v>2154</v>
      </c>
      <c r="C2159">
        <f t="shared" si="105"/>
        <v>-0.17857639653267243</v>
      </c>
      <c r="D2159">
        <f t="shared" si="106"/>
        <v>-5.8406347461411191E-4</v>
      </c>
      <c r="E2159" s="2">
        <f t="shared" si="107"/>
        <v>1.0784553363652626E-2</v>
      </c>
      <c r="K2159">
        <v>2154</v>
      </c>
      <c r="L2159" s="8">
        <v>-3.2012573928686002E-4</v>
      </c>
      <c r="M2159" s="8">
        <v>-0.28242510073090799</v>
      </c>
    </row>
    <row r="2160" spans="1:13" x14ac:dyDescent="0.55000000000000004">
      <c r="A2160">
        <v>2155</v>
      </c>
      <c r="C2160">
        <f t="shared" si="105"/>
        <v>-4.4984605499767037E-2</v>
      </c>
      <c r="D2160">
        <f t="shared" si="106"/>
        <v>-4.6853747875255484E-4</v>
      </c>
      <c r="E2160" s="2">
        <f t="shared" si="107"/>
        <v>5.5321960697208433E-2</v>
      </c>
      <c r="K2160">
        <v>2155</v>
      </c>
      <c r="L2160" s="8">
        <v>-5.2047172110862604E-4</v>
      </c>
      <c r="M2160" s="8">
        <v>-0.280190814382969</v>
      </c>
    </row>
    <row r="2161" spans="1:13" x14ac:dyDescent="0.55000000000000004">
      <c r="A2161">
        <v>2156</v>
      </c>
      <c r="C2161">
        <f t="shared" si="105"/>
        <v>9.9897373312337598E-2</v>
      </c>
      <c r="D2161">
        <f t="shared" si="106"/>
        <v>-2.3541845171252466E-4</v>
      </c>
      <c r="E2161" s="2">
        <f t="shared" si="107"/>
        <v>9.4665981647312089E-2</v>
      </c>
      <c r="K2161">
        <v>2156</v>
      </c>
      <c r="L2161" s="8">
        <v>-5.9046233160658804E-4</v>
      </c>
      <c r="M2161" s="8">
        <v>-0.20778100039519501</v>
      </c>
    </row>
    <row r="2162" spans="1:13" x14ac:dyDescent="0.55000000000000004">
      <c r="A2162">
        <v>2157</v>
      </c>
      <c r="C2162">
        <f t="shared" si="105"/>
        <v>0.21970721709295438</v>
      </c>
      <c r="D2162">
        <f t="shared" si="106"/>
        <v>5.6785644479281255E-5</v>
      </c>
      <c r="E2162" s="2">
        <f t="shared" si="107"/>
        <v>9.1832249432538329E-2</v>
      </c>
      <c r="K2162">
        <v>2157</v>
      </c>
      <c r="L2162" s="8">
        <v>-5.1256798819130397E-4</v>
      </c>
      <c r="M2162" s="8">
        <v>-8.3331145878696999E-2</v>
      </c>
    </row>
    <row r="2163" spans="1:13" x14ac:dyDescent="0.55000000000000004">
      <c r="A2163">
        <v>2158</v>
      </c>
      <c r="C2163">
        <f t="shared" si="105"/>
        <v>0.28437518044491994</v>
      </c>
      <c r="D2163">
        <f t="shared" si="106"/>
        <v>3.3473774085517245E-4</v>
      </c>
      <c r="E2163" s="2">
        <f t="shared" si="107"/>
        <v>4.9455385942433122E-2</v>
      </c>
      <c r="K2163">
        <v>2158</v>
      </c>
      <c r="L2163" s="8">
        <v>-3.0629781239255798E-4</v>
      </c>
      <c r="M2163" s="8">
        <v>6.19895110720192E-2</v>
      </c>
    </row>
    <row r="2164" spans="1:13" x14ac:dyDescent="0.55000000000000004">
      <c r="A2164">
        <v>2159</v>
      </c>
      <c r="C2164">
        <f t="shared" si="105"/>
        <v>0.27767096765872357</v>
      </c>
      <c r="D2164">
        <f t="shared" si="106"/>
        <v>5.2867771998720426E-4</v>
      </c>
      <c r="E2164" s="2">
        <f t="shared" si="107"/>
        <v>7.3764835370637508E-3</v>
      </c>
      <c r="K2164">
        <v>2159</v>
      </c>
      <c r="L2164" s="8">
        <v>-2.3313449346417898E-5</v>
      </c>
      <c r="M2164" s="8">
        <v>0.19178451041974001</v>
      </c>
    </row>
    <row r="2165" spans="1:13" x14ac:dyDescent="0.55000000000000004">
      <c r="A2165">
        <v>2160</v>
      </c>
      <c r="C2165">
        <f t="shared" si="105"/>
        <v>0.20127719483077572</v>
      </c>
      <c r="D2165">
        <f t="shared" si="106"/>
        <v>5.8993073504646533E-4</v>
      </c>
      <c r="E2165" s="2">
        <f t="shared" si="107"/>
        <v>5.2227642130211298E-3</v>
      </c>
      <c r="K2165">
        <v>2160</v>
      </c>
      <c r="L2165" s="8">
        <v>2.6550991171467298E-4</v>
      </c>
      <c r="M2165" s="8">
        <v>0.27354588938810898</v>
      </c>
    </row>
    <row r="2166" spans="1:13" x14ac:dyDescent="0.55000000000000004">
      <c r="A2166">
        <v>2161</v>
      </c>
      <c r="C2166">
        <f t="shared" si="105"/>
        <v>7.4367088686633068E-2</v>
      </c>
      <c r="D2166">
        <f t="shared" si="106"/>
        <v>5.0312357036328748E-4</v>
      </c>
      <c r="E2166" s="2">
        <f t="shared" si="107"/>
        <v>4.5126043807882807E-2</v>
      </c>
      <c r="K2166">
        <v>2161</v>
      </c>
      <c r="L2166" s="8">
        <v>4.8783466828291098E-4</v>
      </c>
      <c r="M2166" s="8">
        <v>0.28679600340372802</v>
      </c>
    </row>
    <row r="2167" spans="1:13" x14ac:dyDescent="0.55000000000000004">
      <c r="A2167">
        <v>2162</v>
      </c>
      <c r="C2167">
        <f t="shared" si="105"/>
        <v>-7.1207589182975095E-2</v>
      </c>
      <c r="D2167">
        <f t="shared" si="106"/>
        <v>2.9004299452421148E-4</v>
      </c>
      <c r="E2167" s="2">
        <f t="shared" si="107"/>
        <v>8.9654652965595882E-2</v>
      </c>
      <c r="K2167">
        <v>2162</v>
      </c>
      <c r="L2167" s="8">
        <v>5.87978205873122E-4</v>
      </c>
      <c r="M2167" s="8">
        <v>0.22821627921364401</v>
      </c>
    </row>
    <row r="2168" spans="1:13" x14ac:dyDescent="0.55000000000000004">
      <c r="A2168">
        <v>2163</v>
      </c>
      <c r="C2168">
        <f t="shared" si="105"/>
        <v>-0.19891066310479683</v>
      </c>
      <c r="D2168">
        <f t="shared" si="106"/>
        <v>4.1677406818249385E-6</v>
      </c>
      <c r="E2168" s="2">
        <f t="shared" si="107"/>
        <v>9.6963131272858188E-2</v>
      </c>
      <c r="K2168">
        <v>2163</v>
      </c>
      <c r="L2168" s="8">
        <v>5.4085895425043102E-4</v>
      </c>
      <c r="M2168" s="8">
        <v>0.11247837214348901</v>
      </c>
    </row>
    <row r="2169" spans="1:13" x14ac:dyDescent="0.55000000000000004">
      <c r="A2169">
        <v>2164</v>
      </c>
      <c r="C2169">
        <f t="shared" si="105"/>
        <v>-0.27669135329245015</v>
      </c>
      <c r="D2169">
        <f t="shared" si="106"/>
        <v>-2.8275352822456772E-4</v>
      </c>
      <c r="E2169" s="2">
        <f t="shared" si="107"/>
        <v>6.0152915100896799E-2</v>
      </c>
      <c r="K2169">
        <v>2164</v>
      </c>
      <c r="L2169" s="8">
        <v>3.5827822229035801E-4</v>
      </c>
      <c r="M2169" s="8">
        <v>-3.14304409951646E-2</v>
      </c>
    </row>
    <row r="2170" spans="1:13" x14ac:dyDescent="0.55000000000000004">
      <c r="A2170">
        <v>2165</v>
      </c>
      <c r="C2170">
        <f t="shared" si="105"/>
        <v>-0.28502834599487997</v>
      </c>
      <c r="D2170">
        <f t="shared" si="106"/>
        <v>-4.9870962151692805E-4</v>
      </c>
      <c r="E2170" s="2">
        <f t="shared" si="107"/>
        <v>1.3820598311299101E-2</v>
      </c>
      <c r="K2170">
        <v>2165</v>
      </c>
      <c r="L2170" s="8">
        <v>8.5964486960934798E-5</v>
      </c>
      <c r="M2170" s="8">
        <v>-0.167467305206279</v>
      </c>
    </row>
    <row r="2171" spans="1:13" x14ac:dyDescent="0.55000000000000004">
      <c r="A2171">
        <v>2166</v>
      </c>
      <c r="C2171">
        <f t="shared" si="105"/>
        <v>-0.22182923177443956</v>
      </c>
      <c r="D2171">
        <f t="shared" si="106"/>
        <v>-5.8950011177505554E-4</v>
      </c>
      <c r="E2171" s="2">
        <f t="shared" si="107"/>
        <v>1.578608951348132E-3</v>
      </c>
      <c r="K2171">
        <v>2166</v>
      </c>
      <c r="L2171" s="8">
        <v>-2.0787958741281599E-4</v>
      </c>
      <c r="M2171" s="8">
        <v>-0.26156094393674301</v>
      </c>
    </row>
    <row r="2172" spans="1:13" x14ac:dyDescent="0.55000000000000004">
      <c r="A2172">
        <v>2167</v>
      </c>
      <c r="C2172">
        <f t="shared" si="105"/>
        <v>-0.10295565616761716</v>
      </c>
      <c r="D2172">
        <f t="shared" si="106"/>
        <v>-5.3233849965524289E-4</v>
      </c>
      <c r="E2172" s="2">
        <f t="shared" si="107"/>
        <v>3.5039858550429015E-2</v>
      </c>
      <c r="K2172">
        <v>2167</v>
      </c>
      <c r="L2172" s="8">
        <v>-4.4965892952769101E-4</v>
      </c>
      <c r="M2172" s="8">
        <v>-0.29014502165195499</v>
      </c>
    </row>
    <row r="2173" spans="1:13" x14ac:dyDescent="0.55000000000000004">
      <c r="A2173">
        <v>2168</v>
      </c>
      <c r="C2173">
        <f t="shared" si="105"/>
        <v>4.1757619003186849E-2</v>
      </c>
      <c r="D2173">
        <f t="shared" si="106"/>
        <v>-3.4157114492898151E-4</v>
      </c>
      <c r="E2173" s="2">
        <f t="shared" si="107"/>
        <v>8.283925740312495E-2</v>
      </c>
      <c r="K2173">
        <v>2168</v>
      </c>
      <c r="L2173" s="8">
        <v>-5.78818403260872E-4</v>
      </c>
      <c r="M2173" s="8">
        <v>-0.246060478765395</v>
      </c>
    </row>
    <row r="2174" spans="1:13" x14ac:dyDescent="0.55000000000000004">
      <c r="A2174">
        <v>2169</v>
      </c>
      <c r="C2174">
        <f t="shared" si="105"/>
        <v>0.1759906119859507</v>
      </c>
      <c r="D2174">
        <f t="shared" si="106"/>
        <v>-6.5076632573091346E-5</v>
      </c>
      <c r="E2174" s="2">
        <f t="shared" si="107"/>
        <v>0.1000704733294156</v>
      </c>
      <c r="K2174">
        <v>2169</v>
      </c>
      <c r="L2174" s="8">
        <v>-5.6300921716868099E-4</v>
      </c>
      <c r="M2174" s="8">
        <v>-0.14034856252364999</v>
      </c>
    </row>
    <row r="2175" spans="1:13" x14ac:dyDescent="0.55000000000000004">
      <c r="A2175">
        <v>2170</v>
      </c>
      <c r="C2175">
        <f t="shared" si="105"/>
        <v>0.26605367094758148</v>
      </c>
      <c r="D2175">
        <f t="shared" si="106"/>
        <v>2.2775074285008522E-4</v>
      </c>
      <c r="E2175" s="2">
        <f t="shared" si="107"/>
        <v>7.0511039697406061E-2</v>
      </c>
      <c r="K2175">
        <v>2170</v>
      </c>
      <c r="L2175" s="8">
        <v>-4.0619087998097601E-4</v>
      </c>
      <c r="M2175" s="8">
        <v>5.1452186141365903E-4</v>
      </c>
    </row>
    <row r="2176" spans="1:13" x14ac:dyDescent="0.55000000000000004">
      <c r="A2176">
        <v>2171</v>
      </c>
      <c r="C2176">
        <f t="shared" si="105"/>
        <v>0.28934286646873109</v>
      </c>
      <c r="D2176">
        <f t="shared" si="106"/>
        <v>4.6341748242345235E-4</v>
      </c>
      <c r="E2176" s="2">
        <f t="shared" si="107"/>
        <v>2.1931869982228219E-2</v>
      </c>
      <c r="K2176">
        <v>2171</v>
      </c>
      <c r="L2176" s="8">
        <v>-1.4763951707675601E-4</v>
      </c>
      <c r="M2176" s="8">
        <v>0.141248741054425</v>
      </c>
    </row>
    <row r="2177" spans="1:13" x14ac:dyDescent="0.55000000000000004">
      <c r="A2177">
        <v>2172</v>
      </c>
      <c r="C2177">
        <f t="shared" si="105"/>
        <v>0.2400131013703688</v>
      </c>
      <c r="D2177">
        <f t="shared" si="106"/>
        <v>5.8277620197600332E-4</v>
      </c>
      <c r="E2177" s="2">
        <f t="shared" si="107"/>
        <v>4.3470753519961768E-5</v>
      </c>
      <c r="K2177">
        <v>2172</v>
      </c>
      <c r="L2177" s="8">
        <v>1.4788907876840801E-4</v>
      </c>
      <c r="M2177" s="8">
        <v>0.24660633680678101</v>
      </c>
    </row>
    <row r="2178" spans="1:13" x14ac:dyDescent="0.55000000000000004">
      <c r="A2178">
        <v>2173</v>
      </c>
      <c r="C2178">
        <f t="shared" si="105"/>
        <v>0.13044510690375627</v>
      </c>
      <c r="D2178">
        <f t="shared" si="106"/>
        <v>5.558703787809777E-4</v>
      </c>
      <c r="E2178" s="2">
        <f t="shared" si="107"/>
        <v>2.5521576558664102E-2</v>
      </c>
      <c r="K2178">
        <v>2173</v>
      </c>
      <c r="L2178" s="8">
        <v>4.0637793739878601E-4</v>
      </c>
      <c r="M2178" s="8">
        <v>0.29019984567123103</v>
      </c>
    </row>
    <row r="2179" spans="1:13" x14ac:dyDescent="0.55000000000000004">
      <c r="A2179">
        <v>2174</v>
      </c>
      <c r="C2179">
        <f t="shared" si="105"/>
        <v>-1.1861859830547763E-2</v>
      </c>
      <c r="D2179">
        <f t="shared" si="106"/>
        <v>3.8945280733180919E-4</v>
      </c>
      <c r="E2179" s="2">
        <f t="shared" si="107"/>
        <v>7.4514183797234693E-2</v>
      </c>
      <c r="K2179">
        <v>2174</v>
      </c>
      <c r="L2179" s="8">
        <v>5.6308692062193803E-4</v>
      </c>
      <c r="M2179" s="8">
        <v>0.26111100291817801</v>
      </c>
    </row>
    <row r="2180" spans="1:13" x14ac:dyDescent="0.55000000000000004">
      <c r="A2180">
        <v>2175</v>
      </c>
      <c r="C2180">
        <f t="shared" si="105"/>
        <v>-0.15119174977649583</v>
      </c>
      <c r="D2180">
        <f t="shared" si="106"/>
        <v>1.2529079025547094E-4</v>
      </c>
      <c r="E2180" s="2">
        <f t="shared" si="107"/>
        <v>0.10100767056202953</v>
      </c>
      <c r="K2180">
        <v>2175</v>
      </c>
      <c r="L2180" s="8">
        <v>5.7876729143767098E-4</v>
      </c>
      <c r="M2180" s="8">
        <v>0.16662528966920401</v>
      </c>
    </row>
    <row r="2181" spans="1:13" x14ac:dyDescent="0.55000000000000004">
      <c r="A2181">
        <v>2176</v>
      </c>
      <c r="C2181">
        <f t="shared" si="105"/>
        <v>-0.25257569739724584</v>
      </c>
      <c r="D2181">
        <f t="shared" si="106"/>
        <v>-1.7031657425261722E-4</v>
      </c>
      <c r="E2181" s="2">
        <f t="shared" si="107"/>
        <v>8.0079342266156636E-2</v>
      </c>
      <c r="K2181">
        <v>2176</v>
      </c>
      <c r="L2181" s="8">
        <v>4.4949180370122601E-4</v>
      </c>
      <c r="M2181" s="8">
        <v>3.0407238954324001E-2</v>
      </c>
    </row>
    <row r="2182" spans="1:13" x14ac:dyDescent="0.55000000000000004">
      <c r="A2182">
        <v>2177</v>
      </c>
      <c r="C2182">
        <f t="shared" ref="C2182:C2245" si="108">$D$1*COS($B$2*(A2182-$L$2)+$B$1)</f>
        <v>-0.29056846884546006</v>
      </c>
      <c r="D2182">
        <f t="shared" ref="D2182:D2245" si="109">$D$2*COS($B$2*(A2182-$L$3)+$B$3)</f>
        <v>-4.2317806861243921E-4</v>
      </c>
      <c r="E2182" s="2">
        <f t="shared" ref="E2182:E2245" si="110">(M2182-C2182)^2</f>
        <v>3.1379279468446326E-2</v>
      </c>
      <c r="K2182">
        <v>2177</v>
      </c>
      <c r="L2182" s="8">
        <v>2.0763830528309899E-4</v>
      </c>
      <c r="M2182" s="8">
        <v>-0.11342649338948201</v>
      </c>
    </row>
    <row r="2183" spans="1:13" x14ac:dyDescent="0.55000000000000004">
      <c r="A2183">
        <v>2178</v>
      </c>
      <c r="C2183">
        <f t="shared" si="108"/>
        <v>-0.25563467931134942</v>
      </c>
      <c r="D2183">
        <f t="shared" si="109"/>
        <v>-5.6983078763853947E-4</v>
      </c>
      <c r="E2183" s="2">
        <f t="shared" si="110"/>
        <v>7.1731958076318625E-4</v>
      </c>
      <c r="K2183">
        <v>2178</v>
      </c>
      <c r="L2183" s="8">
        <v>-8.6219494787709199E-5</v>
      </c>
      <c r="M2183" s="8">
        <v>-0.22885185681701201</v>
      </c>
    </row>
    <row r="2184" spans="1:13" x14ac:dyDescent="0.55000000000000004">
      <c r="A2184">
        <v>2179</v>
      </c>
      <c r="C2184">
        <f t="shared" si="108"/>
        <v>-0.15654197362248509</v>
      </c>
      <c r="D2184">
        <f t="shared" si="109"/>
        <v>-5.7346799004787032E-4</v>
      </c>
      <c r="E2184" s="2">
        <f t="shared" si="110"/>
        <v>1.7008823264163576E-2</v>
      </c>
      <c r="K2184">
        <v>2179</v>
      </c>
      <c r="L2184" s="8">
        <v>-3.5848308752202201E-4</v>
      </c>
      <c r="M2184" s="8">
        <v>-0.28695985301087101</v>
      </c>
    </row>
    <row r="2185" spans="1:13" x14ac:dyDescent="0.55000000000000004">
      <c r="A2185">
        <v>2180</v>
      </c>
      <c r="C2185">
        <f t="shared" si="108"/>
        <v>-1.8160532196870156E-2</v>
      </c>
      <c r="D2185">
        <f t="shared" si="109"/>
        <v>-4.3317681470188475E-4</v>
      </c>
      <c r="E2185" s="2">
        <f t="shared" si="110"/>
        <v>6.5043586570309411E-2</v>
      </c>
      <c r="K2185">
        <v>2180</v>
      </c>
      <c r="L2185" s="8">
        <v>-5.4096236711882197E-4</v>
      </c>
      <c r="M2185" s="8">
        <v>-0.27319697384846903</v>
      </c>
    </row>
    <row r="2186" spans="1:13" x14ac:dyDescent="0.55000000000000004">
      <c r="A2186">
        <v>2181</v>
      </c>
      <c r="C2186">
        <f t="shared" si="108"/>
        <v>0.1247788200155583</v>
      </c>
      <c r="D2186">
        <f t="shared" si="109"/>
        <v>-1.8416738951055584E-4</v>
      </c>
      <c r="E2186" s="2">
        <f t="shared" si="110"/>
        <v>9.9722716401150241E-2</v>
      </c>
      <c r="K2186">
        <v>2181</v>
      </c>
      <c r="L2186" s="8">
        <v>-5.8795426598382396E-4</v>
      </c>
      <c r="M2186" s="8">
        <v>-0.19101021779473401</v>
      </c>
    </row>
    <row r="2187" spans="1:13" x14ac:dyDescent="0.55000000000000004">
      <c r="A2187">
        <v>2182</v>
      </c>
      <c r="C2187">
        <f t="shared" si="108"/>
        <v>0.23640131853336188</v>
      </c>
      <c r="D2187">
        <f t="shared" si="109"/>
        <v>1.1106416850671202E-4</v>
      </c>
      <c r="E2187" s="2">
        <f t="shared" si="110"/>
        <v>8.8437889545513404E-2</v>
      </c>
      <c r="K2187">
        <v>2182</v>
      </c>
      <c r="L2187" s="8">
        <v>-4.8768937152971202E-4</v>
      </c>
      <c r="M2187" s="8">
        <v>-6.0983767752943702E-2</v>
      </c>
    </row>
    <row r="2188" spans="1:13" x14ac:dyDescent="0.55000000000000004">
      <c r="A2188">
        <v>2183</v>
      </c>
      <c r="C2188">
        <f t="shared" si="108"/>
        <v>0.28869206904467237</v>
      </c>
      <c r="D2188">
        <f t="shared" si="109"/>
        <v>3.7842096127775946E-4</v>
      </c>
      <c r="E2188" s="2">
        <f t="shared" si="110"/>
        <v>4.1769395606202429E-2</v>
      </c>
      <c r="K2188">
        <v>2183</v>
      </c>
      <c r="L2188" s="8">
        <v>-2.6527964857076702E-4</v>
      </c>
      <c r="M2188" s="8">
        <v>8.4316445238401302E-2</v>
      </c>
    </row>
    <row r="2189" spans="1:13" x14ac:dyDescent="0.55000000000000004">
      <c r="A2189">
        <v>2184</v>
      </c>
      <c r="C2189">
        <f t="shared" si="108"/>
        <v>0.26852719537216729</v>
      </c>
      <c r="D2189">
        <f t="shared" si="109"/>
        <v>5.5080206924828948E-4</v>
      </c>
      <c r="E2189" s="2">
        <f t="shared" si="110"/>
        <v>3.6033744600278959E-3</v>
      </c>
      <c r="K2189">
        <v>2184</v>
      </c>
      <c r="L2189" s="8">
        <v>2.35710080481911E-5</v>
      </c>
      <c r="M2189" s="8">
        <v>0.20849908145853599</v>
      </c>
    </row>
    <row r="2190" spans="1:13" x14ac:dyDescent="0.55000000000000004">
      <c r="A2190">
        <v>2185</v>
      </c>
      <c r="C2190">
        <f t="shared" si="108"/>
        <v>0.1809676557663768</v>
      </c>
      <c r="D2190">
        <f t="shared" si="109"/>
        <v>5.8494346782587492E-4</v>
      </c>
      <c r="E2190" s="2">
        <f t="shared" si="110"/>
        <v>9.8990905657424296E-3</v>
      </c>
      <c r="K2190">
        <v>2185</v>
      </c>
      <c r="L2190" s="8">
        <v>3.0651815947756102E-4</v>
      </c>
      <c r="M2190" s="8">
        <v>0.28046182929298302</v>
      </c>
    </row>
    <row r="2191" spans="1:13" x14ac:dyDescent="0.55000000000000004">
      <c r="A2191">
        <v>2186</v>
      </c>
      <c r="C2191">
        <f t="shared" si="108"/>
        <v>4.7989049058346424E-2</v>
      </c>
      <c r="D2191">
        <f t="shared" si="109"/>
        <v>4.7227638560995503E-4</v>
      </c>
      <c r="E2191" s="2">
        <f t="shared" si="110"/>
        <v>5.4845950505120956E-2</v>
      </c>
      <c r="K2191">
        <v>2186</v>
      </c>
      <c r="L2191" s="8">
        <v>5.1269593636516398E-4</v>
      </c>
      <c r="M2191" s="8">
        <v>0.28218117212212701</v>
      </c>
    </row>
    <row r="2192" spans="1:13" x14ac:dyDescent="0.55000000000000004">
      <c r="A2192">
        <v>2187</v>
      </c>
      <c r="C2192">
        <f t="shared" si="108"/>
        <v>-9.7033797433437444E-2</v>
      </c>
      <c r="D2192">
        <f t="shared" si="109"/>
        <v>2.4107788540424905E-4</v>
      </c>
      <c r="E2192" s="2">
        <f t="shared" si="110"/>
        <v>9.6261445876605678E-2</v>
      </c>
      <c r="K2192">
        <v>2187</v>
      </c>
      <c r="L2192" s="8">
        <v>5.9046583545542802E-4</v>
      </c>
      <c r="M2192" s="8">
        <v>0.213226489868379</v>
      </c>
    </row>
    <row r="2193" spans="1:13" x14ac:dyDescent="0.55000000000000004">
      <c r="A2193">
        <v>2188</v>
      </c>
      <c r="C2193">
        <f t="shared" si="108"/>
        <v>-0.21770320607993696</v>
      </c>
      <c r="D2193">
        <f t="shared" si="109"/>
        <v>-5.0626082518438486E-5</v>
      </c>
      <c r="E2193" s="2">
        <f t="shared" si="110"/>
        <v>9.5216133966397498E-2</v>
      </c>
      <c r="K2193">
        <v>2188</v>
      </c>
      <c r="L2193" s="8">
        <v>5.2034990307176898E-4</v>
      </c>
      <c r="M2193" s="8">
        <v>9.0867910465985899E-2</v>
      </c>
    </row>
    <row r="2194" spans="1:13" x14ac:dyDescent="0.55000000000000004">
      <c r="A2194">
        <v>2189</v>
      </c>
      <c r="C2194">
        <f t="shared" si="108"/>
        <v>-0.28373369882085581</v>
      </c>
      <c r="D2194">
        <f t="shared" si="109"/>
        <v>-3.2962397084410907E-4</v>
      </c>
      <c r="E2194" s="2">
        <f t="shared" si="110"/>
        <v>5.2663180721355729E-2</v>
      </c>
      <c r="K2194">
        <v>2189</v>
      </c>
      <c r="L2194" s="8">
        <v>3.1990910944733997E-4</v>
      </c>
      <c r="M2194" s="8">
        <v>-5.4249100816206E-2</v>
      </c>
    </row>
    <row r="2195" spans="1:13" x14ac:dyDescent="0.55000000000000004">
      <c r="A2195">
        <v>2190</v>
      </c>
      <c r="C2195">
        <f t="shared" si="108"/>
        <v>-0.27855301378988245</v>
      </c>
      <c r="D2195">
        <f t="shared" si="109"/>
        <v>-5.2589319040895785E-4</v>
      </c>
      <c r="E2195" s="2">
        <f t="shared" si="110"/>
        <v>8.6070012578551222E-3</v>
      </c>
      <c r="K2195">
        <v>2190</v>
      </c>
      <c r="L2195" s="8">
        <v>3.9345094789789797E-5</v>
      </c>
      <c r="M2195" s="8">
        <v>-0.18577908826198899</v>
      </c>
    </row>
    <row r="2196" spans="1:13" x14ac:dyDescent="0.55000000000000004">
      <c r="A2196">
        <v>2191</v>
      </c>
      <c r="C2196">
        <f t="shared" si="108"/>
        <v>-0.20346139373029709</v>
      </c>
      <c r="D2196">
        <f t="shared" si="109"/>
        <v>-5.9017430413193931E-4</v>
      </c>
      <c r="E2196" s="2">
        <f t="shared" si="110"/>
        <v>4.5317342393207437E-3</v>
      </c>
      <c r="K2196">
        <v>2191</v>
      </c>
      <c r="L2196" s="8">
        <v>-2.5107314293711103E-4</v>
      </c>
      <c r="M2196" s="8">
        <v>-0.27077955056276498</v>
      </c>
    </row>
    <row r="2197" spans="1:13" x14ac:dyDescent="0.55000000000000004">
      <c r="A2197">
        <v>2192</v>
      </c>
      <c r="C2197">
        <f t="shared" si="108"/>
        <v>-7.7305252470007524E-2</v>
      </c>
      <c r="D2197">
        <f t="shared" si="109"/>
        <v>-5.0633410740607697E-4</v>
      </c>
      <c r="E2197" s="2">
        <f t="shared" si="110"/>
        <v>4.4376094492529911E-2</v>
      </c>
      <c r="K2197">
        <v>2192</v>
      </c>
      <c r="L2197" s="8">
        <v>-4.7860855447071202E-4</v>
      </c>
      <c r="M2197" s="8">
        <v>-0.28796159463071702</v>
      </c>
    </row>
    <row r="2198" spans="1:13" x14ac:dyDescent="0.55000000000000004">
      <c r="A2198">
        <v>2193</v>
      </c>
      <c r="C2198">
        <f t="shared" si="108"/>
        <v>6.8252877693793249E-2</v>
      </c>
      <c r="D2198">
        <f t="shared" si="109"/>
        <v>-2.9541472239931656E-4</v>
      </c>
      <c r="E2198" s="2">
        <f t="shared" si="110"/>
        <v>9.0766474163972072E-2</v>
      </c>
      <c r="K2198">
        <v>2193</v>
      </c>
      <c r="L2198" s="8">
        <v>-5.8627348446520504E-4</v>
      </c>
      <c r="M2198" s="8">
        <v>-0.233021870939364</v>
      </c>
    </row>
    <row r="2199" spans="1:13" x14ac:dyDescent="0.55000000000000004">
      <c r="A2199">
        <v>2194</v>
      </c>
      <c r="C2199">
        <f t="shared" si="108"/>
        <v>0.19668097421398339</v>
      </c>
      <c r="D2199">
        <f t="shared" si="109"/>
        <v>-1.0352468917504906E-5</v>
      </c>
      <c r="E2199" s="2">
        <f t="shared" si="110"/>
        <v>0.10010981322029053</v>
      </c>
      <c r="K2199">
        <v>2194</v>
      </c>
      <c r="L2199" s="8">
        <v>-5.4710258329873401E-4</v>
      </c>
      <c r="M2199" s="8">
        <v>-0.119720374108508</v>
      </c>
    </row>
    <row r="2200" spans="1:13" x14ac:dyDescent="0.55000000000000004">
      <c r="A2200">
        <v>2195</v>
      </c>
      <c r="C2200">
        <f t="shared" si="108"/>
        <v>0.27574629191212813</v>
      </c>
      <c r="D2200">
        <f t="shared" si="109"/>
        <v>2.7730803604797296E-4</v>
      </c>
      <c r="E2200" s="2">
        <f t="shared" si="110"/>
        <v>6.3594983802102753E-2</v>
      </c>
      <c r="K2200">
        <v>2195</v>
      </c>
      <c r="L2200" s="8">
        <v>-3.7090644616706998E-4</v>
      </c>
      <c r="M2200" s="8">
        <v>2.3565833109106E-2</v>
      </c>
    </row>
    <row r="2201" spans="1:13" x14ac:dyDescent="0.55000000000000004">
      <c r="A2201">
        <v>2196</v>
      </c>
      <c r="C2201">
        <f t="shared" si="108"/>
        <v>0.2856051026119642</v>
      </c>
      <c r="D2201">
        <f t="shared" si="109"/>
        <v>4.9537006915600511E-4</v>
      </c>
      <c r="E2201" s="2">
        <f t="shared" si="110"/>
        <v>1.5538936682630776E-2</v>
      </c>
      <c r="K2201">
        <v>2196</v>
      </c>
      <c r="L2201" s="8">
        <v>-1.0181448865631901E-4</v>
      </c>
      <c r="M2201" s="8">
        <v>0.16094983123272899</v>
      </c>
    </row>
    <row r="2202" spans="1:13" x14ac:dyDescent="0.55000000000000004">
      <c r="A2202">
        <v>2197</v>
      </c>
      <c r="C2202">
        <f t="shared" si="108"/>
        <v>0.2237830526344344</v>
      </c>
      <c r="D2202">
        <f t="shared" si="109"/>
        <v>5.8910465648035425E-4</v>
      </c>
      <c r="E2202" s="2">
        <f t="shared" si="110"/>
        <v>1.1723702746658897E-3</v>
      </c>
      <c r="K2202">
        <v>2197</v>
      </c>
      <c r="L2202" s="8">
        <v>1.9277753914963901E-4</v>
      </c>
      <c r="M2202" s="8">
        <v>0.25802294566385098</v>
      </c>
    </row>
    <row r="2203" spans="1:13" x14ac:dyDescent="0.55000000000000004">
      <c r="A2203">
        <v>2198</v>
      </c>
      <c r="C2203">
        <f t="shared" si="108"/>
        <v>0.10579617341913035</v>
      </c>
      <c r="D2203">
        <f t="shared" si="109"/>
        <v>5.3498639236995618E-4</v>
      </c>
      <c r="E2203" s="2">
        <f t="shared" si="110"/>
        <v>3.4105387223729577E-2</v>
      </c>
      <c r="K2203">
        <v>2198</v>
      </c>
      <c r="L2203" s="8">
        <v>4.3908723637054001E-4</v>
      </c>
      <c r="M2203" s="8">
        <v>0.29047261269531299</v>
      </c>
    </row>
    <row r="2204" spans="1:13" x14ac:dyDescent="0.55000000000000004">
      <c r="A2204">
        <v>2199</v>
      </c>
      <c r="C2204">
        <f t="shared" si="108"/>
        <v>-3.8743315317604887E-2</v>
      </c>
      <c r="D2204">
        <f t="shared" si="109"/>
        <v>3.4659782039500169E-4</v>
      </c>
      <c r="E2204" s="2">
        <f t="shared" si="110"/>
        <v>8.3471835178380124E-2</v>
      </c>
      <c r="K2204">
        <v>2199</v>
      </c>
      <c r="L2204" s="8">
        <v>5.7542481134297897E-4</v>
      </c>
      <c r="M2204" s="8">
        <v>0.25017161191596698</v>
      </c>
    </row>
    <row r="2205" spans="1:13" x14ac:dyDescent="0.55000000000000004">
      <c r="A2205">
        <v>2200</v>
      </c>
      <c r="C2205">
        <f t="shared" si="108"/>
        <v>-0.17355904855489665</v>
      </c>
      <c r="D2205">
        <f t="shared" si="109"/>
        <v>7.1220501202379728E-5</v>
      </c>
      <c r="E2205" s="2">
        <f t="shared" si="110"/>
        <v>0.10289507857580771</v>
      </c>
      <c r="K2205">
        <v>2200</v>
      </c>
      <c r="L2205" s="8">
        <v>5.6764367263819802E-4</v>
      </c>
      <c r="M2205" s="8">
        <v>0.147213578980259</v>
      </c>
    </row>
    <row r="2206" spans="1:13" x14ac:dyDescent="0.55000000000000004">
      <c r="A2206">
        <v>2201</v>
      </c>
      <c r="C2206">
        <f t="shared" si="108"/>
        <v>-0.26481511893894932</v>
      </c>
      <c r="D2206">
        <f t="shared" si="109"/>
        <v>-2.2203166258099607E-4</v>
      </c>
      <c r="E2206" s="2">
        <f t="shared" si="110"/>
        <v>7.4092900363711134E-2</v>
      </c>
      <c r="K2206">
        <v>2201</v>
      </c>
      <c r="L2206" s="8">
        <v>4.1769265471548799E-4</v>
      </c>
      <c r="M2206" s="8">
        <v>7.3849919422021102E-3</v>
      </c>
    </row>
    <row r="2207" spans="1:13" x14ac:dyDescent="0.55000000000000004">
      <c r="A2207">
        <v>2202</v>
      </c>
      <c r="C2207">
        <f t="shared" si="108"/>
        <v>-0.28960817633007818</v>
      </c>
      <c r="D2207">
        <f t="shared" si="109"/>
        <v>-4.5955855911343637E-4</v>
      </c>
      <c r="E2207" s="2">
        <f t="shared" si="110"/>
        <v>2.4122738101072343E-2</v>
      </c>
      <c r="K2207">
        <v>2202</v>
      </c>
      <c r="L2207" s="8">
        <v>1.6312792024217399E-4</v>
      </c>
      <c r="M2207" s="8">
        <v>-0.134293212140943</v>
      </c>
    </row>
    <row r="2208" spans="1:13" x14ac:dyDescent="0.55000000000000004">
      <c r="A2208">
        <v>2203</v>
      </c>
      <c r="C2208">
        <f t="shared" si="108"/>
        <v>-0.2417156859187953</v>
      </c>
      <c r="D2208">
        <f t="shared" si="109"/>
        <v>-5.8174594403623357E-4</v>
      </c>
      <c r="E2208" s="2">
        <f t="shared" si="110"/>
        <v>3.8584251596453858E-7</v>
      </c>
      <c r="K2208">
        <v>2203</v>
      </c>
      <c r="L2208" s="8">
        <v>-1.3229321382794099E-4</v>
      </c>
      <c r="M2208" s="8">
        <v>-0.24233684814878401</v>
      </c>
    </row>
    <row r="2209" spans="1:13" x14ac:dyDescent="0.55000000000000004">
      <c r="A2209">
        <v>2204</v>
      </c>
      <c r="C2209">
        <f t="shared" si="108"/>
        <v>-0.13315765330523693</v>
      </c>
      <c r="D2209">
        <f t="shared" si="109"/>
        <v>-5.5792735923820087E-4</v>
      </c>
      <c r="E2209" s="2">
        <f t="shared" si="110"/>
        <v>2.45010347832301E-2</v>
      </c>
      <c r="K2209">
        <v>2204</v>
      </c>
      <c r="L2209" s="8">
        <v>-3.9458069180733202E-4</v>
      </c>
      <c r="M2209" s="8">
        <v>-0.28968571718909802</v>
      </c>
    </row>
    <row r="2210" spans="1:13" x14ac:dyDescent="0.55000000000000004">
      <c r="A2210">
        <v>2205</v>
      </c>
      <c r="C2210">
        <f t="shared" si="108"/>
        <v>8.8201435468334907E-3</v>
      </c>
      <c r="D2210">
        <f t="shared" si="109"/>
        <v>-3.9408076744897741E-4</v>
      </c>
      <c r="E2210" s="2">
        <f t="shared" si="110"/>
        <v>7.4693515763483431E-2</v>
      </c>
      <c r="K2210">
        <v>2205</v>
      </c>
      <c r="L2210" s="8">
        <v>-5.5804298772267396E-4</v>
      </c>
      <c r="M2210" s="8">
        <v>-0.26448100127968099</v>
      </c>
    </row>
    <row r="2211" spans="1:13" x14ac:dyDescent="0.55000000000000004">
      <c r="A2211">
        <v>2206</v>
      </c>
      <c r="C2211">
        <f t="shared" si="108"/>
        <v>0.14858427028346305</v>
      </c>
      <c r="D2211">
        <f t="shared" si="109"/>
        <v>-1.3132820959285536E-4</v>
      </c>
      <c r="E2211" s="2">
        <f t="shared" si="110"/>
        <v>0.10343919808398701</v>
      </c>
      <c r="K2211">
        <v>2206</v>
      </c>
      <c r="L2211" s="8">
        <v>-5.8173995551550597E-4</v>
      </c>
      <c r="M2211" s="8">
        <v>-0.17303537787875201</v>
      </c>
    </row>
    <row r="2212" spans="1:13" x14ac:dyDescent="0.55000000000000004">
      <c r="A2212">
        <v>2207</v>
      </c>
      <c r="C2212">
        <f t="shared" si="108"/>
        <v>0.25105687708632934</v>
      </c>
      <c r="D2212">
        <f t="shared" si="109"/>
        <v>1.6438496068999129E-4</v>
      </c>
      <c r="E2212" s="2">
        <f t="shared" si="110"/>
        <v>8.3699609381147663E-2</v>
      </c>
      <c r="K2212">
        <v>2207</v>
      </c>
      <c r="L2212" s="8">
        <v>-4.5973654259679798E-4</v>
      </c>
      <c r="M2212" s="8">
        <v>-3.8251970654536803E-2</v>
      </c>
    </row>
    <row r="2213" spans="1:13" x14ac:dyDescent="0.55000000000000004">
      <c r="A2213">
        <v>2208</v>
      </c>
      <c r="C2213">
        <f t="shared" si="108"/>
        <v>0.29051949960052509</v>
      </c>
      <c r="D2213">
        <f t="shared" si="109"/>
        <v>4.1884097080179081E-4</v>
      </c>
      <c r="E2213" s="2">
        <f t="shared" si="110"/>
        <v>3.4006170196936088E-2</v>
      </c>
      <c r="K2213">
        <v>2208</v>
      </c>
      <c r="L2213" s="8">
        <v>-2.22589260586266E-4</v>
      </c>
      <c r="M2213" s="8">
        <v>0.106111879918105</v>
      </c>
    </row>
    <row r="2214" spans="1:13" x14ac:dyDescent="0.55000000000000004">
      <c r="A2214">
        <v>2209</v>
      </c>
      <c r="C2214">
        <f t="shared" si="108"/>
        <v>0.25706785138065497</v>
      </c>
      <c r="D2214">
        <f t="shared" si="109"/>
        <v>5.6817672570893066E-4</v>
      </c>
      <c r="E2214" s="2">
        <f t="shared" si="110"/>
        <v>1.1001493581334757E-3</v>
      </c>
      <c r="K2214">
        <v>2209</v>
      </c>
      <c r="L2214" s="8">
        <v>7.0306882581619998E-5</v>
      </c>
      <c r="M2214" s="8">
        <v>0.223899351894946</v>
      </c>
    </row>
    <row r="2215" spans="1:13" x14ac:dyDescent="0.55000000000000004">
      <c r="A2215">
        <v>2210</v>
      </c>
      <c r="C2215">
        <f t="shared" si="108"/>
        <v>0.15909759102552237</v>
      </c>
      <c r="D2215">
        <f t="shared" si="109"/>
        <v>5.7491209868026634E-4</v>
      </c>
      <c r="E2215" s="2">
        <f t="shared" si="110"/>
        <v>1.6005349702030706E-2</v>
      </c>
      <c r="K2215">
        <v>2210</v>
      </c>
      <c r="L2215" s="8">
        <v>3.4559423085470402E-4</v>
      </c>
      <c r="M2215" s="8">
        <v>0.28560984221895702</v>
      </c>
    </row>
    <row r="2216" spans="1:13" x14ac:dyDescent="0.55000000000000004">
      <c r="A2216">
        <v>2211</v>
      </c>
      <c r="C2216">
        <f t="shared" si="108"/>
        <v>2.1197188833627284E-2</v>
      </c>
      <c r="D2216">
        <f t="shared" si="109"/>
        <v>4.3735665306897056E-4</v>
      </c>
      <c r="E2216" s="2">
        <f t="shared" si="110"/>
        <v>6.4816265117561084E-2</v>
      </c>
      <c r="K2216">
        <v>2211</v>
      </c>
      <c r="L2216" s="8">
        <v>5.3432536009926702E-4</v>
      </c>
      <c r="M2216" s="8">
        <v>0.27578757576440099</v>
      </c>
    </row>
    <row r="2217" spans="1:13" x14ac:dyDescent="0.55000000000000004">
      <c r="A2217">
        <v>2212</v>
      </c>
      <c r="C2217">
        <f t="shared" si="108"/>
        <v>-0.12202326095325941</v>
      </c>
      <c r="D2217">
        <f t="shared" si="109"/>
        <v>1.9003390628618812E-4</v>
      </c>
      <c r="E2217" s="2">
        <f t="shared" si="110"/>
        <v>0.10170732642989976</v>
      </c>
      <c r="K2217">
        <v>2212</v>
      </c>
      <c r="L2217" s="8">
        <v>5.8923138819308202E-4</v>
      </c>
      <c r="M2217" s="8">
        <v>0.19689260009773901</v>
      </c>
    </row>
    <row r="2218" spans="1:13" x14ac:dyDescent="0.55000000000000004">
      <c r="A2218">
        <v>2213</v>
      </c>
      <c r="C2218">
        <f t="shared" si="108"/>
        <v>-0.23461844428757203</v>
      </c>
      <c r="D2218">
        <f t="shared" si="109"/>
        <v>-1.0498334537683413E-4</v>
      </c>
      <c r="E2218" s="2">
        <f t="shared" si="110"/>
        <v>9.1992767795177496E-2</v>
      </c>
      <c r="K2218">
        <v>2213</v>
      </c>
      <c r="L2218" s="8">
        <v>4.9656075978778396E-4</v>
      </c>
      <c r="M2218" s="8">
        <v>6.8684651303583297E-2</v>
      </c>
    </row>
    <row r="2219" spans="1:13" x14ac:dyDescent="0.55000000000000004">
      <c r="A2219">
        <v>2214</v>
      </c>
      <c r="C2219">
        <f t="shared" si="108"/>
        <v>-0.28832934347108213</v>
      </c>
      <c r="D2219">
        <f t="shared" si="109"/>
        <v>-3.7365199022564645E-4</v>
      </c>
      <c r="E2219" s="2">
        <f t="shared" si="110"/>
        <v>4.4776061937919824E-2</v>
      </c>
      <c r="K2219">
        <v>2214</v>
      </c>
      <c r="L2219" s="8">
        <v>2.7952340865432002E-4</v>
      </c>
      <c r="M2219" s="8">
        <v>-7.67257944981979E-2</v>
      </c>
    </row>
    <row r="2220" spans="1:13" x14ac:dyDescent="0.55000000000000004">
      <c r="A2220">
        <v>2215</v>
      </c>
      <c r="C2220">
        <f t="shared" si="108"/>
        <v>-0.26967565494408918</v>
      </c>
      <c r="D2220">
        <f t="shared" si="109"/>
        <v>-5.4854186148606677E-4</v>
      </c>
      <c r="E2220" s="2">
        <f t="shared" si="110"/>
        <v>4.4563456251772134E-3</v>
      </c>
      <c r="K2220">
        <v>2215</v>
      </c>
      <c r="L2220" s="8">
        <v>-7.5223142139537902E-6</v>
      </c>
      <c r="M2220" s="8">
        <v>-0.20291978909563199</v>
      </c>
    </row>
    <row r="2221" spans="1:13" x14ac:dyDescent="0.55000000000000004">
      <c r="A2221">
        <v>2216</v>
      </c>
      <c r="C2221">
        <f t="shared" si="108"/>
        <v>-0.18333906133886946</v>
      </c>
      <c r="D2221">
        <f t="shared" si="109"/>
        <v>-5.8575928786045296E-4</v>
      </c>
      <c r="E2221" s="2">
        <f t="shared" si="110"/>
        <v>9.0159207315357037E-3</v>
      </c>
      <c r="K2221">
        <v>2216</v>
      </c>
      <c r="L2221" s="8">
        <v>-2.9268402682229398E-4</v>
      </c>
      <c r="M2221" s="8">
        <v>-0.27829126369108298</v>
      </c>
    </row>
    <row r="2222" spans="1:13" x14ac:dyDescent="0.55000000000000004">
      <c r="A2222">
        <v>2217</v>
      </c>
      <c r="C2222">
        <f t="shared" si="108"/>
        <v>-5.0988227817987876E-2</v>
      </c>
      <c r="D2222">
        <f t="shared" si="109"/>
        <v>-4.759634798087976E-4</v>
      </c>
      <c r="E2222" s="2">
        <f t="shared" si="110"/>
        <v>5.4277228119103189E-2</v>
      </c>
      <c r="K2222">
        <v>2217</v>
      </c>
      <c r="L2222" s="8">
        <v>-5.0454120923310605E-4</v>
      </c>
      <c r="M2222" s="8">
        <v>-0.28396296490143902</v>
      </c>
    </row>
    <row r="2223" spans="1:13" x14ac:dyDescent="0.55000000000000004">
      <c r="A2223">
        <v>2218</v>
      </c>
      <c r="C2223">
        <f t="shared" si="108"/>
        <v>9.4159576137641268E-2</v>
      </c>
      <c r="D2223">
        <f t="shared" si="109"/>
        <v>-2.4671087084121655E-4</v>
      </c>
      <c r="E2223" s="2">
        <f t="shared" si="110"/>
        <v>9.7765002830433281E-2</v>
      </c>
      <c r="K2223">
        <v>2218</v>
      </c>
      <c r="L2223" s="8">
        <v>-5.9003291584505896E-4</v>
      </c>
      <c r="M2223" s="8">
        <v>-0.21851437997388601</v>
      </c>
    </row>
    <row r="2224" spans="1:13" x14ac:dyDescent="0.55000000000000004">
      <c r="A2224">
        <v>2219</v>
      </c>
      <c r="C2224">
        <f t="shared" si="108"/>
        <v>0.21567531121015127</v>
      </c>
      <c r="D2224">
        <f t="shared" si="109"/>
        <v>4.4460966456235032E-5</v>
      </c>
      <c r="E2224" s="2">
        <f t="shared" si="110"/>
        <v>9.8604053779157708E-2</v>
      </c>
      <c r="K2224">
        <v>2219</v>
      </c>
      <c r="L2224" s="8">
        <v>-5.2774721838514305E-4</v>
      </c>
      <c r="M2224" s="8">
        <v>-9.8337513017073094E-2</v>
      </c>
    </row>
    <row r="2225" spans="1:13" x14ac:dyDescent="0.55000000000000004">
      <c r="A2225">
        <v>2220</v>
      </c>
      <c r="C2225">
        <f t="shared" si="108"/>
        <v>0.28306108924352907</v>
      </c>
      <c r="D2225">
        <f t="shared" si="109"/>
        <v>3.2447403833419096E-4</v>
      </c>
      <c r="E2225" s="2">
        <f t="shared" si="110"/>
        <v>5.5976008750429726E-2</v>
      </c>
      <c r="K2225">
        <v>2220</v>
      </c>
      <c r="L2225" s="8">
        <v>-3.3328395617461098E-4</v>
      </c>
      <c r="M2225" s="8">
        <v>4.64685941165075E-2</v>
      </c>
    </row>
    <row r="2226" spans="1:13" x14ac:dyDescent="0.55000000000000004">
      <c r="A2226">
        <v>2221</v>
      </c>
      <c r="C2226">
        <f t="shared" si="108"/>
        <v>0.27940450033213649</v>
      </c>
      <c r="D2226">
        <f t="shared" si="109"/>
        <v>5.2305096596147243E-4</v>
      </c>
      <c r="E2226" s="2">
        <f t="shared" si="110"/>
        <v>9.9536831056816072E-3</v>
      </c>
      <c r="K2226">
        <v>2221</v>
      </c>
      <c r="L2226" s="8">
        <v>-5.5347659596586399E-5</v>
      </c>
      <c r="M2226" s="8">
        <v>0.17963635358337901</v>
      </c>
    </row>
    <row r="2227" spans="1:13" x14ac:dyDescent="0.55000000000000004">
      <c r="A2227">
        <v>2222</v>
      </c>
      <c r="C2227">
        <f t="shared" si="108"/>
        <v>0.20562327121719443</v>
      </c>
      <c r="D2227">
        <f t="shared" si="109"/>
        <v>5.903531261738067E-4</v>
      </c>
      <c r="E2227" s="2">
        <f t="shared" si="110"/>
        <v>3.8675715592511855E-3</v>
      </c>
      <c r="K2227">
        <v>2222</v>
      </c>
      <c r="L2227" s="8">
        <v>2.3645080167935501E-4</v>
      </c>
      <c r="M2227" s="8">
        <v>0.26781307391226</v>
      </c>
    </row>
    <row r="2228" spans="1:13" x14ac:dyDescent="0.55000000000000004">
      <c r="A2228">
        <v>2223</v>
      </c>
      <c r="C2228">
        <f t="shared" si="108"/>
        <v>8.0234935222415829E-2</v>
      </c>
      <c r="D2228">
        <f t="shared" si="109"/>
        <v>5.094890953741668E-4</v>
      </c>
      <c r="E2228" s="2">
        <f t="shared" si="110"/>
        <v>4.3547097520918961E-2</v>
      </c>
      <c r="K2228">
        <v>2223</v>
      </c>
      <c r="L2228" s="8">
        <v>4.6902869284042199E-4</v>
      </c>
      <c r="M2228" s="8">
        <v>0.28891434848812098</v>
      </c>
    </row>
    <row r="2229" spans="1:13" x14ac:dyDescent="0.55000000000000004">
      <c r="A2229">
        <v>2224</v>
      </c>
      <c r="C2229">
        <f t="shared" si="108"/>
        <v>-6.529067829466019E-2</v>
      </c>
      <c r="D2229">
        <f t="shared" si="109"/>
        <v>3.0075404081544605E-4</v>
      </c>
      <c r="E2229" s="2">
        <f t="shared" si="110"/>
        <v>9.1776224679764484E-2</v>
      </c>
      <c r="K2229">
        <v>2224</v>
      </c>
      <c r="L2229" s="8">
        <v>5.8413543823683295E-4</v>
      </c>
      <c r="M2229" s="8">
        <v>0.237655232190635</v>
      </c>
    </row>
    <row r="2230" spans="1:13" x14ac:dyDescent="0.55000000000000004">
      <c r="A2230">
        <v>2225</v>
      </c>
      <c r="C2230">
        <f t="shared" si="108"/>
        <v>-0.19442970777909582</v>
      </c>
      <c r="D2230">
        <f t="shared" si="109"/>
        <v>1.6536061403147329E-5</v>
      </c>
      <c r="E2230" s="2">
        <f t="shared" si="110"/>
        <v>0.10323600110074838</v>
      </c>
      <c r="K2230">
        <v>2225</v>
      </c>
      <c r="L2230" s="8">
        <v>5.5294183941365202E-4</v>
      </c>
      <c r="M2230" s="8">
        <v>0.12687388868497801</v>
      </c>
    </row>
    <row r="2231" spans="1:13" x14ac:dyDescent="0.55000000000000004">
      <c r="A2231">
        <v>2226</v>
      </c>
      <c r="C2231">
        <f t="shared" si="108"/>
        <v>-0.27477097886370094</v>
      </c>
      <c r="D2231">
        <f t="shared" si="109"/>
        <v>-2.7183212086691555E-4</v>
      </c>
      <c r="E2231" s="2">
        <f t="shared" si="110"/>
        <v>6.7126162463543484E-2</v>
      </c>
      <c r="K2231">
        <v>2226</v>
      </c>
      <c r="L2231" s="8">
        <v>3.8326052670718201E-4</v>
      </c>
      <c r="M2231" s="8">
        <v>-1.5683807310296002E-2</v>
      </c>
    </row>
    <row r="2232" spans="1:13" x14ac:dyDescent="0.55000000000000004">
      <c r="A2232">
        <v>2227</v>
      </c>
      <c r="C2232">
        <f t="shared" si="108"/>
        <v>-0.28615052596718132</v>
      </c>
      <c r="D2232">
        <f t="shared" si="109"/>
        <v>-4.9197617056682497E-4</v>
      </c>
      <c r="E2232" s="2">
        <f t="shared" si="110"/>
        <v>1.738102871420712E-2</v>
      </c>
      <c r="K2232">
        <v>2227</v>
      </c>
      <c r="L2232" s="8">
        <v>1.1758923751120201E-4</v>
      </c>
      <c r="M2232" s="8">
        <v>-0.15431339646942899</v>
      </c>
    </row>
    <row r="2233" spans="1:13" x14ac:dyDescent="0.55000000000000004">
      <c r="A2233">
        <v>2228</v>
      </c>
      <c r="C2233">
        <f t="shared" si="108"/>
        <v>-0.22571232262775892</v>
      </c>
      <c r="D2233">
        <f t="shared" si="109"/>
        <v>-5.8864457149123979E-4</v>
      </c>
      <c r="E2233" s="2">
        <f t="shared" si="110"/>
        <v>8.1692589732037699E-4</v>
      </c>
      <c r="K2233">
        <v>2228</v>
      </c>
      <c r="L2233" s="8">
        <v>-1.7753300569012801E-4</v>
      </c>
      <c r="M2233" s="8">
        <v>-0.25429423819198199</v>
      </c>
    </row>
    <row r="2234" spans="1:13" x14ac:dyDescent="0.55000000000000004">
      <c r="A2234">
        <v>2229</v>
      </c>
      <c r="C2234">
        <f t="shared" si="108"/>
        <v>-0.10862508394801863</v>
      </c>
      <c r="D2234">
        <f t="shared" si="109"/>
        <v>-5.3757559261533266E-4</v>
      </c>
      <c r="E2234" s="2">
        <f t="shared" si="110"/>
        <v>3.3109596806387781E-2</v>
      </c>
      <c r="K2234">
        <v>2229</v>
      </c>
      <c r="L2234" s="8">
        <v>-4.28191006281555E-4</v>
      </c>
      <c r="M2234" s="8">
        <v>-0.29058551043242697</v>
      </c>
    </row>
    <row r="2235" spans="1:13" x14ac:dyDescent="0.55000000000000004">
      <c r="A2235">
        <v>2230</v>
      </c>
      <c r="C2235">
        <f t="shared" si="108"/>
        <v>3.5724761167191102E-2</v>
      </c>
      <c r="D2235">
        <f t="shared" si="109"/>
        <v>-3.5158647118929969E-4</v>
      </c>
      <c r="E2235" s="2">
        <f t="shared" si="110"/>
        <v>8.3997139523292144E-2</v>
      </c>
      <c r="K2235">
        <v>2230</v>
      </c>
      <c r="L2235" s="8">
        <v>-5.71605913045611E-4</v>
      </c>
      <c r="M2235" s="8">
        <v>-0.25409783892343701</v>
      </c>
    </row>
    <row r="2236" spans="1:13" x14ac:dyDescent="0.55000000000000004">
      <c r="A2236">
        <v>2231</v>
      </c>
      <c r="C2236">
        <f t="shared" si="108"/>
        <v>0.171108444248634</v>
      </c>
      <c r="D2236">
        <f t="shared" si="109"/>
        <v>-7.7356556348666324E-5</v>
      </c>
      <c r="E2236" s="2">
        <f t="shared" si="110"/>
        <v>0.10567585665768209</v>
      </c>
      <c r="K2236">
        <v>2231</v>
      </c>
      <c r="L2236" s="8">
        <v>-5.7185857290174803E-4</v>
      </c>
      <c r="M2236" s="8">
        <v>-0.15396978734751901</v>
      </c>
    </row>
    <row r="2237" spans="1:13" x14ac:dyDescent="0.55000000000000004">
      <c r="A2237">
        <v>2232</v>
      </c>
      <c r="C2237">
        <f t="shared" si="108"/>
        <v>0.26354751450305941</v>
      </c>
      <c r="D2237">
        <f t="shared" si="109"/>
        <v>2.162882235866502E-4</v>
      </c>
      <c r="E2237" s="2">
        <f t="shared" si="110"/>
        <v>7.7744251606619533E-2</v>
      </c>
      <c r="K2237">
        <v>2232</v>
      </c>
      <c r="L2237" s="8">
        <v>-4.2888570562160699E-4</v>
      </c>
      <c r="M2237" s="8">
        <v>-1.52790473711988E-2</v>
      </c>
    </row>
    <row r="2238" spans="1:13" x14ac:dyDescent="0.55000000000000004">
      <c r="A2238">
        <v>2233</v>
      </c>
      <c r="C2238">
        <f t="shared" si="108"/>
        <v>0.28984171375890777</v>
      </c>
      <c r="D2238">
        <f t="shared" si="109"/>
        <v>4.5564921839786997E-4</v>
      </c>
      <c r="E2238" s="2">
        <f t="shared" si="110"/>
        <v>2.6439829579094368E-2</v>
      </c>
      <c r="K2238">
        <v>2233</v>
      </c>
      <c r="L2238" s="8">
        <v>-1.78495752754776E-4</v>
      </c>
      <c r="M2238" s="8">
        <v>0.12723842480356601</v>
      </c>
    </row>
    <row r="2239" spans="1:13" x14ac:dyDescent="0.55000000000000004">
      <c r="A2239">
        <v>2234</v>
      </c>
      <c r="C2239">
        <f t="shared" si="108"/>
        <v>0.24339175224042892</v>
      </c>
      <c r="D2239">
        <f t="shared" si="109"/>
        <v>5.8065186371430782E-4</v>
      </c>
      <c r="E2239" s="2">
        <f t="shared" si="110"/>
        <v>3.028860123100459E-5</v>
      </c>
      <c r="K2239">
        <v>2234</v>
      </c>
      <c r="L2239" s="8">
        <v>1.16599568696746E-4</v>
      </c>
      <c r="M2239" s="8">
        <v>0.23788824415639701</v>
      </c>
    </row>
    <row r="2240" spans="1:13" x14ac:dyDescent="0.55000000000000004">
      <c r="A2240">
        <v>2235</v>
      </c>
      <c r="C2240">
        <f t="shared" si="108"/>
        <v>0.1358555912015387</v>
      </c>
      <c r="D2240">
        <f t="shared" si="109"/>
        <v>5.599231304106811E-4</v>
      </c>
      <c r="E2240" s="2">
        <f t="shared" si="110"/>
        <v>2.3440187437718238E-2</v>
      </c>
      <c r="K2240">
        <v>2235</v>
      </c>
      <c r="L2240" s="8">
        <v>3.8249180483695998E-4</v>
      </c>
      <c r="M2240" s="8">
        <v>0.28895747700872998</v>
      </c>
    </row>
    <row r="2241" spans="1:13" x14ac:dyDescent="0.55000000000000004">
      <c r="A2241">
        <v>2236</v>
      </c>
      <c r="C2241">
        <f t="shared" si="108"/>
        <v>-5.7774596208640056E-3</v>
      </c>
      <c r="D2241">
        <f t="shared" si="109"/>
        <v>3.9866549361751175E-4</v>
      </c>
      <c r="E2241" s="2">
        <f t="shared" si="110"/>
        <v>7.4765592803373457E-2</v>
      </c>
      <c r="K2241">
        <v>2236</v>
      </c>
      <c r="L2241" s="8">
        <v>5.5258659564886398E-4</v>
      </c>
      <c r="M2241" s="8">
        <v>0.267655517182179</v>
      </c>
    </row>
    <row r="2242" spans="1:13" x14ac:dyDescent="0.55000000000000004">
      <c r="A2242">
        <v>2237</v>
      </c>
      <c r="C2242">
        <f t="shared" si="108"/>
        <v>-0.14596048985670204</v>
      </c>
      <c r="D2242">
        <f t="shared" si="109"/>
        <v>1.3735122113029476E-4</v>
      </c>
      <c r="E2242" s="2">
        <f t="shared" si="110"/>
        <v>0.10580581795661542</v>
      </c>
      <c r="K2242">
        <v>2237</v>
      </c>
      <c r="L2242" s="8">
        <v>5.8428264558214296E-4</v>
      </c>
      <c r="M2242" s="8">
        <v>0.179317572663068</v>
      </c>
    </row>
    <row r="2243" spans="1:13" x14ac:dyDescent="0.55000000000000004">
      <c r="A2243">
        <v>2238</v>
      </c>
      <c r="C2243">
        <f t="shared" si="108"/>
        <v>-0.24951051374203795</v>
      </c>
      <c r="D2243">
        <f t="shared" si="109"/>
        <v>-1.584353127261127E-4</v>
      </c>
      <c r="E2243" s="2">
        <f t="shared" si="110"/>
        <v>8.7366911785639906E-2</v>
      </c>
      <c r="K2243">
        <v>2238</v>
      </c>
      <c r="L2243" s="8">
        <v>4.6964148230298902E-4</v>
      </c>
      <c r="M2243" s="8">
        <v>4.60684296650321E-2</v>
      </c>
    </row>
    <row r="2244" spans="1:13" x14ac:dyDescent="0.55000000000000004">
      <c r="A2244">
        <v>2239</v>
      </c>
      <c r="C2244">
        <f t="shared" si="108"/>
        <v>-0.29043865794337298</v>
      </c>
      <c r="D2244">
        <f t="shared" si="109"/>
        <v>-4.1445792264177284E-4</v>
      </c>
      <c r="E2244" s="2">
        <f t="shared" si="110"/>
        <v>3.6756489615870074E-2</v>
      </c>
      <c r="K2244">
        <v>2239</v>
      </c>
      <c r="L2244" s="8">
        <v>2.3737569633681E-4</v>
      </c>
      <c r="M2244" s="8">
        <v>-9.8718837330401196E-2</v>
      </c>
    </row>
    <row r="2245" spans="1:13" x14ac:dyDescent="0.55000000000000004">
      <c r="A2245">
        <v>2240</v>
      </c>
      <c r="C2245">
        <f t="shared" si="108"/>
        <v>-0.25847282096257063</v>
      </c>
      <c r="D2245">
        <f t="shared" si="109"/>
        <v>-5.6646033005359141E-4</v>
      </c>
      <c r="E2245" s="2">
        <f t="shared" si="110"/>
        <v>1.5754121440552738E-3</v>
      </c>
      <c r="K2245">
        <v>2240</v>
      </c>
      <c r="L2245" s="8">
        <v>-5.4342305348834497E-5</v>
      </c>
      <c r="M2245" s="8">
        <v>-0.218781359109229</v>
      </c>
    </row>
    <row r="2246" spans="1:13" x14ac:dyDescent="0.55000000000000004">
      <c r="A2246">
        <v>2241</v>
      </c>
      <c r="C2246">
        <f t="shared" ref="C2246:C2309" si="111">$D$1*COS($B$2*(A2246-$L$2)+$B$1)</f>
        <v>-0.16163575409585892</v>
      </c>
      <c r="D2246">
        <f t="shared" ref="D2246:D2309" si="112">$D$2*COS($B$2*(A2246-$L$3)+$B$3)</f>
        <v>-5.7629313466034003E-4</v>
      </c>
      <c r="E2246" s="2">
        <f t="shared" ref="E2246:E2309" si="113">(M2246-C2246)^2</f>
        <v>1.4984937227453905E-2</v>
      </c>
      <c r="K2246">
        <v>2241</v>
      </c>
      <c r="L2246" s="8">
        <v>-3.3244993954467499E-4</v>
      </c>
      <c r="M2246" s="8">
        <v>-0.28404873227813299</v>
      </c>
    </row>
    <row r="2247" spans="1:13" x14ac:dyDescent="0.55000000000000004">
      <c r="A2247">
        <v>2242</v>
      </c>
      <c r="C2247">
        <f t="shared" si="111"/>
        <v>-2.4231519961972637E-2</v>
      </c>
      <c r="D2247">
        <f t="shared" si="112"/>
        <v>-4.4148850976340914E-4</v>
      </c>
      <c r="E2247" s="2">
        <f t="shared" si="113"/>
        <v>6.4486955004542643E-2</v>
      </c>
      <c r="K2247">
        <v>2242</v>
      </c>
      <c r="L2247" s="8">
        <v>-5.27293424011855E-4</v>
      </c>
      <c r="M2247" s="8">
        <v>-0.27817433833757199</v>
      </c>
    </row>
    <row r="2248" spans="1:13" x14ac:dyDescent="0.55000000000000004">
      <c r="A2248">
        <v>2243</v>
      </c>
      <c r="C2248">
        <f t="shared" si="111"/>
        <v>0.11925431492148987</v>
      </c>
      <c r="D2248">
        <f t="shared" si="112"/>
        <v>-1.9587957475730887E-4</v>
      </c>
      <c r="E2248" s="2">
        <f t="shared" si="113"/>
        <v>0.10360916178439254</v>
      </c>
      <c r="K2248">
        <v>2243</v>
      </c>
      <c r="L2248" s="8">
        <v>-5.9007299934434401E-4</v>
      </c>
      <c r="M2248" s="8">
        <v>-0.20262945569205401</v>
      </c>
    </row>
    <row r="2249" spans="1:13" x14ac:dyDescent="0.55000000000000004">
      <c r="A2249">
        <v>2244</v>
      </c>
      <c r="C2249">
        <f t="shared" si="111"/>
        <v>0.23280983044222389</v>
      </c>
      <c r="D2249">
        <f t="shared" si="112"/>
        <v>9.8891004700464978E-5</v>
      </c>
      <c r="E2249" s="2">
        <f t="shared" si="113"/>
        <v>9.5570383269434206E-2</v>
      </c>
      <c r="K2249">
        <v>2244</v>
      </c>
      <c r="L2249" s="8">
        <v>-5.0506513144390802E-4</v>
      </c>
      <c r="M2249" s="8">
        <v>-7.6334768846578499E-2</v>
      </c>
    </row>
    <row r="2250" spans="1:13" x14ac:dyDescent="0.55000000000000004">
      <c r="A2250">
        <v>2245</v>
      </c>
      <c r="C2250">
        <f t="shared" si="111"/>
        <v>0.28793498576368087</v>
      </c>
      <c r="D2250">
        <f t="shared" si="112"/>
        <v>3.6884202643373354E-4</v>
      </c>
      <c r="E2250" s="2">
        <f t="shared" si="113"/>
        <v>4.7898190073468558E-2</v>
      </c>
      <c r="K2250">
        <v>2245</v>
      </c>
      <c r="L2250" s="8">
        <v>-2.9356056817674101E-4</v>
      </c>
      <c r="M2250" s="8">
        <v>6.9078434403049796E-2</v>
      </c>
    </row>
    <row r="2251" spans="1:13" x14ac:dyDescent="0.55000000000000004">
      <c r="A2251">
        <v>2246</v>
      </c>
      <c r="C2251">
        <f t="shared" si="111"/>
        <v>0.2707945288474139</v>
      </c>
      <c r="D2251">
        <f t="shared" si="112"/>
        <v>5.4622147410648503E-4</v>
      </c>
      <c r="E2251" s="2">
        <f t="shared" si="113"/>
        <v>5.4175508213376179E-3</v>
      </c>
      <c r="K2251">
        <v>2246</v>
      </c>
      <c r="L2251" s="8">
        <v>-8.5319394921562497E-6</v>
      </c>
      <c r="M2251" s="8">
        <v>0.197190515224938</v>
      </c>
    </row>
    <row r="2252" spans="1:13" x14ac:dyDescent="0.55000000000000004">
      <c r="A2252">
        <v>2247</v>
      </c>
      <c r="C2252">
        <f t="shared" si="111"/>
        <v>0.18569035308636705</v>
      </c>
      <c r="D2252">
        <f t="shared" si="112"/>
        <v>5.8651084521533418E-4</v>
      </c>
      <c r="E2252" s="2">
        <f t="shared" si="113"/>
        <v>8.1404883953535134E-3</v>
      </c>
      <c r="K2252">
        <v>2247</v>
      </c>
      <c r="L2252" s="8">
        <v>2.7863356636654901E-4</v>
      </c>
      <c r="M2252" s="8">
        <v>0.27591500822759502</v>
      </c>
    </row>
    <row r="2253" spans="1:13" x14ac:dyDescent="0.55000000000000004">
      <c r="A2253">
        <v>2248</v>
      </c>
      <c r="C2253">
        <f t="shared" si="111"/>
        <v>5.3981812743766608E-2</v>
      </c>
      <c r="D2253">
        <f t="shared" si="112"/>
        <v>4.7959835684409651E-4</v>
      </c>
      <c r="E2253" s="2">
        <f t="shared" si="113"/>
        <v>5.361682099553642E-2</v>
      </c>
      <c r="K2253">
        <v>2248</v>
      </c>
      <c r="L2253" s="8">
        <v>4.96013567011596E-4</v>
      </c>
      <c r="M2253" s="8">
        <v>0.28553487576720499</v>
      </c>
    </row>
    <row r="2254" spans="1:13" x14ac:dyDescent="0.55000000000000004">
      <c r="A2254">
        <v>2249</v>
      </c>
      <c r="C2254">
        <f t="shared" si="111"/>
        <v>-9.1275024750997857E-2</v>
      </c>
      <c r="D2254">
        <f t="shared" si="112"/>
        <v>2.5231679003794244E-4</v>
      </c>
      <c r="E2254" s="2">
        <f t="shared" si="113"/>
        <v>9.9171952959865112E-2</v>
      </c>
      <c r="K2254">
        <v>2249</v>
      </c>
      <c r="L2254" s="8">
        <v>5.8916389275381204E-4</v>
      </c>
      <c r="M2254" s="8">
        <v>0.22364076234114699</v>
      </c>
    </row>
    <row r="2255" spans="1:13" x14ac:dyDescent="0.55000000000000004">
      <c r="A2255">
        <v>2250</v>
      </c>
      <c r="C2255">
        <f t="shared" si="111"/>
        <v>-0.21362375495916969</v>
      </c>
      <c r="D2255">
        <f t="shared" si="112"/>
        <v>-3.8290972653040962E-5</v>
      </c>
      <c r="E2255" s="2">
        <f t="shared" si="113"/>
        <v>0.10198965197396838</v>
      </c>
      <c r="K2255">
        <v>2250</v>
      </c>
      <c r="L2255" s="8">
        <v>5.3475446664839204E-4</v>
      </c>
      <c r="M2255" s="8">
        <v>0.10573443262018201</v>
      </c>
    </row>
    <row r="2256" spans="1:13" x14ac:dyDescent="0.55000000000000004">
      <c r="A2256">
        <v>2251</v>
      </c>
      <c r="C2256">
        <f t="shared" si="111"/>
        <v>-0.28235742550382031</v>
      </c>
      <c r="D2256">
        <f t="shared" si="112"/>
        <v>-3.1928850831596781E-4</v>
      </c>
      <c r="E2256" s="2">
        <f t="shared" si="113"/>
        <v>5.9391485509638547E-2</v>
      </c>
      <c r="K2256">
        <v>2251</v>
      </c>
      <c r="L2256" s="8">
        <v>3.4641246699501101E-4</v>
      </c>
      <c r="M2256" s="8">
        <v>-3.8653741679306602E-2</v>
      </c>
    </row>
    <row r="2257" spans="1:13" x14ac:dyDescent="0.55000000000000004">
      <c r="A2257">
        <v>2252</v>
      </c>
      <c r="C2257">
        <f t="shared" si="111"/>
        <v>-0.28022533387031012</v>
      </c>
      <c r="D2257">
        <f t="shared" si="112"/>
        <v>-5.2015135846047566E-4</v>
      </c>
      <c r="E2257" s="2">
        <f t="shared" si="113"/>
        <v>1.1420018642793246E-2</v>
      </c>
      <c r="K2257">
        <v>2252</v>
      </c>
      <c r="L2257" s="8">
        <v>7.1309315995800494E-5</v>
      </c>
      <c r="M2257" s="8">
        <v>-0.17336084658480799</v>
      </c>
    </row>
    <row r="2258" spans="1:13" x14ac:dyDescent="0.55000000000000004">
      <c r="A2258">
        <v>2253</v>
      </c>
      <c r="C2258">
        <f t="shared" si="111"/>
        <v>-0.20776259011697787</v>
      </c>
      <c r="D2258">
        <f t="shared" si="112"/>
        <v>-5.9046718155392197E-4</v>
      </c>
      <c r="E2258" s="2">
        <f t="shared" si="113"/>
        <v>3.2360240377571582E-3</v>
      </c>
      <c r="K2258">
        <v>2253</v>
      </c>
      <c r="L2258" s="8">
        <v>-2.21653695565438E-4</v>
      </c>
      <c r="M2258" s="8">
        <v>-0.264648652010531</v>
      </c>
    </row>
    <row r="2259" spans="1:13" x14ac:dyDescent="0.55000000000000004">
      <c r="A2259">
        <v>2254</v>
      </c>
      <c r="C2259">
        <f t="shared" si="111"/>
        <v>-8.3155815533224806E-2</v>
      </c>
      <c r="D2259">
        <f t="shared" si="112"/>
        <v>-5.1258818813906262E-4</v>
      </c>
      <c r="E2259" s="2">
        <f t="shared" si="113"/>
        <v>4.264131879165927E-2</v>
      </c>
      <c r="K2259">
        <v>2254</v>
      </c>
      <c r="L2259" s="8">
        <v>-4.5910216403261401E-4</v>
      </c>
      <c r="M2259" s="8">
        <v>-0.28965356077916998</v>
      </c>
    </row>
    <row r="2260" spans="1:13" x14ac:dyDescent="0.55000000000000004">
      <c r="A2260">
        <v>2255</v>
      </c>
      <c r="C2260">
        <f t="shared" si="111"/>
        <v>6.2321315963556487E-2</v>
      </c>
      <c r="D2260">
        <f t="shared" si="112"/>
        <v>-3.0606036400483672E-4</v>
      </c>
      <c r="E2260" s="2">
        <f t="shared" si="113"/>
        <v>9.2680215211889141E-2</v>
      </c>
      <c r="K2260">
        <v>2255</v>
      </c>
      <c r="L2260" s="8">
        <v>-5.8156564745476399E-4</v>
      </c>
      <c r="M2260" s="8">
        <v>-0.24211293837042799</v>
      </c>
    </row>
    <row r="2261" spans="1:13" x14ac:dyDescent="0.55000000000000004">
      <c r="A2261">
        <v>2256</v>
      </c>
      <c r="C2261">
        <f t="shared" si="111"/>
        <v>0.19215711078360945</v>
      </c>
      <c r="D2261">
        <f t="shared" si="112"/>
        <v>-2.2717839744933579E-5</v>
      </c>
      <c r="E2261" s="2">
        <f t="shared" si="113"/>
        <v>0.1063351703033914</v>
      </c>
      <c r="K2261">
        <v>2256</v>
      </c>
      <c r="L2261" s="8">
        <v>-5.5837240670051605E-4</v>
      </c>
      <c r="M2261" s="8">
        <v>-0.13393362858718499</v>
      </c>
    </row>
    <row r="2262" spans="1:13" x14ac:dyDescent="0.55000000000000004">
      <c r="A2262">
        <v>2257</v>
      </c>
      <c r="C2262">
        <f t="shared" si="111"/>
        <v>0.2737655211471447</v>
      </c>
      <c r="D2262">
        <f t="shared" si="112"/>
        <v>2.6632638343496303E-4</v>
      </c>
      <c r="E2262" s="2">
        <f t="shared" si="113"/>
        <v>7.074287713011769E-2</v>
      </c>
      <c r="K2262">
        <v>2257</v>
      </c>
      <c r="L2262" s="8">
        <v>-3.9533133279718999E-4</v>
      </c>
      <c r="M2262" s="8">
        <v>7.79018933962973E-3</v>
      </c>
    </row>
    <row r="2263" spans="1:13" x14ac:dyDescent="0.55000000000000004">
      <c r="A2263">
        <v>2258</v>
      </c>
      <c r="C2263">
        <f t="shared" si="111"/>
        <v>0.28666455622286707</v>
      </c>
      <c r="D2263">
        <f t="shared" si="112"/>
        <v>4.8852829808957669E-4</v>
      </c>
      <c r="E2263" s="2">
        <f t="shared" si="113"/>
        <v>1.9349269089297665E-2</v>
      </c>
      <c r="K2263">
        <v>2258</v>
      </c>
      <c r="L2263" s="8">
        <v>-1.33277074137267E-4</v>
      </c>
      <c r="M2263" s="8">
        <v>0.147562906019508</v>
      </c>
    </row>
    <row r="2264" spans="1:13" x14ac:dyDescent="0.55000000000000004">
      <c r="A2264">
        <v>2259</v>
      </c>
      <c r="C2264">
        <f t="shared" si="111"/>
        <v>0.22761683009672085</v>
      </c>
      <c r="D2264">
        <f t="shared" si="112"/>
        <v>5.8811990728299907E-4</v>
      </c>
      <c r="E2264" s="2">
        <f t="shared" si="113"/>
        <v>5.1805162112638855E-4</v>
      </c>
      <c r="K2264">
        <v>2259</v>
      </c>
      <c r="L2264" s="8">
        <v>1.6215725453127701E-4</v>
      </c>
      <c r="M2264" s="8">
        <v>0.250377577472991</v>
      </c>
    </row>
    <row r="2265" spans="1:13" x14ac:dyDescent="0.55000000000000004">
      <c r="A2265">
        <v>2260</v>
      </c>
      <c r="C2265">
        <f t="shared" si="111"/>
        <v>0.11144207739920226</v>
      </c>
      <c r="D2265">
        <f t="shared" si="112"/>
        <v>5.4010581633451022E-4</v>
      </c>
      <c r="E2265" s="2">
        <f t="shared" si="113"/>
        <v>3.2055878065693807E-2</v>
      </c>
      <c r="K2265">
        <v>2260</v>
      </c>
      <c r="L2265" s="8">
        <v>4.1697829285188801E-4</v>
      </c>
      <c r="M2265" s="8">
        <v>0.29048363141863598</v>
      </c>
    </row>
    <row r="2266" spans="1:13" x14ac:dyDescent="0.55000000000000004">
      <c r="A2266">
        <v>2261</v>
      </c>
      <c r="C2266">
        <f t="shared" si="111"/>
        <v>-3.2702287713562678E-2</v>
      </c>
      <c r="D2266">
        <f t="shared" si="112"/>
        <v>3.5653655001356271E-4</v>
      </c>
      <c r="E2266" s="2">
        <f t="shared" si="113"/>
        <v>8.4412646455785903E-2</v>
      </c>
      <c r="K2266">
        <v>2261</v>
      </c>
      <c r="L2266" s="8">
        <v>5.6736453098221197E-4</v>
      </c>
      <c r="M2266" s="8">
        <v>0.257836257845862</v>
      </c>
    </row>
    <row r="2267" spans="1:13" x14ac:dyDescent="0.55000000000000004">
      <c r="A2267">
        <v>2262</v>
      </c>
      <c r="C2267">
        <f t="shared" si="111"/>
        <v>-0.1686390679188946</v>
      </c>
      <c r="D2267">
        <f t="shared" si="112"/>
        <v>8.3484124835523391E-5</v>
      </c>
      <c r="E2267" s="2">
        <f t="shared" si="113"/>
        <v>0.1084063934722687</v>
      </c>
      <c r="K2267">
        <v>2262</v>
      </c>
      <c r="L2267" s="8">
        <v>5.7565080265401805E-4</v>
      </c>
      <c r="M2267" s="8">
        <v>0.160612193995572</v>
      </c>
    </row>
    <row r="2268" spans="1:13" x14ac:dyDescent="0.55000000000000004">
      <c r="A2268">
        <v>2263</v>
      </c>
      <c r="C2268">
        <f t="shared" si="111"/>
        <v>-0.26225099670669094</v>
      </c>
      <c r="D2268">
        <f t="shared" si="112"/>
        <v>-2.1052105597020894E-4</v>
      </c>
      <c r="E2268" s="2">
        <f t="shared" si="113"/>
        <v>8.1460470114243969E-2</v>
      </c>
      <c r="K2268">
        <v>2263</v>
      </c>
      <c r="L2268" s="8">
        <v>4.3976175972280598E-4</v>
      </c>
      <c r="M2268" s="8">
        <v>2.3161809793374798E-2</v>
      </c>
    </row>
    <row r="2269" spans="1:13" x14ac:dyDescent="0.55000000000000004">
      <c r="A2269">
        <v>2264</v>
      </c>
      <c r="C2269">
        <f t="shared" si="111"/>
        <v>-0.2900434531343784</v>
      </c>
      <c r="D2269">
        <f t="shared" si="112"/>
        <v>-4.5168988916132006E-4</v>
      </c>
      <c r="E2269" s="2">
        <f t="shared" si="113"/>
        <v>2.8884314453225743E-2</v>
      </c>
      <c r="K2269">
        <v>2264</v>
      </c>
      <c r="L2269" s="8">
        <v>1.93731655985118E-4</v>
      </c>
      <c r="M2269" s="8">
        <v>-0.120089593357009</v>
      </c>
    </row>
    <row r="2270" spans="1:13" x14ac:dyDescent="0.55000000000000004">
      <c r="A2270">
        <v>2265</v>
      </c>
      <c r="C2270">
        <f t="shared" si="111"/>
        <v>-0.24504111645681481</v>
      </c>
      <c r="D2270">
        <f t="shared" si="112"/>
        <v>-5.7949408103996278E-4</v>
      </c>
      <c r="E2270" s="2">
        <f t="shared" si="113"/>
        <v>1.3870487979062842E-4</v>
      </c>
      <c r="K2270">
        <v>2265</v>
      </c>
      <c r="L2270" s="8">
        <v>-1.00819742817984E-4</v>
      </c>
      <c r="M2270" s="8">
        <v>-0.233263812869379</v>
      </c>
    </row>
    <row r="2271" spans="1:13" x14ac:dyDescent="0.55000000000000004">
      <c r="A2271">
        <v>2266</v>
      </c>
      <c r="C2271">
        <f t="shared" si="111"/>
        <v>-0.13853862460637206</v>
      </c>
      <c r="D2271">
        <f t="shared" si="112"/>
        <v>-5.6185747334567486E-4</v>
      </c>
      <c r="E2271" s="2">
        <f t="shared" si="113"/>
        <v>2.2343385122019659E-2</v>
      </c>
      <c r="K2271">
        <v>2266</v>
      </c>
      <c r="L2271" s="8">
        <v>-3.7012021159204498E-4</v>
      </c>
      <c r="M2271" s="8">
        <v>-0.28801566338497397</v>
      </c>
    </row>
    <row r="2272" spans="1:13" x14ac:dyDescent="0.55000000000000004">
      <c r="A2272">
        <v>2267</v>
      </c>
      <c r="C2272">
        <f t="shared" si="111"/>
        <v>2.7341418583301251E-3</v>
      </c>
      <c r="D2272">
        <f t="shared" si="112"/>
        <v>-4.0320648285789703E-4</v>
      </c>
      <c r="E2272" s="2">
        <f t="shared" si="113"/>
        <v>7.4729159204488707E-2</v>
      </c>
      <c r="K2272">
        <v>2267</v>
      </c>
      <c r="L2272" s="8">
        <v>-5.46721777313779E-4</v>
      </c>
      <c r="M2272" s="8">
        <v>-0.27063220428634199</v>
      </c>
    </row>
    <row r="2273" spans="1:13" x14ac:dyDescent="0.55000000000000004">
      <c r="A2273">
        <v>2268</v>
      </c>
      <c r="C2273">
        <f t="shared" si="111"/>
        <v>0.1433206963468095</v>
      </c>
      <c r="D2273">
        <f t="shared" si="112"/>
        <v>-1.4335916409318814E-4</v>
      </c>
      <c r="E2273" s="2">
        <f t="shared" si="113"/>
        <v>0.10810150100059715</v>
      </c>
      <c r="K2273">
        <v>2268</v>
      </c>
      <c r="L2273" s="8">
        <v>-5.8639348229160102E-4</v>
      </c>
      <c r="M2273" s="8">
        <v>-0.18546723074388699</v>
      </c>
    </row>
    <row r="2274" spans="1:13" x14ac:dyDescent="0.55000000000000004">
      <c r="A2274">
        <v>2269</v>
      </c>
      <c r="C2274">
        <f t="shared" si="111"/>
        <v>0.24793677701387948</v>
      </c>
      <c r="D2274">
        <f t="shared" si="112"/>
        <v>1.5246828308906202E-4</v>
      </c>
      <c r="E2274" s="2">
        <f t="shared" si="113"/>
        <v>9.1075765002165007E-2</v>
      </c>
      <c r="K2274">
        <v>2269</v>
      </c>
      <c r="L2274" s="8">
        <v>-4.7919930190842499E-4</v>
      </c>
      <c r="M2274" s="8">
        <v>-5.3850838706456197E-2</v>
      </c>
    </row>
    <row r="2275" spans="1:13" x14ac:dyDescent="0.55000000000000004">
      <c r="A2275">
        <v>2270</v>
      </c>
      <c r="C2275">
        <f t="shared" si="111"/>
        <v>0.29032595274301931</v>
      </c>
      <c r="D2275">
        <f t="shared" si="112"/>
        <v>4.1002940499082404E-4</v>
      </c>
      <c r="E2275" s="2">
        <f t="shared" si="113"/>
        <v>3.9630108218024228E-2</v>
      </c>
      <c r="K2275">
        <v>2270</v>
      </c>
      <c r="L2275" s="8">
        <v>-2.5198668362563602E-4</v>
      </c>
      <c r="M2275" s="8">
        <v>9.1252829951357098E-2</v>
      </c>
    </row>
    <row r="2276" spans="1:13" x14ac:dyDescent="0.55000000000000004">
      <c r="A2276">
        <v>2271</v>
      </c>
      <c r="C2276">
        <f t="shared" si="111"/>
        <v>0.25984943392021492</v>
      </c>
      <c r="D2276">
        <f t="shared" si="112"/>
        <v>5.646817889754409E-4</v>
      </c>
      <c r="E2276" s="2">
        <f t="shared" si="113"/>
        <v>2.148116030897226E-3</v>
      </c>
      <c r="K2276">
        <v>2271</v>
      </c>
      <c r="L2276" s="8">
        <v>3.8337562783090003E-5</v>
      </c>
      <c r="M2276" s="8">
        <v>0.213501661256394</v>
      </c>
    </row>
    <row r="2277" spans="1:13" x14ac:dyDescent="0.55000000000000004">
      <c r="A2277">
        <v>2272</v>
      </c>
      <c r="C2277">
        <f t="shared" si="111"/>
        <v>0.16415618437496382</v>
      </c>
      <c r="D2277">
        <f t="shared" si="112"/>
        <v>5.7761094647647922E-4</v>
      </c>
      <c r="E2277" s="2">
        <f t="shared" si="113"/>
        <v>1.3952687027435769E-2</v>
      </c>
      <c r="K2277">
        <v>2272</v>
      </c>
      <c r="L2277" s="8">
        <v>3.1905992876381798E-4</v>
      </c>
      <c r="M2277" s="8">
        <v>0.28227767703161699</v>
      </c>
    </row>
    <row r="2278" spans="1:13" x14ac:dyDescent="0.55000000000000004">
      <c r="A2278">
        <v>2273</v>
      </c>
      <c r="C2278">
        <f t="shared" si="111"/>
        <v>2.7263192690473368E-2</v>
      </c>
      <c r="D2278">
        <f t="shared" si="112"/>
        <v>4.4557193148605904E-4</v>
      </c>
      <c r="E2278" s="2">
        <f t="shared" si="113"/>
        <v>6.405571473896407E-2</v>
      </c>
      <c r="K2278">
        <v>2273</v>
      </c>
      <c r="L2278" s="8">
        <v>5.1987175628154703E-4</v>
      </c>
      <c r="M2278" s="8">
        <v>0.28035549747069399</v>
      </c>
    </row>
    <row r="2279" spans="1:13" x14ac:dyDescent="0.55000000000000004">
      <c r="A2279">
        <v>2274</v>
      </c>
      <c r="C2279">
        <f t="shared" si="111"/>
        <v>-0.11647228569672401</v>
      </c>
      <c r="D2279">
        <f t="shared" si="112"/>
        <v>2.0170375360533069E-4</v>
      </c>
      <c r="E2279" s="2">
        <f t="shared" si="113"/>
        <v>0.10542283636944602</v>
      </c>
      <c r="K2279">
        <v>2274</v>
      </c>
      <c r="L2279" s="8">
        <v>5.9047847738832502E-4</v>
      </c>
      <c r="M2279" s="8">
        <v>0.208216544368996</v>
      </c>
    </row>
    <row r="2280" spans="1:13" x14ac:dyDescent="0.55000000000000004">
      <c r="A2280">
        <v>2275</v>
      </c>
      <c r="C2280">
        <f t="shared" si="111"/>
        <v>-0.23097567541608491</v>
      </c>
      <c r="D2280">
        <f t="shared" si="112"/>
        <v>-9.2787814853958361E-5</v>
      </c>
      <c r="E2280" s="2">
        <f t="shared" si="113"/>
        <v>9.9164618311494784E-2</v>
      </c>
      <c r="K2280">
        <v>2275</v>
      </c>
      <c r="L2280" s="8">
        <v>5.13196200770661E-4</v>
      </c>
      <c r="M2280" s="8">
        <v>8.3928466048416597E-2</v>
      </c>
    </row>
    <row r="2281" spans="1:13" x14ac:dyDescent="0.55000000000000004">
      <c r="A2281">
        <v>2276</v>
      </c>
      <c r="C2281">
        <f t="shared" si="111"/>
        <v>-0.28750903918679821</v>
      </c>
      <c r="D2281">
        <f t="shared" si="112"/>
        <v>-3.6399159759516663E-4</v>
      </c>
      <c r="E2281" s="2">
        <f t="shared" si="113"/>
        <v>5.1134334562820016E-2</v>
      </c>
      <c r="K2281">
        <v>2276</v>
      </c>
      <c r="L2281" s="8">
        <v>3.0738075203188598E-4</v>
      </c>
      <c r="M2281" s="8">
        <v>-6.1380017248392399E-2</v>
      </c>
    </row>
    <row r="2282" spans="1:13" x14ac:dyDescent="0.55000000000000004">
      <c r="A2282">
        <v>2277</v>
      </c>
      <c r="C2282">
        <f t="shared" si="111"/>
        <v>-0.27188369433234216</v>
      </c>
      <c r="D2282">
        <f t="shared" si="112"/>
        <v>-5.4384116167539311E-4</v>
      </c>
      <c r="E2282" s="2">
        <f t="shared" si="113"/>
        <v>6.4912348320622154E-3</v>
      </c>
      <c r="K2282">
        <v>2277</v>
      </c>
      <c r="L2282" s="8">
        <v>2.45798870949778E-5</v>
      </c>
      <c r="M2282" s="8">
        <v>-0.19131549445135801</v>
      </c>
    </row>
    <row r="2283" spans="1:13" x14ac:dyDescent="0.55000000000000004">
      <c r="A2283">
        <v>2278</v>
      </c>
      <c r="C2283">
        <f t="shared" si="111"/>
        <v>-0.18802127305418712</v>
      </c>
      <c r="D2283">
        <f t="shared" si="112"/>
        <v>-5.8719805743893017E-4</v>
      </c>
      <c r="E2283" s="2">
        <f t="shared" si="113"/>
        <v>7.2784011617440161E-3</v>
      </c>
      <c r="K2283">
        <v>2278</v>
      </c>
      <c r="L2283" s="8">
        <v>-2.6437716304741698E-4</v>
      </c>
      <c r="M2283" s="8">
        <v>-0.27333481923381803</v>
      </c>
    </row>
    <row r="2284" spans="1:13" x14ac:dyDescent="0.55000000000000004">
      <c r="A2284">
        <v>2279</v>
      </c>
      <c r="C2284">
        <f t="shared" si="111"/>
        <v>-5.6969475414448037E-2</v>
      </c>
      <c r="D2284">
        <f t="shared" si="112"/>
        <v>-4.8318061793952387E-4</v>
      </c>
      <c r="E2284" s="2">
        <f t="shared" si="113"/>
        <v>5.2866088476642988E-2</v>
      </c>
      <c r="K2284">
        <v>2279</v>
      </c>
      <c r="L2284" s="8">
        <v>-4.8711931262773598E-4</v>
      </c>
      <c r="M2284" s="8">
        <v>-0.28689574289305297</v>
      </c>
    </row>
    <row r="2285" spans="1:13" x14ac:dyDescent="0.55000000000000004">
      <c r="A2285">
        <v>2280</v>
      </c>
      <c r="C2285">
        <f t="shared" si="111"/>
        <v>8.8380459732853148E-2</v>
      </c>
      <c r="D2285">
        <f t="shared" si="112"/>
        <v>-2.5789502797833434E-4</v>
      </c>
      <c r="E2285" s="2">
        <f t="shared" si="113"/>
        <v>0.10047778339836651</v>
      </c>
      <c r="K2285">
        <v>2280</v>
      </c>
      <c r="L2285" s="8">
        <v>-5.8785940849161102E-4</v>
      </c>
      <c r="M2285" s="8">
        <v>-0.22860184797274499</v>
      </c>
    </row>
    <row r="2286" spans="1:13" x14ac:dyDescent="0.55000000000000004">
      <c r="A2286">
        <v>2281</v>
      </c>
      <c r="C2286">
        <f t="shared" si="111"/>
        <v>0.21154876240052434</v>
      </c>
      <c r="D2286">
        <f t="shared" si="112"/>
        <v>3.2116778010778159E-5</v>
      </c>
      <c r="E2286" s="2">
        <f t="shared" si="113"/>
        <v>0.10536643534770254</v>
      </c>
      <c r="K2286">
        <v>2281</v>
      </c>
      <c r="L2286" s="8">
        <v>-5.4136646868374898E-4</v>
      </c>
      <c r="M2286" s="8">
        <v>-0.113053202084755</v>
      </c>
    </row>
    <row r="2287" spans="1:13" x14ac:dyDescent="0.55000000000000004">
      <c r="A2287">
        <v>2282</v>
      </c>
      <c r="C2287">
        <f t="shared" si="111"/>
        <v>0.28162278479951069</v>
      </c>
      <c r="D2287">
        <f t="shared" si="112"/>
        <v>3.1406794968533294E-4</v>
      </c>
      <c r="E2287" s="2">
        <f t="shared" si="113"/>
        <v>6.2906892701206335E-2</v>
      </c>
      <c r="K2287">
        <v>2282</v>
      </c>
      <c r="L2287" s="8">
        <v>-3.5928493840028898E-4</v>
      </c>
      <c r="M2287" s="8">
        <v>3.0810319596510202E-2</v>
      </c>
    </row>
    <row r="2288" spans="1:13" x14ac:dyDescent="0.55000000000000004">
      <c r="A2288">
        <v>2283</v>
      </c>
      <c r="C2288">
        <f t="shared" si="111"/>
        <v>0.28101542435184895</v>
      </c>
      <c r="D2288">
        <f t="shared" si="112"/>
        <v>5.1719468601813163E-4</v>
      </c>
      <c r="E2288" s="2">
        <f t="shared" si="113"/>
        <v>1.3009277264506104E-2</v>
      </c>
      <c r="K2288">
        <v>2283</v>
      </c>
      <c r="L2288" s="8">
        <v>-8.72182664525333E-5</v>
      </c>
      <c r="M2288" s="8">
        <v>0.166957205601484</v>
      </c>
    </row>
    <row r="2289" spans="1:13" x14ac:dyDescent="0.55000000000000004">
      <c r="A2289">
        <v>2284</v>
      </c>
      <c r="C2289">
        <f t="shared" si="111"/>
        <v>0.20987911572776619</v>
      </c>
      <c r="D2289">
        <f t="shared" si="112"/>
        <v>5.9051645775938565E-4</v>
      </c>
      <c r="E2289" s="2">
        <f t="shared" si="113"/>
        <v>2.6429375136749781E-3</v>
      </c>
      <c r="K2289">
        <v>2284</v>
      </c>
      <c r="L2289" s="8">
        <v>2.0669276139110399E-4</v>
      </c>
      <c r="M2289" s="8">
        <v>0.261288623736256</v>
      </c>
    </row>
    <row r="2290" spans="1:13" x14ac:dyDescent="0.55000000000000004">
      <c r="A2290">
        <v>2285</v>
      </c>
      <c r="C2290">
        <f t="shared" si="111"/>
        <v>8.6067572957502558E-2</v>
      </c>
      <c r="D2290">
        <f t="shared" si="112"/>
        <v>5.156310457044397E-4</v>
      </c>
      <c r="E2290" s="2">
        <f t="shared" si="113"/>
        <v>4.166134611610621E-2</v>
      </c>
      <c r="K2290">
        <v>2285</v>
      </c>
      <c r="L2290" s="8">
        <v>4.4883630491553698E-4</v>
      </c>
      <c r="M2290" s="8">
        <v>0.29017868513933898</v>
      </c>
    </row>
    <row r="2291" spans="1:13" x14ac:dyDescent="0.55000000000000004">
      <c r="A2291">
        <v>2286</v>
      </c>
      <c r="C2291">
        <f t="shared" si="111"/>
        <v>-5.9345116465330874E-2</v>
      </c>
      <c r="D2291">
        <f t="shared" si="112"/>
        <v>3.1133310981775142E-4</v>
      </c>
      <c r="E2291" s="2">
        <f t="shared" si="113"/>
        <v>9.3474997708517193E-2</v>
      </c>
      <c r="K2291">
        <v>2286</v>
      </c>
      <c r="L2291" s="8">
        <v>5.7856601149558397E-4</v>
      </c>
      <c r="M2291" s="8">
        <v>0.24639169471140199</v>
      </c>
    </row>
    <row r="2292" spans="1:13" x14ac:dyDescent="0.55000000000000004">
      <c r="A2292">
        <v>2287</v>
      </c>
      <c r="C2292">
        <f t="shared" si="111"/>
        <v>-0.18986343255036947</v>
      </c>
      <c r="D2292">
        <f t="shared" si="112"/>
        <v>2.8897125750219985E-5</v>
      </c>
      <c r="E2292" s="2">
        <f t="shared" si="113"/>
        <v>0.10940072781112695</v>
      </c>
      <c r="K2292">
        <v>2287</v>
      </c>
      <c r="L2292" s="8">
        <v>5.6339027133359902E-4</v>
      </c>
      <c r="M2292" s="8">
        <v>0.14089437583988901</v>
      </c>
    </row>
    <row r="2293" spans="1:13" x14ac:dyDescent="0.55000000000000004">
      <c r="A2293">
        <v>2288</v>
      </c>
      <c r="C2293">
        <f t="shared" si="111"/>
        <v>-0.27273002906955696</v>
      </c>
      <c r="D2293">
        <f t="shared" si="112"/>
        <v>-2.6079142777743274E-4</v>
      </c>
      <c r="E2293" s="2">
        <f t="shared" si="113"/>
        <v>7.4441237549350517E-2</v>
      </c>
      <c r="K2293">
        <v>2288</v>
      </c>
      <c r="L2293" s="8">
        <v>4.0710994269660801E-4</v>
      </c>
      <c r="M2293" s="8">
        <v>1.0918649402461001E-4</v>
      </c>
    </row>
    <row r="2294" spans="1:13" x14ac:dyDescent="0.55000000000000004">
      <c r="A2294">
        <v>2289</v>
      </c>
      <c r="C2294">
        <f t="shared" si="111"/>
        <v>-0.28714713698597216</v>
      </c>
      <c r="D2294">
        <f t="shared" si="112"/>
        <v>-4.8502682998223328E-4</v>
      </c>
      <c r="E2294" s="2">
        <f t="shared" si="113"/>
        <v>2.1445782955734981E-2</v>
      </c>
      <c r="K2294">
        <v>2289</v>
      </c>
      <c r="L2294" s="8">
        <v>1.4886640338452001E-4</v>
      </c>
      <c r="M2294" s="8">
        <v>-0.14070334928661299</v>
      </c>
    </row>
    <row r="2295" spans="1:13" x14ac:dyDescent="0.55000000000000004">
      <c r="A2295">
        <v>2290</v>
      </c>
      <c r="C2295">
        <f t="shared" si="111"/>
        <v>-0.2294963661009661</v>
      </c>
      <c r="D2295">
        <f t="shared" si="112"/>
        <v>-5.8753072141567173E-4</v>
      </c>
      <c r="E2295" s="2">
        <f t="shared" si="113"/>
        <v>2.8155136108205418E-4</v>
      </c>
      <c r="K2295">
        <v>2290</v>
      </c>
      <c r="L2295" s="8">
        <v>-1.4666165015533999E-4</v>
      </c>
      <c r="M2295" s="8">
        <v>-0.24627585837820901</v>
      </c>
    </row>
    <row r="2296" spans="1:13" x14ac:dyDescent="0.55000000000000004">
      <c r="A2296">
        <v>2291</v>
      </c>
      <c r="C2296">
        <f t="shared" si="111"/>
        <v>-0.11424684472500427</v>
      </c>
      <c r="D2296">
        <f t="shared" si="112"/>
        <v>-5.4257678594084324E-4</v>
      </c>
      <c r="E2296" s="2">
        <f t="shared" si="113"/>
        <v>3.0947918959819156E-2</v>
      </c>
      <c r="K2296">
        <v>2291</v>
      </c>
      <c r="L2296" s="8">
        <v>-4.0545738359097302E-4</v>
      </c>
      <c r="M2296" s="8">
        <v>-0.29016705095447398</v>
      </c>
    </row>
    <row r="2297" spans="1:13" x14ac:dyDescent="0.55000000000000004">
      <c r="A2297">
        <v>2292</v>
      </c>
      <c r="C2297">
        <f t="shared" si="111"/>
        <v>2.9676226545167089E-2</v>
      </c>
      <c r="D2297">
        <f t="shared" si="112"/>
        <v>-3.6144751380629567E-4</v>
      </c>
      <c r="E2297" s="2">
        <f t="shared" si="113"/>
        <v>8.4716116921381146E-2</v>
      </c>
      <c r="K2297">
        <v>2292</v>
      </c>
      <c r="L2297" s="8">
        <v>-5.6270380003124601E-4</v>
      </c>
      <c r="M2297" s="8">
        <v>-0.26138410555349101</v>
      </c>
    </row>
    <row r="2298" spans="1:13" x14ac:dyDescent="0.55000000000000004">
      <c r="A2298">
        <v>2293</v>
      </c>
      <c r="C2298">
        <f t="shared" si="111"/>
        <v>0.16615119047685786</v>
      </c>
      <c r="D2298">
        <f t="shared" si="112"/>
        <v>-8.9602534417580447E-5</v>
      </c>
      <c r="E2298" s="2">
        <f t="shared" si="113"/>
        <v>0.11108027761775371</v>
      </c>
      <c r="K2298">
        <v>2293</v>
      </c>
      <c r="L2298" s="8">
        <v>-5.7901755899274698E-4</v>
      </c>
      <c r="M2298" s="8">
        <v>-0.16713588940736701</v>
      </c>
    </row>
    <row r="2299" spans="1:13" x14ac:dyDescent="0.55000000000000004">
      <c r="A2299">
        <v>2294</v>
      </c>
      <c r="C2299">
        <f t="shared" si="111"/>
        <v>0.26092570778912511</v>
      </c>
      <c r="D2299">
        <f t="shared" si="112"/>
        <v>2.0473079244007629E-4</v>
      </c>
      <c r="E2299" s="2">
        <f t="shared" si="113"/>
        <v>8.5236648050024288E-2</v>
      </c>
      <c r="K2299">
        <v>2294</v>
      </c>
      <c r="L2299" s="8">
        <v>-4.5031277834035503E-4</v>
      </c>
      <c r="M2299" s="8">
        <v>-3.1027452923384199E-2</v>
      </c>
    </row>
    <row r="2300" spans="1:13" x14ac:dyDescent="0.55000000000000004">
      <c r="A2300">
        <v>2295</v>
      </c>
      <c r="C2300">
        <f t="shared" si="111"/>
        <v>0.2902133723239112</v>
      </c>
      <c r="D2300">
        <f t="shared" si="112"/>
        <v>4.4768100577657617E-4</v>
      </c>
      <c r="E2300" s="2">
        <f t="shared" si="113"/>
        <v>3.1457055815982349E-2</v>
      </c>
      <c r="K2300">
        <v>2295</v>
      </c>
      <c r="L2300" s="8">
        <v>-2.0882436881495401E-4</v>
      </c>
      <c r="M2300" s="8">
        <v>0.11285200162560401</v>
      </c>
    </row>
    <row r="2301" spans="1:13" x14ac:dyDescent="0.55000000000000004">
      <c r="A2301">
        <v>2296</v>
      </c>
      <c r="C2301">
        <f t="shared" si="111"/>
        <v>0.24666359761894177</v>
      </c>
      <c r="D2301">
        <f t="shared" si="112"/>
        <v>5.7827272303161419E-4</v>
      </c>
      <c r="E2301" s="2">
        <f t="shared" si="113"/>
        <v>3.3111717356324924E-4</v>
      </c>
      <c r="K2301">
        <v>2296</v>
      </c>
      <c r="L2301" s="8">
        <v>8.4965399332485899E-5</v>
      </c>
      <c r="M2301" s="8">
        <v>0.228466972284467</v>
      </c>
    </row>
    <row r="2302" spans="1:13" x14ac:dyDescent="0.55000000000000004">
      <c r="A2302">
        <v>2297</v>
      </c>
      <c r="C2302">
        <f t="shared" si="111"/>
        <v>0.14120645916767047</v>
      </c>
      <c r="D2302">
        <f t="shared" si="112"/>
        <v>5.6373017582898898E-4</v>
      </c>
      <c r="E2302" s="2">
        <f t="shared" si="113"/>
        <v>2.1215237233245383E-2</v>
      </c>
      <c r="K2302">
        <v>2297</v>
      </c>
      <c r="L2302" s="8">
        <v>3.57475056130034E-4</v>
      </c>
      <c r="M2302" s="8">
        <v>0.28686097242848702</v>
      </c>
    </row>
    <row r="2303" spans="1:13" x14ac:dyDescent="0.55000000000000004">
      <c r="A2303">
        <v>2298</v>
      </c>
      <c r="C2303">
        <f t="shared" si="111"/>
        <v>3.0947586236992799E-4</v>
      </c>
      <c r="D2303">
        <f t="shared" si="112"/>
        <v>4.0770323698413922E-4</v>
      </c>
      <c r="E2303" s="2">
        <f t="shared" si="113"/>
        <v>7.4583274966290219E-2</v>
      </c>
      <c r="K2303">
        <v>2298</v>
      </c>
      <c r="L2303" s="8">
        <v>5.4045286750556605E-4</v>
      </c>
      <c r="M2303" s="8">
        <v>0.27340886247151303</v>
      </c>
    </row>
    <row r="2304" spans="1:13" x14ac:dyDescent="0.55000000000000004">
      <c r="A2304">
        <v>2299</v>
      </c>
      <c r="C2304">
        <f t="shared" si="111"/>
        <v>-0.14066517936115078</v>
      </c>
      <c r="D2304">
        <f t="shared" si="112"/>
        <v>1.4935137936008275E-4</v>
      </c>
      <c r="E2304" s="2">
        <f t="shared" si="113"/>
        <v>0.11032029183405302</v>
      </c>
      <c r="K2304">
        <v>2299</v>
      </c>
      <c r="L2304" s="8">
        <v>5.8807090548814605E-4</v>
      </c>
      <c r="M2304" s="8">
        <v>0.191479806803104</v>
      </c>
    </row>
    <row r="2305" spans="1:13" x14ac:dyDescent="0.55000000000000004">
      <c r="A2305">
        <v>2300</v>
      </c>
      <c r="C2305">
        <f t="shared" si="111"/>
        <v>-0.24633583955280564</v>
      </c>
      <c r="D2305">
        <f t="shared" si="112"/>
        <v>-1.4648452640761393E-4</v>
      </c>
      <c r="E2305" s="2">
        <f t="shared" si="113"/>
        <v>9.4820444695594808E-2</v>
      </c>
      <c r="K2305">
        <v>2300</v>
      </c>
      <c r="L2305" s="8">
        <v>4.8840293706417504E-4</v>
      </c>
      <c r="M2305" s="8">
        <v>6.1593445666373897E-2</v>
      </c>
    </row>
    <row r="2306" spans="1:13" x14ac:dyDescent="0.55000000000000004">
      <c r="A2306">
        <v>2301</v>
      </c>
      <c r="C2306">
        <f t="shared" si="111"/>
        <v>-0.29018139636416462</v>
      </c>
      <c r="D2306">
        <f t="shared" si="112"/>
        <v>-4.0555590369426708E-4</v>
      </c>
      <c r="E2306" s="2">
        <f t="shared" si="113"/>
        <v>4.2626565838195414E-2</v>
      </c>
      <c r="K2306">
        <v>2301</v>
      </c>
      <c r="L2306" s="8">
        <v>2.6641142322062601E-4</v>
      </c>
      <c r="M2306" s="8">
        <v>-8.3719376035496396E-2</v>
      </c>
    </row>
    <row r="2307" spans="1:13" x14ac:dyDescent="0.55000000000000004">
      <c r="A2307">
        <v>2302</v>
      </c>
      <c r="C2307">
        <f t="shared" si="111"/>
        <v>-0.26119753922766464</v>
      </c>
      <c r="D2307">
        <f t="shared" si="112"/>
        <v>-5.628412975952694E-4</v>
      </c>
      <c r="E2307" s="2">
        <f t="shared" si="113"/>
        <v>2.8231559188677674E-3</v>
      </c>
      <c r="K2307">
        <v>2302</v>
      </c>
      <c r="L2307" s="8">
        <v>-2.2304484265013102E-5</v>
      </c>
      <c r="M2307" s="8">
        <v>-0.208064160651973</v>
      </c>
    </row>
    <row r="2308" spans="1:13" x14ac:dyDescent="0.55000000000000004">
      <c r="A2308">
        <v>2303</v>
      </c>
      <c r="C2308">
        <f t="shared" si="111"/>
        <v>-0.16665860535236446</v>
      </c>
      <c r="D2308">
        <f t="shared" si="112"/>
        <v>-5.7886538955465158E-4</v>
      </c>
      <c r="E2308" s="2">
        <f t="shared" si="113"/>
        <v>1.2913908719615395E-2</v>
      </c>
      <c r="K2308">
        <v>2303</v>
      </c>
      <c r="L2308" s="8">
        <v>-3.0543409529950499E-4</v>
      </c>
      <c r="M2308" s="8">
        <v>-0.280297985496817</v>
      </c>
    </row>
    <row r="2309" spans="1:13" x14ac:dyDescent="0.55000000000000004">
      <c r="A2309">
        <v>2304</v>
      </c>
      <c r="C2309">
        <f t="shared" si="111"/>
        <v>-3.0291874419345281E-2</v>
      </c>
      <c r="D2309">
        <f t="shared" si="112"/>
        <v>-4.4960647025149916E-4</v>
      </c>
      <c r="E2309" s="2">
        <f t="shared" si="113"/>
        <v>6.352293498378693E-2</v>
      </c>
      <c r="K2309">
        <v>2304</v>
      </c>
      <c r="L2309" s="8">
        <v>-5.1206584239066896E-4</v>
      </c>
      <c r="M2309" s="8">
        <v>-0.28232944103152102</v>
      </c>
    </row>
    <row r="2310" spans="1:13" x14ac:dyDescent="0.55000000000000004">
      <c r="A2310">
        <v>2305</v>
      </c>
      <c r="C2310">
        <f t="shared" ref="C2310:C2373" si="114">$D$1*COS($B$2*(A2310-$L$2)+$B$1)</f>
        <v>0.11367747849077146</v>
      </c>
      <c r="D2310">
        <f t="shared" ref="D2310:D2373" si="115">$D$2*COS($B$2*(A2310-$L$3)+$B$3)</f>
        <v>-2.0750580386925686E-4</v>
      </c>
      <c r="E2310" s="2">
        <f t="shared" ref="E2310:E2373" si="116">(M2310-C2310)^2</f>
        <v>0.10714310574901979</v>
      </c>
      <c r="K2310">
        <v>2305</v>
      </c>
      <c r="L2310" s="8">
        <v>-5.9044752262922605E-4</v>
      </c>
      <c r="M2310" s="8">
        <v>-0.21364973661518299</v>
      </c>
    </row>
    <row r="2311" spans="1:13" x14ac:dyDescent="0.55000000000000004">
      <c r="A2311">
        <v>2306</v>
      </c>
      <c r="C2311">
        <f t="shared" si="114"/>
        <v>0.229116180431883</v>
      </c>
      <c r="D2311">
        <f t="shared" si="115"/>
        <v>8.6674445410258607E-5</v>
      </c>
      <c r="E2311" s="2">
        <f t="shared" si="116"/>
        <v>0.10276917098760931</v>
      </c>
      <c r="K2311">
        <v>2306</v>
      </c>
      <c r="L2311" s="8">
        <v>-5.2094795795478701E-4</v>
      </c>
      <c r="M2311" s="8">
        <v>-9.1460130276830004E-2</v>
      </c>
    </row>
    <row r="2312" spans="1:13" x14ac:dyDescent="0.55000000000000004">
      <c r="A2312">
        <v>2307</v>
      </c>
      <c r="C2312">
        <f t="shared" si="114"/>
        <v>0.28705155047032632</v>
      </c>
      <c r="D2312">
        <f t="shared" si="115"/>
        <v>3.5910123584244449E-4</v>
      </c>
      <c r="E2312" s="2">
        <f t="shared" si="116"/>
        <v>5.4482710398583059E-2</v>
      </c>
      <c r="K2312">
        <v>2307</v>
      </c>
      <c r="L2312" s="8">
        <v>-3.2097374548406299E-4</v>
      </c>
      <c r="M2312" s="8">
        <v>5.3636233066812602E-2</v>
      </c>
    </row>
    <row r="2313" spans="1:13" x14ac:dyDescent="0.55000000000000004">
      <c r="A2313">
        <v>2308</v>
      </c>
      <c r="C2313">
        <f t="shared" si="114"/>
        <v>0.27294303190797331</v>
      </c>
      <c r="D2313">
        <f t="shared" si="115"/>
        <v>5.4140118533377562E-4</v>
      </c>
      <c r="E2313" s="2">
        <f t="shared" si="116"/>
        <v>7.6814642160126529E-3</v>
      </c>
      <c r="K2313">
        <v>2308</v>
      </c>
      <c r="L2313" s="8">
        <v>-4.0609667280297902E-5</v>
      </c>
      <c r="M2313" s="8">
        <v>0.185299069103838</v>
      </c>
    </row>
    <row r="2314" spans="1:13" x14ac:dyDescent="0.55000000000000004">
      <c r="A2314">
        <v>2309</v>
      </c>
      <c r="C2314">
        <f t="shared" si="114"/>
        <v>0.19033156552014771</v>
      </c>
      <c r="D2314">
        <f t="shared" si="115"/>
        <v>5.8782084913805617E-4</v>
      </c>
      <c r="E2314" s="2">
        <f t="shared" si="116"/>
        <v>6.4354149781791544E-3</v>
      </c>
      <c r="K2314">
        <v>2309</v>
      </c>
      <c r="L2314" s="8">
        <v>2.4992535401790398E-4</v>
      </c>
      <c r="M2314" s="8">
        <v>0.27055260377183799</v>
      </c>
    </row>
    <row r="2315" spans="1:13" x14ac:dyDescent="0.55000000000000004">
      <c r="A2315">
        <v>2310</v>
      </c>
      <c r="C2315">
        <f t="shared" si="114"/>
        <v>5.9950888058518358E-2</v>
      </c>
      <c r="D2315">
        <f t="shared" si="115"/>
        <v>4.8670987009115954E-4</v>
      </c>
      <c r="E2315" s="2">
        <f t="shared" si="116"/>
        <v>5.2026723379867135E-2</v>
      </c>
      <c r="K2315">
        <v>2310</v>
      </c>
      <c r="L2315" s="8">
        <v>4.7786501997798601E-4</v>
      </c>
      <c r="M2315" s="8">
        <v>0.28804456043867699</v>
      </c>
    </row>
    <row r="2316" spans="1:13" x14ac:dyDescent="0.55000000000000004">
      <c r="A2316">
        <v>2311</v>
      </c>
      <c r="C2316">
        <f t="shared" si="114"/>
        <v>-8.5476198642142329E-2</v>
      </c>
      <c r="D2316">
        <f t="shared" si="115"/>
        <v>2.634449726812417E-4</v>
      </c>
      <c r="E2316" s="2">
        <f t="shared" si="116"/>
        <v>0.10167818447851876</v>
      </c>
      <c r="K2316">
        <v>2311</v>
      </c>
      <c r="L2316" s="8">
        <v>5.8612042722521699E-4</v>
      </c>
      <c r="M2316" s="8">
        <v>0.23339397004492499</v>
      </c>
    </row>
    <row r="2317" spans="1:13" x14ac:dyDescent="0.55000000000000004">
      <c r="A2317">
        <v>2312</v>
      </c>
      <c r="C2317">
        <f t="shared" si="114"/>
        <v>-0.20945056117820551</v>
      </c>
      <c r="D2317">
        <f t="shared" si="115"/>
        <v>-2.5939059890095203E-5</v>
      </c>
      <c r="E2317" s="2">
        <f t="shared" si="116"/>
        <v>0.10872779042097556</v>
      </c>
      <c r="K2317">
        <v>2312</v>
      </c>
      <c r="L2317" s="8">
        <v>5.4757833744673696E-4</v>
      </c>
      <c r="M2317" s="8">
        <v>0.12028841198234699</v>
      </c>
    </row>
    <row r="2318" spans="1:13" x14ac:dyDescent="0.55000000000000004">
      <c r="A2318">
        <v>2313</v>
      </c>
      <c r="C2318">
        <f t="shared" si="114"/>
        <v>-0.28085724772681286</v>
      </c>
      <c r="D2318">
        <f t="shared" si="115"/>
        <v>-3.0881293518111055E-4</v>
      </c>
      <c r="E2318" s="2">
        <f t="shared" si="116"/>
        <v>6.65191788353163E-2</v>
      </c>
      <c r="K2318">
        <v>2313</v>
      </c>
      <c r="L2318" s="8">
        <v>3.7189185612533198E-4</v>
      </c>
      <c r="M2318" s="8">
        <v>-2.2944125076343001E-2</v>
      </c>
    </row>
    <row r="2319" spans="1:13" x14ac:dyDescent="0.55000000000000004">
      <c r="A2319">
        <v>2314</v>
      </c>
      <c r="C2319">
        <f t="shared" si="114"/>
        <v>-0.28177468509778614</v>
      </c>
      <c r="D2319">
        <f t="shared" si="115"/>
        <v>-5.1418127300401366E-4</v>
      </c>
      <c r="E2319" s="2">
        <f t="shared" si="116"/>
        <v>1.4724492879411402E-2</v>
      </c>
      <c r="K2319">
        <v>2314</v>
      </c>
      <c r="L2319" s="8">
        <v>1.03062752387754E-4</v>
      </c>
      <c r="M2319" s="8">
        <v>-0.16043016367464399</v>
      </c>
    </row>
    <row r="2320" spans="1:13" x14ac:dyDescent="0.55000000000000004">
      <c r="A2320">
        <v>2315</v>
      </c>
      <c r="C2320">
        <f t="shared" si="114"/>
        <v>-0.21197261584904681</v>
      </c>
      <c r="D2320">
        <f t="shared" si="115"/>
        <v>-5.905009493841867E-4</v>
      </c>
      <c r="E2320" s="2">
        <f t="shared" si="116"/>
        <v>2.0942390528964619E-3</v>
      </c>
      <c r="K2320">
        <v>2315</v>
      </c>
      <c r="L2320" s="8">
        <v>-1.9157905704023499E-4</v>
      </c>
      <c r="M2320" s="8">
        <v>-0.25773547254414902</v>
      </c>
    </row>
    <row r="2321" spans="1:13" x14ac:dyDescent="0.55000000000000004">
      <c r="A2321">
        <v>2316</v>
      </c>
      <c r="C2321">
        <f t="shared" si="114"/>
        <v>-8.8969888051173868E-2</v>
      </c>
      <c r="D2321">
        <f t="shared" si="115"/>
        <v>-5.1861733424344409E-4</v>
      </c>
      <c r="E2321" s="2">
        <f t="shared" si="116"/>
        <v>4.0610086869892231E-2</v>
      </c>
      <c r="K2321">
        <v>2316</v>
      </c>
      <c r="L2321" s="8">
        <v>-4.3823870316231101E-4</v>
      </c>
      <c r="M2321" s="8">
        <v>-0.29048933344017902</v>
      </c>
    </row>
    <row r="2322" spans="1:13" x14ac:dyDescent="0.55000000000000004">
      <c r="A2322">
        <v>2317</v>
      </c>
      <c r="C2322">
        <f t="shared" si="114"/>
        <v>5.6362406311824119E-2</v>
      </c>
      <c r="D2322">
        <f t="shared" si="115"/>
        <v>-3.1657169979365941E-4</v>
      </c>
      <c r="E2322" s="2">
        <f t="shared" si="116"/>
        <v>9.4157379721135831E-2</v>
      </c>
      <c r="K2322">
        <v>2317</v>
      </c>
      <c r="L2322" s="8">
        <v>-5.7513874744184398E-4</v>
      </c>
      <c r="M2322" s="8">
        <v>-0.25048833871111997</v>
      </c>
    </row>
    <row r="2323" spans="1:13" x14ac:dyDescent="0.55000000000000004">
      <c r="A2323">
        <v>2318</v>
      </c>
      <c r="C2323">
        <f t="shared" si="114"/>
        <v>0.1875489247150087</v>
      </c>
      <c r="D2323">
        <f t="shared" si="115"/>
        <v>-3.507324149979297E-5</v>
      </c>
      <c r="E2323" s="2">
        <f t="shared" si="116"/>
        <v>0.11242602988073863</v>
      </c>
      <c r="K2323">
        <v>2318</v>
      </c>
      <c r="L2323" s="8">
        <v>-5.6799172452280699E-4</v>
      </c>
      <c r="M2323" s="8">
        <v>-0.14775098563502201</v>
      </c>
    </row>
    <row r="2324" spans="1:13" x14ac:dyDescent="0.55000000000000004">
      <c r="A2324">
        <v>2319</v>
      </c>
      <c r="C2324">
        <f t="shared" si="114"/>
        <v>0.27166461623343047</v>
      </c>
      <c r="D2324">
        <f t="shared" si="115"/>
        <v>2.5522786112706236E-4</v>
      </c>
      <c r="E2324" s="2">
        <f t="shared" si="116"/>
        <v>7.8217041666325302E-2</v>
      </c>
      <c r="K2324">
        <v>2319</v>
      </c>
      <c r="L2324" s="8">
        <v>-4.1858765063218398E-4</v>
      </c>
      <c r="M2324" s="8">
        <v>-8.0084816260621201E-3</v>
      </c>
    </row>
    <row r="2325" spans="1:13" x14ac:dyDescent="0.55000000000000004">
      <c r="A2325">
        <v>2320</v>
      </c>
      <c r="C2325">
        <f t="shared" si="114"/>
        <v>0.28759821531317792</v>
      </c>
      <c r="D2325">
        <f t="shared" si="115"/>
        <v>4.8147215038623866E-4</v>
      </c>
      <c r="E2325" s="2">
        <f t="shared" si="116"/>
        <v>2.3672413105186016E-2</v>
      </c>
      <c r="K2325">
        <v>2320</v>
      </c>
      <c r="L2325" s="8">
        <v>-1.64345702911468E-4</v>
      </c>
      <c r="M2325" s="8">
        <v>0.13373979628715901</v>
      </c>
    </row>
    <row r="2326" spans="1:13" x14ac:dyDescent="0.55000000000000004">
      <c r="A2326">
        <v>2321</v>
      </c>
      <c r="C2326">
        <f t="shared" si="114"/>
        <v>0.2313507244397186</v>
      </c>
      <c r="D2326">
        <f t="shared" si="115"/>
        <v>5.8687707852786149E-4</v>
      </c>
      <c r="E2326" s="2">
        <f t="shared" si="116"/>
        <v>1.1323914110088392E-4</v>
      </c>
      <c r="K2326">
        <v>2321</v>
      </c>
      <c r="L2326" s="8">
        <v>1.3105764563014699E-4</v>
      </c>
      <c r="M2326" s="8">
        <v>0.24199211255879799</v>
      </c>
    </row>
    <row r="2327" spans="1:13" x14ac:dyDescent="0.55000000000000004">
      <c r="A2327">
        <v>2322</v>
      </c>
      <c r="C2327">
        <f t="shared" si="114"/>
        <v>0.11703907821808805</v>
      </c>
      <c r="D2327">
        <f t="shared" si="115"/>
        <v>5.4498823034752951E-4</v>
      </c>
      <c r="E2327" s="2">
        <f t="shared" si="116"/>
        <v>2.9789698454531208E-2</v>
      </c>
      <c r="K2327">
        <v>2322</v>
      </c>
      <c r="L2327" s="8">
        <v>3.9363679380108497E-4</v>
      </c>
      <c r="M2327" s="8">
        <v>0.28963600303000703</v>
      </c>
    </row>
    <row r="2328" spans="1:13" x14ac:dyDescent="0.55000000000000004">
      <c r="A2328">
        <v>2323</v>
      </c>
      <c r="C2328">
        <f t="shared" si="114"/>
        <v>-2.6646909647202732E-2</v>
      </c>
      <c r="D2328">
        <f t="shared" si="115"/>
        <v>3.6631882379208427E-4</v>
      </c>
      <c r="E2328" s="2">
        <f t="shared" si="116"/>
        <v>8.4905608342313948E-2</v>
      </c>
      <c r="K2328">
        <v>2323</v>
      </c>
      <c r="L2328" s="8">
        <v>5.5762716501915805E-4</v>
      </c>
      <c r="M2328" s="8">
        <v>0.264738759771034</v>
      </c>
    </row>
    <row r="2329" spans="1:13" x14ac:dyDescent="0.55000000000000004">
      <c r="A2329">
        <v>2324</v>
      </c>
      <c r="C2329">
        <f t="shared" si="114"/>
        <v>-0.16364508486342949</v>
      </c>
      <c r="D2329">
        <f t="shared" si="115"/>
        <v>9.5711113854275311E-5</v>
      </c>
      <c r="E2329" s="2">
        <f t="shared" si="116"/>
        <v>0.11369111892661306</v>
      </c>
      <c r="K2329">
        <v>2324</v>
      </c>
      <c r="L2329" s="8">
        <v>5.8195635349039202E-4</v>
      </c>
      <c r="M2329" s="8">
        <v>0.173536051807371</v>
      </c>
    </row>
    <row r="2330" spans="1:13" x14ac:dyDescent="0.55000000000000004">
      <c r="A2330">
        <v>2325</v>
      </c>
      <c r="C2330">
        <f t="shared" si="114"/>
        <v>-0.25957179314468931</v>
      </c>
      <c r="D2330">
        <f t="shared" si="115"/>
        <v>-1.9891806823243348E-4</v>
      </c>
      <c r="E2330" s="2">
        <f t="shared" si="116"/>
        <v>8.9067601264493118E-2</v>
      </c>
      <c r="K2330">
        <v>2325</v>
      </c>
      <c r="L2330" s="8">
        <v>4.6053096303484101E-4</v>
      </c>
      <c r="M2330" s="8">
        <v>3.8870163129044302E-2</v>
      </c>
    </row>
    <row r="2331" spans="1:13" x14ac:dyDescent="0.55000000000000004">
      <c r="A2331">
        <v>2326</v>
      </c>
      <c r="C2331">
        <f t="shared" si="114"/>
        <v>-0.29035145268595391</v>
      </c>
      <c r="D2331">
        <f t="shared" si="115"/>
        <v>-4.4362300805158195E-4</v>
      </c>
      <c r="E2331" s="2">
        <f t="shared" si="116"/>
        <v>3.41586000866584E-2</v>
      </c>
      <c r="K2331">
        <v>2326</v>
      </c>
      <c r="L2331" s="8">
        <v>2.2376273596053101E-4</v>
      </c>
      <c r="M2331" s="8">
        <v>-0.105530999037938</v>
      </c>
    </row>
    <row r="2332" spans="1:13" x14ac:dyDescent="0.55000000000000004">
      <c r="A2332">
        <v>2327</v>
      </c>
      <c r="C2332">
        <f t="shared" si="114"/>
        <v>-0.24825901772709388</v>
      </c>
      <c r="D2332">
        <f t="shared" si="115"/>
        <v>-5.7698792368242248E-4</v>
      </c>
      <c r="E2332" s="2">
        <f t="shared" si="116"/>
        <v>6.1294618001265578E-4</v>
      </c>
      <c r="K2332">
        <v>2327</v>
      </c>
      <c r="L2332" s="8">
        <v>-6.9048256458330301E-5</v>
      </c>
      <c r="M2332" s="8">
        <v>-0.223501267829079</v>
      </c>
    </row>
    <row r="2333" spans="1:13" x14ac:dyDescent="0.55000000000000004">
      <c r="A2333">
        <v>2328</v>
      </c>
      <c r="C2333">
        <f t="shared" si="114"/>
        <v>-0.14385880220358452</v>
      </c>
      <c r="D2333">
        <f t="shared" si="115"/>
        <v>-5.6554103241084248E-4</v>
      </c>
      <c r="E2333" s="2">
        <f t="shared" si="116"/>
        <v>2.0060602222863443E-2</v>
      </c>
      <c r="K2333">
        <v>2328</v>
      </c>
      <c r="L2333" s="8">
        <v>-3.44565684702917E-4</v>
      </c>
      <c r="M2333" s="8">
        <v>-0.28549425759122199</v>
      </c>
    </row>
    <row r="2334" spans="1:13" x14ac:dyDescent="0.55000000000000004">
      <c r="A2334">
        <v>2329</v>
      </c>
      <c r="C2334">
        <f t="shared" si="114"/>
        <v>-3.3530596309866724E-3</v>
      </c>
      <c r="D2334">
        <f t="shared" si="115"/>
        <v>-4.1215526266480515E-4</v>
      </c>
      <c r="E2334" s="2">
        <f t="shared" si="116"/>
        <v>7.432732400672025E-2</v>
      </c>
      <c r="K2334">
        <v>2329</v>
      </c>
      <c r="L2334" s="8">
        <v>-5.33784499683335E-4</v>
      </c>
      <c r="M2334" s="8">
        <v>-0.275983439461849</v>
      </c>
    </row>
    <row r="2335" spans="1:13" x14ac:dyDescent="0.55000000000000004">
      <c r="A2335">
        <v>2330</v>
      </c>
      <c r="C2335">
        <f t="shared" si="114"/>
        <v>0.13799423023208776</v>
      </c>
      <c r="D2335">
        <f t="shared" si="115"/>
        <v>-1.5532720953498531E-4</v>
      </c>
      <c r="E2335" s="2">
        <f t="shared" si="116"/>
        <v>0.11245632742492469</v>
      </c>
      <c r="K2335">
        <v>2330</v>
      </c>
      <c r="L2335" s="8">
        <v>-5.8931367535942903E-4</v>
      </c>
      <c r="M2335" s="8">
        <v>-0.197350856842294</v>
      </c>
    </row>
    <row r="2336" spans="1:13" x14ac:dyDescent="0.55000000000000004">
      <c r="A2336">
        <v>2331</v>
      </c>
      <c r="C2336">
        <f t="shared" si="114"/>
        <v>0.24470787699555049</v>
      </c>
      <c r="D2336">
        <f t="shared" si="115"/>
        <v>1.4048469915185386E-4</v>
      </c>
      <c r="E2336" s="2">
        <f t="shared" si="116"/>
        <v>9.8594998246022927E-2</v>
      </c>
      <c r="K2336">
        <v>2331</v>
      </c>
      <c r="L2336" s="8">
        <v>-4.97245585205126E-4</v>
      </c>
      <c r="M2336" s="8">
        <v>-6.9290527850752695E-2</v>
      </c>
    </row>
    <row r="2337" spans="1:13" x14ac:dyDescent="0.55000000000000004">
      <c r="A2337">
        <v>2332</v>
      </c>
      <c r="C2337">
        <f t="shared" si="114"/>
        <v>0.29000500466584933</v>
      </c>
      <c r="D2337">
        <f t="shared" si="115"/>
        <v>4.0103790953250576E-4</v>
      </c>
      <c r="E2337" s="2">
        <f t="shared" si="116"/>
        <v>4.5745065468706762E-2</v>
      </c>
      <c r="K2337">
        <v>2332</v>
      </c>
      <c r="L2337" s="8">
        <v>-2.8063925354853602E-4</v>
      </c>
      <c r="M2337" s="8">
        <v>7.61240436882374E-2</v>
      </c>
    </row>
    <row r="2338" spans="1:13" x14ac:dyDescent="0.55000000000000004">
      <c r="A2338">
        <v>2333</v>
      </c>
      <c r="C2338">
        <f t="shared" si="114"/>
        <v>0.2625169889860704</v>
      </c>
      <c r="D2338">
        <f t="shared" si="115"/>
        <v>5.6093905783100354E-4</v>
      </c>
      <c r="E2338" s="2">
        <f t="shared" si="116"/>
        <v>3.6052954747151436E-3</v>
      </c>
      <c r="K2338">
        <v>2333</v>
      </c>
      <c r="L2338" s="8">
        <v>6.2549201188200799E-6</v>
      </c>
      <c r="M2338" s="8">
        <v>0.20247287624622601</v>
      </c>
    </row>
    <row r="2339" spans="1:13" x14ac:dyDescent="0.55000000000000004">
      <c r="A2339">
        <v>2334</v>
      </c>
      <c r="C2339">
        <f t="shared" si="114"/>
        <v>0.1691427424907295</v>
      </c>
      <c r="D2339">
        <f t="shared" si="115"/>
        <v>5.8005632627152024E-4</v>
      </c>
      <c r="E2339" s="2">
        <f t="shared" si="116"/>
        <v>1.1874107492669121E-2</v>
      </c>
      <c r="K2339">
        <v>2334</v>
      </c>
      <c r="L2339" s="8">
        <v>2.9158251023970999E-4</v>
      </c>
      <c r="M2339" s="8">
        <v>0.27811112089781198</v>
      </c>
    </row>
    <row r="2340" spans="1:13" x14ac:dyDescent="0.55000000000000004">
      <c r="A2340">
        <v>2335</v>
      </c>
      <c r="C2340">
        <f t="shared" si="114"/>
        <v>3.3317232876941764E-2</v>
      </c>
      <c r="D2340">
        <f t="shared" si="115"/>
        <v>4.5359168343717652E-4</v>
      </c>
      <c r="E2340" s="2">
        <f t="shared" si="116"/>
        <v>6.2889343054476035E-2</v>
      </c>
      <c r="K2340">
        <v>2335</v>
      </c>
      <c r="L2340" s="8">
        <v>5.0388145182449402E-4</v>
      </c>
      <c r="M2340" s="8">
        <v>0.28409471004440201</v>
      </c>
    </row>
    <row r="2341" spans="1:13" x14ac:dyDescent="0.55000000000000004">
      <c r="A2341">
        <v>2336</v>
      </c>
      <c r="C2341">
        <f t="shared" si="114"/>
        <v>-0.11087019991827024</v>
      </c>
      <c r="D2341">
        <f t="shared" si="115"/>
        <v>2.1328508901377773E-4</v>
      </c>
      <c r="E2341" s="2">
        <f t="shared" si="116"/>
        <v>0.10876488488103464</v>
      </c>
      <c r="K2341">
        <v>2336</v>
      </c>
      <c r="L2341" s="8">
        <v>5.8998015794624304E-4</v>
      </c>
      <c r="M2341" s="8">
        <v>0.21892501666474001</v>
      </c>
    </row>
    <row r="2342" spans="1:13" x14ac:dyDescent="0.55000000000000004">
      <c r="A2342">
        <v>2337</v>
      </c>
      <c r="C2342">
        <f t="shared" si="114"/>
        <v>-0.22723154949172722</v>
      </c>
      <c r="D2342">
        <f t="shared" si="115"/>
        <v>-8.0551567056982691E-5</v>
      </c>
      <c r="E2342" s="2">
        <f t="shared" si="116"/>
        <v>0.10637756950134594</v>
      </c>
      <c r="K2342">
        <v>2337</v>
      </c>
      <c r="L2342" s="8">
        <v>5.2831467353916801E-4</v>
      </c>
      <c r="M2342" s="8">
        <v>9.8924194749188996E-2</v>
      </c>
    </row>
    <row r="2343" spans="1:13" x14ac:dyDescent="0.55000000000000004">
      <c r="A2343">
        <v>2338</v>
      </c>
      <c r="C2343">
        <f t="shared" si="114"/>
        <v>-0.28656256980459305</v>
      </c>
      <c r="D2343">
        <f t="shared" si="115"/>
        <v>-3.5417147768904004E-4</v>
      </c>
      <c r="E2343" s="2">
        <f t="shared" si="116"/>
        <v>5.7941190668908071E-2</v>
      </c>
      <c r="K2343">
        <v>2338</v>
      </c>
      <c r="L2343" s="8">
        <v>3.3432950171791398E-4</v>
      </c>
      <c r="M2343" s="8">
        <v>-4.58528054224474E-2</v>
      </c>
    </row>
    <row r="2344" spans="1:13" x14ac:dyDescent="0.55000000000000004">
      <c r="A2344">
        <v>2339</v>
      </c>
      <c r="C2344">
        <f t="shared" si="114"/>
        <v>-0.27397242535687572</v>
      </c>
      <c r="D2344">
        <f t="shared" si="115"/>
        <v>-5.3890181276569323E-4</v>
      </c>
      <c r="E2344" s="2">
        <f t="shared" si="116"/>
        <v>8.992110492148991E-3</v>
      </c>
      <c r="K2344">
        <v>2339</v>
      </c>
      <c r="L2344" s="8">
        <v>5.6609432161755098E-5</v>
      </c>
      <c r="M2344" s="8">
        <v>-0.17914568602587799</v>
      </c>
    </row>
    <row r="2345" spans="1:13" x14ac:dyDescent="0.55000000000000004">
      <c r="A2345">
        <v>2340</v>
      </c>
      <c r="C2345">
        <f t="shared" si="114"/>
        <v>-0.19262097702589623</v>
      </c>
      <c r="D2345">
        <f t="shared" si="115"/>
        <v>-5.8837915198726835E-4</v>
      </c>
      <c r="E2345" s="2">
        <f t="shared" si="116"/>
        <v>5.6174187360540188E-3</v>
      </c>
      <c r="K2345">
        <v>2340</v>
      </c>
      <c r="L2345" s="8">
        <v>-2.35288820858737E-4</v>
      </c>
      <c r="M2345" s="8">
        <v>-0.26757041822497402</v>
      </c>
    </row>
    <row r="2346" spans="1:13" x14ac:dyDescent="0.55000000000000004">
      <c r="A2346">
        <v>2341</v>
      </c>
      <c r="C2346">
        <f t="shared" si="114"/>
        <v>-6.2925723590143839E-2</v>
      </c>
      <c r="D2346">
        <f t="shared" si="115"/>
        <v>-4.901857261106064E-4</v>
      </c>
      <c r="E2346" s="2">
        <f t="shared" si="116"/>
        <v>5.110075257599507E-2</v>
      </c>
      <c r="K2346">
        <v>2341</v>
      </c>
      <c r="L2346" s="8">
        <v>-4.6825752906928299E-4</v>
      </c>
      <c r="M2346" s="8">
        <v>-0.28898047929325898</v>
      </c>
    </row>
    <row r="2347" spans="1:13" x14ac:dyDescent="0.55000000000000004">
      <c r="A2347">
        <v>2342</v>
      </c>
      <c r="C2347">
        <f t="shared" si="114"/>
        <v>8.2562560098512844E-2</v>
      </c>
      <c r="D2347">
        <f t="shared" si="115"/>
        <v>-2.689660152752962E-4</v>
      </c>
      <c r="E2347" s="2">
        <f t="shared" si="116"/>
        <v>0.10276906584348086</v>
      </c>
      <c r="K2347">
        <v>2342</v>
      </c>
      <c r="L2347" s="8">
        <v>-5.8394823426560901E-4</v>
      </c>
      <c r="M2347" s="8">
        <v>-0.238013586617803</v>
      </c>
    </row>
    <row r="2348" spans="1:13" x14ac:dyDescent="0.55000000000000004">
      <c r="A2348">
        <v>2343</v>
      </c>
      <c r="C2348">
        <f t="shared" si="114"/>
        <v>0.20732938148238747</v>
      </c>
      <c r="D2348">
        <f t="shared" si="115"/>
        <v>1.9758496038195649E-5</v>
      </c>
      <c r="E2348" s="2">
        <f t="shared" si="116"/>
        <v>0.11206700005586821</v>
      </c>
      <c r="K2348">
        <v>2343</v>
      </c>
      <c r="L2348" s="8">
        <v>-5.5338548163826398E-4</v>
      </c>
      <c r="M2348" s="8">
        <v>-0.12743471464482301</v>
      </c>
    </row>
    <row r="2349" spans="1:13" x14ac:dyDescent="0.55000000000000004">
      <c r="A2349">
        <v>2344</v>
      </c>
      <c r="C2349">
        <f t="shared" si="114"/>
        <v>0.28006089827181063</v>
      </c>
      <c r="D2349">
        <f t="shared" si="115"/>
        <v>3.0352404132406434E-4</v>
      </c>
      <c r="E2349" s="2">
        <f t="shared" si="116"/>
        <v>7.0224960840044745E-2</v>
      </c>
      <c r="K2349">
        <v>2344</v>
      </c>
      <c r="L2349" s="8">
        <v>-3.8422390218031998E-4</v>
      </c>
      <c r="M2349" s="8">
        <v>1.5060972158529E-2</v>
      </c>
    </row>
    <row r="2350" spans="1:13" x14ac:dyDescent="0.55000000000000004">
      <c r="A2350">
        <v>2345</v>
      </c>
      <c r="C2350">
        <f t="shared" si="114"/>
        <v>0.28250303281060546</v>
      </c>
      <c r="D2350">
        <f t="shared" si="115"/>
        <v>5.1111145001568018E-4</v>
      </c>
      <c r="E2350" s="2">
        <f t="shared" si="116"/>
        <v>1.6568449090530426E-2</v>
      </c>
      <c r="K2350">
        <v>2345</v>
      </c>
      <c r="L2350" s="8">
        <v>-1.18831062869271E-4</v>
      </c>
      <c r="M2350" s="8">
        <v>0.15378454505328901</v>
      </c>
    </row>
    <row r="2351" spans="1:13" x14ac:dyDescent="0.55000000000000004">
      <c r="A2351">
        <v>2346</v>
      </c>
      <c r="C2351">
        <f t="shared" si="114"/>
        <v>0.21404286080639548</v>
      </c>
      <c r="D2351">
        <f t="shared" si="115"/>
        <v>5.9042065812972327E-4</v>
      </c>
      <c r="E2351" s="2">
        <f t="shared" si="116"/>
        <v>1.5959197105314851E-3</v>
      </c>
      <c r="K2351">
        <v>2346</v>
      </c>
      <c r="L2351" s="8">
        <v>1.76323753311782E-4</v>
      </c>
      <c r="M2351" s="8">
        <v>0.25399182462939701</v>
      </c>
    </row>
    <row r="2352" spans="1:13" x14ac:dyDescent="0.55000000000000004">
      <c r="A2352">
        <v>2347</v>
      </c>
      <c r="C2352">
        <f t="shared" si="114"/>
        <v>9.1862442405063111E-2</v>
      </c>
      <c r="D2352">
        <f t="shared" si="115"/>
        <v>5.2154672613430797E-4</v>
      </c>
      <c r="E2352" s="2">
        <f t="shared" si="116"/>
        <v>3.9490764622279982E-2</v>
      </c>
      <c r="K2352">
        <v>2347</v>
      </c>
      <c r="L2352" s="8">
        <v>4.2731719164274603E-4</v>
      </c>
      <c r="M2352" s="8">
        <v>0.29058527607618401</v>
      </c>
    </row>
    <row r="2353" spans="1:13" x14ac:dyDescent="0.55000000000000004">
      <c r="A2353">
        <v>2348</v>
      </c>
      <c r="C2353">
        <f t="shared" si="114"/>
        <v>-5.3373512732250133E-2</v>
      </c>
      <c r="D2353">
        <f t="shared" si="115"/>
        <v>3.2177555921371028E-4</v>
      </c>
      <c r="E2353" s="2">
        <f t="shared" si="116"/>
        <v>9.4724438172148775E-2</v>
      </c>
      <c r="K2353">
        <v>2348</v>
      </c>
      <c r="L2353" s="8">
        <v>5.7128638844338104E-4</v>
      </c>
      <c r="M2353" s="8">
        <v>0.25439984246950997</v>
      </c>
    </row>
    <row r="2354" spans="1:13" x14ac:dyDescent="0.55000000000000004">
      <c r="A2354">
        <v>2349</v>
      </c>
      <c r="C2354">
        <f t="shared" si="114"/>
        <v>-0.18521384119834097</v>
      </c>
      <c r="D2354">
        <f t="shared" si="115"/>
        <v>4.1245509422242456E-5</v>
      </c>
      <c r="E2354" s="2">
        <f t="shared" si="116"/>
        <v>0.11540440011700244</v>
      </c>
      <c r="K2354">
        <v>2349</v>
      </c>
      <c r="L2354" s="8">
        <v>5.7217336525491099E-4</v>
      </c>
      <c r="M2354" s="8">
        <v>0.154498390134301</v>
      </c>
    </row>
    <row r="2355" spans="1:13" x14ac:dyDescent="0.55000000000000004">
      <c r="A2355">
        <v>2350</v>
      </c>
      <c r="C2355">
        <f t="shared" si="114"/>
        <v>-0.27056939952269948</v>
      </c>
      <c r="D2355">
        <f t="shared" si="115"/>
        <v>-2.4963629384965193E-4</v>
      </c>
      <c r="E2355" s="2">
        <f t="shared" si="116"/>
        <v>8.2065781129687376E-2</v>
      </c>
      <c r="K2355">
        <v>2350</v>
      </c>
      <c r="L2355" s="8">
        <v>4.29755973232484E-4</v>
      </c>
      <c r="M2355" s="8">
        <v>1.5901857551526701E-2</v>
      </c>
    </row>
    <row r="2356" spans="1:13" x14ac:dyDescent="0.55000000000000004">
      <c r="A2356">
        <v>2351</v>
      </c>
      <c r="C2356">
        <f t="shared" si="114"/>
        <v>-0.28801774171742955</v>
      </c>
      <c r="D2356">
        <f t="shared" si="115"/>
        <v>-4.7786464927959238E-4</v>
      </c>
      <c r="E2356" s="2">
        <f t="shared" si="116"/>
        <v>2.6030707832884335E-2</v>
      </c>
      <c r="K2356">
        <v>2351</v>
      </c>
      <c r="L2356" s="8">
        <v>1.79703531701476E-4</v>
      </c>
      <c r="M2356" s="8">
        <v>-0.12667739390298999</v>
      </c>
    </row>
    <row r="2357" spans="1:13" x14ac:dyDescent="0.55000000000000004">
      <c r="A2357">
        <v>2352</v>
      </c>
      <c r="C2357">
        <f t="shared" si="114"/>
        <v>-0.23317970167440219</v>
      </c>
      <c r="D2357">
        <f t="shared" si="115"/>
        <v>-5.8615905032964491E-4</v>
      </c>
      <c r="E2357" s="2">
        <f t="shared" si="116"/>
        <v>1.8920799454443924E-5</v>
      </c>
      <c r="K2357">
        <v>2352</v>
      </c>
      <c r="L2357" s="8">
        <v>-1.15356774143943E-4</v>
      </c>
      <c r="M2357" s="8">
        <v>-0.23752950620500399</v>
      </c>
    </row>
    <row r="2358" spans="1:13" x14ac:dyDescent="0.55000000000000004">
      <c r="A2358">
        <v>2353</v>
      </c>
      <c r="C2358">
        <f t="shared" si="114"/>
        <v>-0.11981847154909021</v>
      </c>
      <c r="D2358">
        <f t="shared" si="115"/>
        <v>-5.4733988500067971E-4</v>
      </c>
      <c r="E2358" s="2">
        <f t="shared" si="116"/>
        <v>2.8585479350754124E-2</v>
      </c>
      <c r="K2358">
        <v>2353</v>
      </c>
      <c r="L2358" s="8">
        <v>-3.8152526028353899E-4</v>
      </c>
      <c r="M2358" s="8">
        <v>-0.28889088015189601</v>
      </c>
    </row>
    <row r="2359" spans="1:13" x14ac:dyDescent="0.55000000000000004">
      <c r="A2359">
        <v>2354</v>
      </c>
      <c r="C2359">
        <f t="shared" si="114"/>
        <v>2.3614669360999551E-2</v>
      </c>
      <c r="D2359">
        <f t="shared" si="115"/>
        <v>-3.711499455475936E-4</v>
      </c>
      <c r="E2359" s="2">
        <f t="shared" si="116"/>
        <v>8.4979485403712002E-2</v>
      </c>
      <c r="K2359">
        <v>2354</v>
      </c>
      <c r="L2359" s="8">
        <v>-5.52138378174238E-4</v>
      </c>
      <c r="M2359" s="8">
        <v>-0.26789774101583502</v>
      </c>
    </row>
    <row r="2360" spans="1:13" x14ac:dyDescent="0.55000000000000004">
      <c r="A2360">
        <v>2355</v>
      </c>
      <c r="C2360">
        <f t="shared" si="114"/>
        <v>0.16112102601929759</v>
      </c>
      <c r="D2360">
        <f t="shared" si="115"/>
        <v>-1.0180919298349473E-4</v>
      </c>
      <c r="E2360" s="2">
        <f t="shared" si="116"/>
        <v>0.11623256718420494</v>
      </c>
      <c r="K2360">
        <v>2355</v>
      </c>
      <c r="L2360" s="8">
        <v>-5.8446501403337098E-4</v>
      </c>
      <c r="M2360" s="8">
        <v>-0.17980795072542699</v>
      </c>
    </row>
    <row r="2361" spans="1:13" x14ac:dyDescent="0.55000000000000004">
      <c r="A2361">
        <v>2356</v>
      </c>
      <c r="C2361">
        <f t="shared" si="114"/>
        <v>0.25818940130956775</v>
      </c>
      <c r="D2361">
        <f t="shared" si="115"/>
        <v>1.9308352105361465E-4</v>
      </c>
      <c r="E2361" s="2">
        <f t="shared" si="116"/>
        <v>9.2947878463951791E-2</v>
      </c>
      <c r="K2361">
        <v>2356</v>
      </c>
      <c r="L2361" s="8">
        <v>-4.7040876137012901E-4</v>
      </c>
      <c r="M2361" s="8">
        <v>-4.6684143728291799E-2</v>
      </c>
    </row>
    <row r="2362" spans="1:13" x14ac:dyDescent="0.55000000000000004">
      <c r="A2362">
        <v>2357</v>
      </c>
      <c r="C2362">
        <f t="shared" si="114"/>
        <v>0.2904576790719392</v>
      </c>
      <c r="D2362">
        <f t="shared" si="115"/>
        <v>4.3951634118253382E-4</v>
      </c>
      <c r="E2362" s="2">
        <f t="shared" si="116"/>
        <v>3.6989168110218788E-2</v>
      </c>
      <c r="K2362">
        <v>2357</v>
      </c>
      <c r="L2362" s="8">
        <v>-2.3853571621764301E-4</v>
      </c>
      <c r="M2362" s="8">
        <v>9.8131996672997004E-2</v>
      </c>
    </row>
    <row r="2363" spans="1:13" x14ac:dyDescent="0.55000000000000004">
      <c r="A2363">
        <v>2358</v>
      </c>
      <c r="C2363">
        <f t="shared" si="114"/>
        <v>0.24982720174983869</v>
      </c>
      <c r="D2363">
        <f t="shared" si="115"/>
        <v>5.756398239460715E-4</v>
      </c>
      <c r="E2363" s="2">
        <f t="shared" si="116"/>
        <v>9.8953228004349729E-4</v>
      </c>
      <c r="K2363">
        <v>2358</v>
      </c>
      <c r="L2363" s="8">
        <v>5.3080078829703297E-5</v>
      </c>
      <c r="M2363" s="8">
        <v>0.218370369740822</v>
      </c>
    </row>
    <row r="2364" spans="1:13" x14ac:dyDescent="0.55000000000000004">
      <c r="A2364">
        <v>2359</v>
      </c>
      <c r="C2364">
        <f t="shared" si="114"/>
        <v>0.1464953627290318</v>
      </c>
      <c r="D2364">
        <f t="shared" si="115"/>
        <v>5.6728984442450353E-4</v>
      </c>
      <c r="E2364" s="2">
        <f t="shared" si="116"/>
        <v>1.8884576949066829E-2</v>
      </c>
      <c r="K2364">
        <v>2359</v>
      </c>
      <c r="L2364" s="8">
        <v>3.3140163884924802E-4</v>
      </c>
      <c r="M2364" s="8">
        <v>0.28391652903563402</v>
      </c>
    </row>
    <row r="2365" spans="1:13" x14ac:dyDescent="0.55000000000000004">
      <c r="A2365">
        <v>2360</v>
      </c>
      <c r="C2365">
        <f t="shared" si="114"/>
        <v>6.3962755409954549E-3</v>
      </c>
      <c r="D2365">
        <f t="shared" si="115"/>
        <v>4.1656207147554525E-4</v>
      </c>
      <c r="E2365" s="2">
        <f t="shared" si="116"/>
        <v>7.396102148488376E-2</v>
      </c>
      <c r="K2365">
        <v>2360</v>
      </c>
      <c r="L2365" s="8">
        <v>5.2672160255248595E-4</v>
      </c>
      <c r="M2365" s="8">
        <v>0.278354032343194</v>
      </c>
    </row>
    <row r="2366" spans="1:13" x14ac:dyDescent="0.55000000000000004">
      <c r="A2366">
        <v>2361</v>
      </c>
      <c r="C2366">
        <f t="shared" si="114"/>
        <v>-0.13530814198595276</v>
      </c>
      <c r="D2366">
        <f t="shared" si="115"/>
        <v>1.6128599901741713E-4</v>
      </c>
      <c r="E2366" s="2">
        <f t="shared" si="116"/>
        <v>0.1145038556113578</v>
      </c>
      <c r="K2366">
        <v>2361</v>
      </c>
      <c r="L2366" s="8">
        <v>5.9012087335285604E-4</v>
      </c>
      <c r="M2366" s="8">
        <v>0.20307604146734901</v>
      </c>
    </row>
    <row r="2367" spans="1:13" x14ac:dyDescent="0.55000000000000004">
      <c r="A2367">
        <v>2362</v>
      </c>
      <c r="C2367">
        <f t="shared" si="114"/>
        <v>-0.24305306794318474</v>
      </c>
      <c r="D2367">
        <f t="shared" si="115"/>
        <v>-1.344694595528738E-4</v>
      </c>
      <c r="E2367" s="2">
        <f t="shared" si="116"/>
        <v>0.10239325717141402</v>
      </c>
      <c r="K2367">
        <v>2362</v>
      </c>
      <c r="L2367" s="8">
        <v>5.0572071057788102E-4</v>
      </c>
      <c r="M2367" s="8">
        <v>7.6936396213705904E-2</v>
      </c>
    </row>
    <row r="2368" spans="1:13" x14ac:dyDescent="0.55000000000000004">
      <c r="A2368">
        <v>2363</v>
      </c>
      <c r="C2368">
        <f t="shared" si="114"/>
        <v>-0.28979679699971395</v>
      </c>
      <c r="D2368">
        <f t="shared" si="115"/>
        <v>-3.9647591816718229E-4</v>
      </c>
      <c r="E2368" s="2">
        <f t="shared" si="116"/>
        <v>4.8984468013275682E-2</v>
      </c>
      <c r="K2368">
        <v>2363</v>
      </c>
      <c r="L2368" s="8">
        <v>2.9465965857515102E-4</v>
      </c>
      <c r="M2368" s="8">
        <v>-6.8472446750412003E-2</v>
      </c>
    </row>
    <row r="2369" spans="1:13" x14ac:dyDescent="0.55000000000000004">
      <c r="A2369">
        <v>2364</v>
      </c>
      <c r="C2369">
        <f t="shared" si="114"/>
        <v>-0.26380763844170529</v>
      </c>
      <c r="D2369">
        <f t="shared" si="115"/>
        <v>-5.5897527837288981E-4</v>
      </c>
      <c r="E2369" s="2">
        <f t="shared" si="116"/>
        <v>4.499149233752245E-3</v>
      </c>
      <c r="K2369">
        <v>2364</v>
      </c>
      <c r="L2369" s="8">
        <v>9.7992671464620704E-6</v>
      </c>
      <c r="M2369" s="8">
        <v>-0.196731940653667</v>
      </c>
    </row>
    <row r="2370" spans="1:13" x14ac:dyDescent="0.55000000000000004">
      <c r="A2370">
        <v>2365</v>
      </c>
      <c r="C2370">
        <f t="shared" si="114"/>
        <v>-0.17160832325949574</v>
      </c>
      <c r="D2370">
        <f t="shared" si="115"/>
        <v>-5.8118362597139395E-4</v>
      </c>
      <c r="E2370" s="2">
        <f t="shared" si="116"/>
        <v>1.0838970458399908E-2</v>
      </c>
      <c r="K2370">
        <v>2365</v>
      </c>
      <c r="L2370" s="8">
        <v>-2.7751541152929799E-4</v>
      </c>
      <c r="M2370" s="8">
        <v>-0.27571869958385598</v>
      </c>
    </row>
    <row r="2371" spans="1:13" x14ac:dyDescent="0.55000000000000004">
      <c r="A2371">
        <v>2366</v>
      </c>
      <c r="C2371">
        <f t="shared" si="114"/>
        <v>-3.6338936156206786E-2</v>
      </c>
      <c r="D2371">
        <f t="shared" si="115"/>
        <v>-4.575271338319658E-4</v>
      </c>
      <c r="E2371" s="2">
        <f t="shared" si="116"/>
        <v>6.2156006439559222E-2</v>
      </c>
      <c r="K2371">
        <v>2366</v>
      </c>
      <c r="L2371" s="8">
        <v>-4.9532463380692004E-4</v>
      </c>
      <c r="M2371" s="8">
        <v>-0.28564999976863298</v>
      </c>
    </row>
    <row r="2372" spans="1:13" x14ac:dyDescent="0.55000000000000004">
      <c r="A2372">
        <v>2367</v>
      </c>
      <c r="C2372">
        <f t="shared" si="114"/>
        <v>0.10805075795914393</v>
      </c>
      <c r="D2372">
        <f t="shared" si="115"/>
        <v>-2.1904097500712499E-4</v>
      </c>
      <c r="E2372" s="2">
        <f t="shared" si="116"/>
        <v>0.11028326559961901</v>
      </c>
      <c r="K2372">
        <v>2367</v>
      </c>
      <c r="L2372" s="8">
        <v>-5.8907672877665297E-4</v>
      </c>
      <c r="M2372" s="8">
        <v>-0.22403848546740701</v>
      </c>
    </row>
    <row r="2373" spans="1:13" x14ac:dyDescent="0.55000000000000004">
      <c r="A2373">
        <v>2368</v>
      </c>
      <c r="C2373">
        <f t="shared" si="114"/>
        <v>0.22532198935535058</v>
      </c>
      <c r="D2373">
        <f t="shared" si="115"/>
        <v>7.4419851524954329E-5</v>
      </c>
      <c r="E2373" s="2">
        <f t="shared" si="116"/>
        <v>0.10998318732274913</v>
      </c>
      <c r="K2373">
        <v>2368</v>
      </c>
      <c r="L2373" s="8">
        <v>-5.3529090265755396E-4</v>
      </c>
      <c r="M2373" s="8">
        <v>-0.106315142647007</v>
      </c>
    </row>
    <row r="2374" spans="1:13" x14ac:dyDescent="0.55000000000000004">
      <c r="A2374">
        <v>2369</v>
      </c>
      <c r="C2374">
        <f t="shared" ref="C2374:C2437" si="117">$D$1*COS($B$2*(A2374-$L$2)+$B$1)</f>
        <v>0.28604215083504209</v>
      </c>
      <c r="D2374">
        <f t="shared" ref="D2374:D2437" si="118">$D$2*COS($B$2*(A2374-$L$3)+$B$3)</f>
        <v>3.4920286397227204E-4</v>
      </c>
      <c r="E2374" s="2">
        <f t="shared" ref="E2374:E2437" si="119">(M2374-C2374)^2</f>
        <v>6.1507305217008111E-2</v>
      </c>
      <c r="K2374">
        <v>2369</v>
      </c>
      <c r="L2374" s="8">
        <v>-3.4743814926419301E-4</v>
      </c>
      <c r="M2374" s="8">
        <v>3.8035487180598897E-2</v>
      </c>
    </row>
    <row r="2375" spans="1:13" x14ac:dyDescent="0.55000000000000004">
      <c r="A2375">
        <v>2370</v>
      </c>
      <c r="C2375">
        <f t="shared" si="117"/>
        <v>0.2749717617456291</v>
      </c>
      <c r="D2375">
        <f t="shared" si="118"/>
        <v>5.3634331817399984E-4</v>
      </c>
      <c r="E2375" s="2">
        <f t="shared" si="119"/>
        <v>1.0426833679746401E-2</v>
      </c>
      <c r="K2375">
        <v>2370</v>
      </c>
      <c r="L2375" s="8">
        <v>-7.2567356037815195E-5</v>
      </c>
      <c r="M2375" s="8">
        <v>0.172859893288792</v>
      </c>
    </row>
    <row r="2376" spans="1:13" x14ac:dyDescent="0.55000000000000004">
      <c r="A2376">
        <v>2371</v>
      </c>
      <c r="C2376">
        <f t="shared" si="117"/>
        <v>0.19488925640389548</v>
      </c>
      <c r="D2376">
        <f t="shared" si="118"/>
        <v>5.8887290473608764E-4</v>
      </c>
      <c r="E2376" s="2">
        <f t="shared" si="119"/>
        <v>4.8304182434489879E-3</v>
      </c>
      <c r="K2376">
        <v>2371</v>
      </c>
      <c r="L2376" s="8">
        <v>2.20478381683428E-4</v>
      </c>
      <c r="M2376" s="8">
        <v>0.26439046677788097</v>
      </c>
    </row>
    <row r="2377" spans="1:13" x14ac:dyDescent="0.55000000000000004">
      <c r="A2377">
        <v>2372</v>
      </c>
      <c r="C2377">
        <f t="shared" si="117"/>
        <v>6.589365564402519E-2</v>
      </c>
      <c r="D2377">
        <f t="shared" si="118"/>
        <v>4.9360780466628929E-4</v>
      </c>
      <c r="E2377" s="2">
        <f t="shared" si="119"/>
        <v>5.0090536545388191E-2</v>
      </c>
      <c r="K2377">
        <v>2372</v>
      </c>
      <c r="L2377" s="8">
        <v>4.5830394096347502E-4</v>
      </c>
      <c r="M2377" s="8">
        <v>0.289702807703069</v>
      </c>
    </row>
    <row r="2378" spans="1:13" x14ac:dyDescent="0.55000000000000004">
      <c r="A2378">
        <v>2373</v>
      </c>
      <c r="C2378">
        <f t="shared" si="117"/>
        <v>-7.9639863753421386E-2</v>
      </c>
      <c r="D2378">
        <f t="shared" si="118"/>
        <v>2.7445755005414398E-4</v>
      </c>
      <c r="E2378" s="2">
        <f t="shared" si="119"/>
        <v>0.10374657210985661</v>
      </c>
      <c r="K2378">
        <v>2373</v>
      </c>
      <c r="L2378" s="8">
        <v>5.81344435117979E-4</v>
      </c>
      <c r="M2378" s="8">
        <v>0.24245728325328</v>
      </c>
    </row>
    <row r="2379" spans="1:13" x14ac:dyDescent="0.55000000000000004">
      <c r="A2379">
        <v>2374</v>
      </c>
      <c r="C2379">
        <f t="shared" si="117"/>
        <v>-0.20518545602417473</v>
      </c>
      <c r="D2379">
        <f t="shared" si="118"/>
        <v>-1.3575764514483502E-5</v>
      </c>
      <c r="E2379" s="2">
        <f t="shared" si="119"/>
        <v>0.11537726061362724</v>
      </c>
      <c r="K2379">
        <v>2374</v>
      </c>
      <c r="L2379" s="8">
        <v>5.58783609098134E-4</v>
      </c>
      <c r="M2379" s="8">
        <v>0.13448682811691801</v>
      </c>
    </row>
    <row r="2380" spans="1:13" x14ac:dyDescent="0.55000000000000004">
      <c r="A2380">
        <v>2375</v>
      </c>
      <c r="C2380">
        <f t="shared" si="117"/>
        <v>-0.27923382380012801</v>
      </c>
      <c r="D2380">
        <f t="shared" si="118"/>
        <v>-2.9820184834628905E-4</v>
      </c>
      <c r="E2380" s="2">
        <f t="shared" si="119"/>
        <v>7.4020526699695638E-2</v>
      </c>
      <c r="K2380">
        <v>2375</v>
      </c>
      <c r="L2380" s="8">
        <v>3.9627196173781402E-4</v>
      </c>
      <c r="M2380" s="8">
        <v>-7.1666874170366298E-3</v>
      </c>
    </row>
    <row r="2381" spans="1:13" x14ac:dyDescent="0.55000000000000004">
      <c r="A2381">
        <v>2376</v>
      </c>
      <c r="C2381">
        <f t="shared" si="117"/>
        <v>-0.2832003875844879</v>
      </c>
      <c r="D2381">
        <f t="shared" si="118"/>
        <v>-5.0798555383831697E-4</v>
      </c>
      <c r="E2381" s="2">
        <f t="shared" si="119"/>
        <v>1.8543664929130805E-2</v>
      </c>
      <c r="K2381">
        <v>2376</v>
      </c>
      <c r="L2381" s="8">
        <v>1.3451154326747899E-4</v>
      </c>
      <c r="M2381" s="8">
        <v>-0.147025261628494</v>
      </c>
    </row>
    <row r="2382" spans="1:13" x14ac:dyDescent="0.55000000000000004">
      <c r="A2382">
        <v>2377</v>
      </c>
      <c r="C2382">
        <f t="shared" si="117"/>
        <v>-0.21608962347667335</v>
      </c>
      <c r="D2382">
        <f t="shared" si="118"/>
        <v>-5.9027559280461586E-4</v>
      </c>
      <c r="E2382" s="2">
        <f t="shared" si="119"/>
        <v>1.1540168499418397E-3</v>
      </c>
      <c r="K2382">
        <v>2377</v>
      </c>
      <c r="L2382" s="8">
        <v>-1.6093812566322899E-4</v>
      </c>
      <c r="M2382" s="8">
        <v>-0.25006044698658902</v>
      </c>
    </row>
    <row r="2383" spans="1:13" x14ac:dyDescent="0.55000000000000004">
      <c r="A2383">
        <v>2378</v>
      </c>
      <c r="C2383">
        <f t="shared" si="117"/>
        <v>-9.474491868384137E-2</v>
      </c>
      <c r="D2383">
        <f t="shared" si="118"/>
        <v>-5.2441890000034315E-4</v>
      </c>
      <c r="E2383" s="2">
        <f t="shared" si="119"/>
        <v>3.8306914741847109E-2</v>
      </c>
      <c r="K2383">
        <v>2378</v>
      </c>
      <c r="L2383" s="8">
        <v>-4.1607984263393298E-4</v>
      </c>
      <c r="M2383" s="8">
        <v>-0.29046644213450101</v>
      </c>
    </row>
    <row r="2384" spans="1:13" x14ac:dyDescent="0.55000000000000004">
      <c r="A2384">
        <v>2379</v>
      </c>
      <c r="C2384">
        <f t="shared" si="117"/>
        <v>5.0378763633163674E-2</v>
      </c>
      <c r="D2384">
        <f t="shared" si="118"/>
        <v>-3.269441171711226E-4</v>
      </c>
      <c r="E2384" s="2">
        <f t="shared" si="119"/>
        <v>9.5173532475842051E-2</v>
      </c>
      <c r="K2384">
        <v>2379</v>
      </c>
      <c r="L2384" s="8">
        <v>-5.6701178184501697E-4</v>
      </c>
      <c r="M2384" s="8">
        <v>-0.25812331492683899</v>
      </c>
    </row>
    <row r="2385" spans="1:13" x14ac:dyDescent="0.55000000000000004">
      <c r="A2385">
        <v>2380</v>
      </c>
      <c r="C2385">
        <f t="shared" si="117"/>
        <v>0.18285843817850397</v>
      </c>
      <c r="D2385">
        <f t="shared" si="118"/>
        <v>-4.7413252368297086E-5</v>
      </c>
      <c r="E2385" s="2">
        <f t="shared" si="119"/>
        <v>0.11832914788989492</v>
      </c>
      <c r="K2385">
        <v>2380</v>
      </c>
      <c r="L2385" s="8">
        <v>-5.75932102807292E-4</v>
      </c>
      <c r="M2385" s="8">
        <v>-0.16113160221495701</v>
      </c>
    </row>
    <row r="2386" spans="1:13" x14ac:dyDescent="0.55000000000000004">
      <c r="A2386">
        <v>2381</v>
      </c>
      <c r="C2386">
        <f t="shared" si="117"/>
        <v>0.26944449909213669</v>
      </c>
      <c r="D2386">
        <f t="shared" si="118"/>
        <v>2.4401733938869615E-4</v>
      </c>
      <c r="E2386" s="2">
        <f t="shared" si="119"/>
        <v>8.5982647804826173E-2</v>
      </c>
      <c r="K2386">
        <v>2381</v>
      </c>
      <c r="L2386" s="8">
        <v>-4.4060665579809998E-4</v>
      </c>
      <c r="M2386" s="8">
        <v>-2.37834801404498E-2</v>
      </c>
    </row>
    <row r="2387" spans="1:13" x14ac:dyDescent="0.55000000000000004">
      <c r="A2387">
        <v>2382</v>
      </c>
      <c r="C2387">
        <f t="shared" si="117"/>
        <v>0.28840567017318147</v>
      </c>
      <c r="D2387">
        <f t="shared" si="118"/>
        <v>4.7420472243525462E-4</v>
      </c>
      <c r="E2387" s="2">
        <f t="shared" si="119"/>
        <v>2.8521909521047242E-2</v>
      </c>
      <c r="K2387">
        <v>2382</v>
      </c>
      <c r="L2387" s="8">
        <v>-1.9492853851901999E-4</v>
      </c>
      <c r="M2387" s="8">
        <v>0.119521362077233</v>
      </c>
    </row>
    <row r="2388" spans="1:13" x14ac:dyDescent="0.55000000000000004">
      <c r="A2388">
        <v>2383</v>
      </c>
      <c r="C2388">
        <f t="shared" si="117"/>
        <v>0.23498309715033761</v>
      </c>
      <c r="D2388">
        <f t="shared" si="118"/>
        <v>5.853767155949871E-4</v>
      </c>
      <c r="E2388" s="2">
        <f t="shared" si="119"/>
        <v>4.3754575730926773E-6</v>
      </c>
      <c r="K2388">
        <v>2383</v>
      </c>
      <c r="L2388" s="8">
        <v>9.95706404810091E-5</v>
      </c>
      <c r="M2388" s="8">
        <v>0.23289133770597201</v>
      </c>
    </row>
    <row r="2389" spans="1:13" x14ac:dyDescent="0.55000000000000004">
      <c r="A2389">
        <v>2384</v>
      </c>
      <c r="C2389">
        <f t="shared" si="117"/>
        <v>0.1225847197944086</v>
      </c>
      <c r="D2389">
        <f t="shared" si="118"/>
        <v>5.4963149190331644E-4</v>
      </c>
      <c r="E2389" s="2">
        <f t="shared" si="119"/>
        <v>2.7339800140892642E-2</v>
      </c>
      <c r="K2389">
        <v>2384</v>
      </c>
      <c r="L2389" s="8">
        <v>3.69131734881161E-4</v>
      </c>
      <c r="M2389" s="8">
        <v>0.28793223305327997</v>
      </c>
    </row>
    <row r="2390" spans="1:13" x14ac:dyDescent="0.55000000000000004">
      <c r="A2390">
        <v>2385</v>
      </c>
      <c r="C2390">
        <f t="shared" si="117"/>
        <v>-2.0579838348607566E-2</v>
      </c>
      <c r="D2390">
        <f t="shared" si="118"/>
        <v>3.7594034905847267E-4</v>
      </c>
      <c r="E2390" s="2">
        <f t="shared" si="119"/>
        <v>8.4936430045979505E-2</v>
      </c>
      <c r="K2390">
        <v>2385</v>
      </c>
      <c r="L2390" s="8">
        <v>5.4624149635329098E-4</v>
      </c>
      <c r="M2390" s="8">
        <v>0.27085871443049803</v>
      </c>
    </row>
    <row r="2391" spans="1:13" x14ac:dyDescent="0.55000000000000004">
      <c r="A2391">
        <v>2386</v>
      </c>
      <c r="C2391">
        <f t="shared" si="117"/>
        <v>-0.15857929085565542</v>
      </c>
      <c r="D2391">
        <f t="shared" si="118"/>
        <v>1.078961027929846E-4</v>
      </c>
      <c r="E2391" s="2">
        <f t="shared" si="119"/>
        <v>0.11869833097791602</v>
      </c>
      <c r="K2391">
        <v>2386</v>
      </c>
      <c r="L2391" s="8">
        <v>5.8654168642751096E-4</v>
      </c>
      <c r="M2391" s="8">
        <v>0.18594695049312199</v>
      </c>
    </row>
    <row r="2392" spans="1:13" x14ac:dyDescent="0.55000000000000004">
      <c r="A2392">
        <v>2387</v>
      </c>
      <c r="C2392">
        <f t="shared" si="117"/>
        <v>-0.25677868394367465</v>
      </c>
      <c r="D2392">
        <f t="shared" si="118"/>
        <v>-1.8722779100210883E-4</v>
      </c>
      <c r="E2392" s="2">
        <f t="shared" si="119"/>
        <v>9.6871771311999727E-2</v>
      </c>
      <c r="K2392">
        <v>2387</v>
      </c>
      <c r="L2392" s="8">
        <v>4.7993887249550202E-4</v>
      </c>
      <c r="M2392" s="8">
        <v>5.44636192736093E-2</v>
      </c>
    </row>
    <row r="2393" spans="1:13" x14ac:dyDescent="0.55000000000000004">
      <c r="A2393">
        <v>2388</v>
      </c>
      <c r="C2393">
        <f t="shared" si="117"/>
        <v>-0.2905320398279464</v>
      </c>
      <c r="D2393">
        <f t="shared" si="118"/>
        <v>-4.353614557050394E-4</v>
      </c>
      <c r="E2393" s="2">
        <f t="shared" si="119"/>
        <v>3.994864711945894E-2</v>
      </c>
      <c r="K2393">
        <v>2388</v>
      </c>
      <c r="L2393" s="8">
        <v>2.5313239062238301E-4</v>
      </c>
      <c r="M2393" s="8">
        <v>-9.0660463260744298E-2</v>
      </c>
    </row>
    <row r="2394" spans="1:13" x14ac:dyDescent="0.55000000000000004">
      <c r="A2394">
        <v>2389</v>
      </c>
      <c r="C2394">
        <f t="shared" si="117"/>
        <v>-0.25136797764539864</v>
      </c>
      <c r="D2394">
        <f t="shared" si="118"/>
        <v>-5.7422857171940975E-4</v>
      </c>
      <c r="E2394" s="2">
        <f t="shared" si="119"/>
        <v>1.4661170003256252E-3</v>
      </c>
      <c r="K2394">
        <v>2389</v>
      </c>
      <c r="L2394" s="8">
        <v>-3.7072668801457398E-5</v>
      </c>
      <c r="M2394" s="8">
        <v>-0.21307807035476101</v>
      </c>
    </row>
    <row r="2395" spans="1:13" x14ac:dyDescent="0.55000000000000004">
      <c r="A2395">
        <v>2390</v>
      </c>
      <c r="C2395">
        <f t="shared" si="117"/>
        <v>-0.14911585149133227</v>
      </c>
      <c r="D2395">
        <f t="shared" si="118"/>
        <v>-5.6897642001070819E-4</v>
      </c>
      <c r="E2395" s="2">
        <f t="shared" si="119"/>
        <v>1.769248514317245E-2</v>
      </c>
      <c r="K2395">
        <v>2390</v>
      </c>
      <c r="L2395" s="8">
        <v>-3.17992648341832E-4</v>
      </c>
      <c r="M2395" s="8">
        <v>-0.28212895288804601</v>
      </c>
    </row>
    <row r="2396" spans="1:13" x14ac:dyDescent="0.55000000000000004">
      <c r="A2396">
        <v>2391</v>
      </c>
      <c r="C2396">
        <f t="shared" si="117"/>
        <v>-9.4387897262287798E-3</v>
      </c>
      <c r="D2396">
        <f t="shared" si="118"/>
        <v>-4.2092317995267756E-4</v>
      </c>
      <c r="E2396" s="2">
        <f t="shared" si="119"/>
        <v>7.3484420205773754E-2</v>
      </c>
      <c r="K2396">
        <v>2391</v>
      </c>
      <c r="L2396" s="8">
        <v>-5.1926939642182304E-4</v>
      </c>
      <c r="M2396" s="8">
        <v>-0.28051888896955901</v>
      </c>
    </row>
    <row r="2397" spans="1:13" x14ac:dyDescent="0.55000000000000004">
      <c r="A2397">
        <v>2392</v>
      </c>
      <c r="C2397">
        <f t="shared" si="117"/>
        <v>0.13260720930716391</v>
      </c>
      <c r="D2397">
        <f t="shared" si="118"/>
        <v>-1.6722709408261156E-4</v>
      </c>
      <c r="E2397" s="2">
        <f t="shared" si="119"/>
        <v>0.11645725352955116</v>
      </c>
      <c r="K2397">
        <v>2392</v>
      </c>
      <c r="L2397" s="8">
        <v>-5.9049190285449804E-4</v>
      </c>
      <c r="M2397" s="8">
        <v>-0.208651129095799</v>
      </c>
    </row>
    <row r="2398" spans="1:13" x14ac:dyDescent="0.55000000000000004">
      <c r="A2398">
        <v>2393</v>
      </c>
      <c r="C2398">
        <f t="shared" si="117"/>
        <v>0.24137159394206351</v>
      </c>
      <c r="D2398">
        <f t="shared" si="118"/>
        <v>1.2843946753262828E-4</v>
      </c>
      <c r="E2398" s="2">
        <f t="shared" si="119"/>
        <v>0.10620885037522408</v>
      </c>
      <c r="K2398">
        <v>2393</v>
      </c>
      <c r="L2398" s="8">
        <v>-5.1382204907144302E-4</v>
      </c>
      <c r="M2398" s="8">
        <v>-8.4525399562362796E-2</v>
      </c>
    </row>
    <row r="2399" spans="1:13" x14ac:dyDescent="0.55000000000000004">
      <c r="A2399">
        <v>2394</v>
      </c>
      <c r="C2399">
        <f t="shared" si="117"/>
        <v>0.28955679620796487</v>
      </c>
      <c r="D2399">
        <f t="shared" si="118"/>
        <v>3.9187043008840613E-4</v>
      </c>
      <c r="E2399" s="2">
        <f t="shared" si="119"/>
        <v>5.2343288004545206E-2</v>
      </c>
      <c r="K2399">
        <v>2394</v>
      </c>
      <c r="L2399" s="8">
        <v>-3.0846227557786599E-4</v>
      </c>
      <c r="M2399" s="8">
        <v>6.0770240648978402E-2</v>
      </c>
    </row>
    <row r="2400" spans="1:13" x14ac:dyDescent="0.55000000000000004">
      <c r="A2400">
        <v>2395</v>
      </c>
      <c r="C2400">
        <f t="shared" si="117"/>
        <v>0.26506934599909587</v>
      </c>
      <c r="D2400">
        <f t="shared" si="118"/>
        <v>5.569501746645638E-4</v>
      </c>
      <c r="E2400" s="2">
        <f t="shared" si="119"/>
        <v>5.5091649008469782E-3</v>
      </c>
      <c r="K2400">
        <v>2395</v>
      </c>
      <c r="L2400" s="8">
        <v>-2.5846211604779E-5</v>
      </c>
      <c r="M2400" s="8">
        <v>0.19084559709857901</v>
      </c>
    </row>
    <row r="2401" spans="1:13" x14ac:dyDescent="0.55000000000000004">
      <c r="A2401">
        <v>2396</v>
      </c>
      <c r="C2401">
        <f t="shared" si="117"/>
        <v>0.17405507716388841</v>
      </c>
      <c r="D2401">
        <f t="shared" si="118"/>
        <v>5.8224716498009354E-4</v>
      </c>
      <c r="E2401" s="2">
        <f t="shared" si="119"/>
        <v>9.8143522532906629E-3</v>
      </c>
      <c r="K2401">
        <v>2396</v>
      </c>
      <c r="L2401" s="8">
        <v>2.6324319640298098E-4</v>
      </c>
      <c r="M2401" s="8">
        <v>0.27312248983470899</v>
      </c>
    </row>
    <row r="2402" spans="1:13" x14ac:dyDescent="0.55000000000000004">
      <c r="A2402">
        <v>2397</v>
      </c>
      <c r="C2402">
        <f t="shared" si="117"/>
        <v>3.935665275004048E-2</v>
      </c>
      <c r="D2402">
        <f t="shared" si="118"/>
        <v>4.6141238968279403E-4</v>
      </c>
      <c r="E2402" s="2">
        <f t="shared" si="119"/>
        <v>6.1324335325250473E-2</v>
      </c>
      <c r="K2402">
        <v>2397</v>
      </c>
      <c r="L2402" s="8">
        <v>4.8640171282938202E-4</v>
      </c>
      <c r="M2402" s="8">
        <v>0.28699416066281702</v>
      </c>
    </row>
    <row r="2403" spans="1:13" x14ac:dyDescent="0.55000000000000004">
      <c r="A2403">
        <v>2398</v>
      </c>
      <c r="C2403">
        <f t="shared" si="117"/>
        <v>-0.10521946193066414</v>
      </c>
      <c r="D2403">
        <f t="shared" si="118"/>
        <v>2.2477283037858648E-4</v>
      </c>
      <c r="E2403" s="2">
        <f t="shared" si="119"/>
        <v>0.11169353379885108</v>
      </c>
      <c r="K2403">
        <v>2398</v>
      </c>
      <c r="L2403" s="8">
        <v>5.8773790286050301E-4</v>
      </c>
      <c r="M2403" s="8">
        <v>0.228986363570405</v>
      </c>
    </row>
    <row r="2404" spans="1:13" x14ac:dyDescent="0.55000000000000004">
      <c r="A2404">
        <v>2399</v>
      </c>
      <c r="C2404">
        <f t="shared" si="117"/>
        <v>-0.2233877095174269</v>
      </c>
      <c r="D2404">
        <f t="shared" si="118"/>
        <v>-6.8279971514509372E-5</v>
      </c>
      <c r="E2404" s="2">
        <f t="shared" si="119"/>
        <v>0.11357925899084489</v>
      </c>
      <c r="K2404">
        <v>2399</v>
      </c>
      <c r="L2404" s="8">
        <v>5.4187148905896496E-4</v>
      </c>
      <c r="M2404" s="8">
        <v>0.113627511193515</v>
      </c>
    </row>
    <row r="2405" spans="1:13" x14ac:dyDescent="0.55000000000000004">
      <c r="A2405">
        <v>2400</v>
      </c>
      <c r="C2405">
        <f t="shared" si="117"/>
        <v>-0.2854903506556134</v>
      </c>
      <c r="D2405">
        <f t="shared" si="118"/>
        <v>-3.4419593978705481E-4</v>
      </c>
      <c r="E2405" s="2">
        <f t="shared" si="119"/>
        <v>6.5178240320685671E-2</v>
      </c>
      <c r="K2405">
        <v>2400</v>
      </c>
      <c r="L2405" s="8">
        <v>3.6028999929593698E-4</v>
      </c>
      <c r="M2405" s="8">
        <v>-3.0190056255693699E-2</v>
      </c>
    </row>
    <row r="2406" spans="1:13" x14ac:dyDescent="0.55000000000000004">
      <c r="A2406">
        <v>2401</v>
      </c>
      <c r="C2406">
        <f t="shared" si="117"/>
        <v>-0.27594093143869663</v>
      </c>
      <c r="D2406">
        <f t="shared" si="118"/>
        <v>-5.3372598224689144E-4</v>
      </c>
      <c r="E2406" s="2">
        <f t="shared" si="119"/>
        <v>1.1989066248489531E-2</v>
      </c>
      <c r="K2406">
        <v>2401</v>
      </c>
      <c r="L2406" s="8">
        <v>8.8471644132352004E-5</v>
      </c>
      <c r="M2406" s="8">
        <v>-0.166446336830152</v>
      </c>
    </row>
    <row r="2407" spans="1:13" x14ac:dyDescent="0.55000000000000004">
      <c r="A2407">
        <v>2402</v>
      </c>
      <c r="C2407">
        <f t="shared" si="117"/>
        <v>-0.19713615480497887</v>
      </c>
      <c r="D2407">
        <f t="shared" si="118"/>
        <v>-5.8930205321571915E-4</v>
      </c>
      <c r="E2407" s="2">
        <f t="shared" si="119"/>
        <v>4.0805196120657821E-3</v>
      </c>
      <c r="K2407">
        <v>2402</v>
      </c>
      <c r="L2407" s="8">
        <v>-2.0550498314241401E-4</v>
      </c>
      <c r="M2407" s="8">
        <v>-0.26101509978738902</v>
      </c>
    </row>
    <row r="2408" spans="1:13" x14ac:dyDescent="0.55000000000000004">
      <c r="A2408">
        <v>2403</v>
      </c>
      <c r="C2408">
        <f t="shared" si="117"/>
        <v>-6.885435861532356E-2</v>
      </c>
      <c r="D2408">
        <f t="shared" si="118"/>
        <v>-4.9697573033002582E-4</v>
      </c>
      <c r="E2408" s="2">
        <f t="shared" si="119"/>
        <v>4.8998767901484754E-2</v>
      </c>
      <c r="K2408">
        <v>2403</v>
      </c>
      <c r="L2408" s="8">
        <v>-4.4801161252880302E-4</v>
      </c>
      <c r="M2408" s="8">
        <v>-0.29021101178275099</v>
      </c>
    </row>
    <row r="2409" spans="1:13" x14ac:dyDescent="0.55000000000000004">
      <c r="A2409">
        <v>2404</v>
      </c>
      <c r="C2409">
        <f t="shared" si="117"/>
        <v>7.6708430251034007E-2</v>
      </c>
      <c r="D2409">
        <f t="shared" si="118"/>
        <v>-2.7991897455061733E-4</v>
      </c>
      <c r="E2409" s="2">
        <f t="shared" si="119"/>
        <v>0.10460709801719617</v>
      </c>
      <c r="K2409">
        <v>2404</v>
      </c>
      <c r="L2409" s="8">
        <v>-5.7831095429508302E-4</v>
      </c>
      <c r="M2409" s="8">
        <v>-0.24672177553871</v>
      </c>
    </row>
    <row r="2410" spans="1:13" x14ac:dyDescent="0.55000000000000004">
      <c r="A2410">
        <v>2405</v>
      </c>
      <c r="C2410">
        <f t="shared" si="117"/>
        <v>0.2030190200100716</v>
      </c>
      <c r="D2410">
        <f t="shared" si="118"/>
        <v>7.3915436161744482E-6</v>
      </c>
      <c r="E2410" s="2">
        <f t="shared" si="119"/>
        <v>0.11865169960569871</v>
      </c>
      <c r="K2410">
        <v>2405</v>
      </c>
      <c r="L2410" s="8">
        <v>-5.6376872997745595E-4</v>
      </c>
      <c r="M2410" s="8">
        <v>-0.14143954006022</v>
      </c>
    </row>
    <row r="2411" spans="1:13" x14ac:dyDescent="0.55000000000000004">
      <c r="A2411">
        <v>2406</v>
      </c>
      <c r="C2411">
        <f t="shared" si="117"/>
        <v>0.27837611504900417</v>
      </c>
      <c r="D2411">
        <f t="shared" si="118"/>
        <v>2.9284694013857548E-4</v>
      </c>
      <c r="E2411" s="2">
        <f t="shared" si="119"/>
        <v>7.7901839125708264E-2</v>
      </c>
      <c r="K2411">
        <v>2406</v>
      </c>
      <c r="L2411" s="8">
        <v>-4.0802712986968298E-4</v>
      </c>
      <c r="M2411" s="8">
        <v>-7.3289434644378197E-4</v>
      </c>
    </row>
    <row r="2412" spans="1:13" x14ac:dyDescent="0.55000000000000004">
      <c r="A2412">
        <v>2407</v>
      </c>
      <c r="C2412">
        <f t="shared" si="117"/>
        <v>0.28386667291379852</v>
      </c>
      <c r="D2412">
        <f t="shared" si="118"/>
        <v>5.048039274088065E-4</v>
      </c>
      <c r="E2412" s="2">
        <f t="shared" si="119"/>
        <v>2.0652381189436221E-2</v>
      </c>
      <c r="K2412">
        <v>2407</v>
      </c>
      <c r="L2412" s="8">
        <v>-1.500926038695E-4</v>
      </c>
      <c r="M2412" s="8">
        <v>0.14015730930294601</v>
      </c>
    </row>
    <row r="2413" spans="1:13" x14ac:dyDescent="0.55000000000000004">
      <c r="A2413">
        <v>2408</v>
      </c>
      <c r="C2413">
        <f t="shared" si="117"/>
        <v>0.21811267931224576</v>
      </c>
      <c r="D2413">
        <f t="shared" si="118"/>
        <v>5.9006576932382445E-4</v>
      </c>
      <c r="E2413" s="2">
        <f t="shared" si="119"/>
        <v>7.7459606892600044E-4</v>
      </c>
      <c r="K2413">
        <v>2408</v>
      </c>
      <c r="L2413" s="8">
        <v>1.4543354587671499E-4</v>
      </c>
      <c r="M2413" s="8">
        <v>0.24594424536459</v>
      </c>
    </row>
    <row r="2414" spans="1:13" x14ac:dyDescent="0.55000000000000004">
      <c r="A2414">
        <v>2409</v>
      </c>
      <c r="C2414">
        <f t="shared" si="117"/>
        <v>9.7617000654812977E-2</v>
      </c>
      <c r="D2414">
        <f t="shared" si="118"/>
        <v>5.2723354073909369E-4</v>
      </c>
      <c r="E2414" s="2">
        <f t="shared" si="119"/>
        <v>3.7062378988531236E-2</v>
      </c>
      <c r="K2414">
        <v>2409</v>
      </c>
      <c r="L2414" s="8">
        <v>4.04534961853888E-4</v>
      </c>
      <c r="M2414" s="8">
        <v>0.29013291944734099</v>
      </c>
    </row>
    <row r="2415" spans="1:13" x14ac:dyDescent="0.55000000000000004">
      <c r="A2415">
        <v>2410</v>
      </c>
      <c r="C2415">
        <f t="shared" si="117"/>
        <v>-4.7378487563518847E-2</v>
      </c>
      <c r="D2415">
        <f t="shared" si="118"/>
        <v>3.3207680663197947E-4</v>
      </c>
      <c r="E2415" s="2">
        <f t="shared" si="119"/>
        <v>9.5502316976258231E-2</v>
      </c>
      <c r="K2415">
        <v>2410</v>
      </c>
      <c r="L2415" s="8">
        <v>5.6231808708204504E-4</v>
      </c>
      <c r="M2415" s="8">
        <v>0.26165600400054301</v>
      </c>
    </row>
    <row r="2416" spans="1:13" x14ac:dyDescent="0.55000000000000004">
      <c r="A2416">
        <v>2411</v>
      </c>
      <c r="C2416">
        <f t="shared" si="117"/>
        <v>-0.18048297406368297</v>
      </c>
      <c r="D2416">
        <f t="shared" si="118"/>
        <v>5.3575793682973735E-5</v>
      </c>
      <c r="E2416" s="2">
        <f t="shared" si="119"/>
        <v>0.12119358704270768</v>
      </c>
      <c r="K2416">
        <v>2411</v>
      </c>
      <c r="L2416" s="8">
        <v>5.7926515903234603E-4</v>
      </c>
      <c r="M2416" s="8">
        <v>0.16764571915580401</v>
      </c>
    </row>
    <row r="2417" spans="1:13" x14ac:dyDescent="0.55000000000000004">
      <c r="A2417">
        <v>2412</v>
      </c>
      <c r="C2417">
        <f t="shared" si="117"/>
        <v>-0.26829003835270165</v>
      </c>
      <c r="D2417">
        <f t="shared" si="118"/>
        <v>-2.3837161419036474E-4</v>
      </c>
      <c r="E2417" s="2">
        <f t="shared" si="119"/>
        <v>8.9962541280060357E-2</v>
      </c>
      <c r="K2417">
        <v>2412</v>
      </c>
      <c r="L2417" s="8">
        <v>4.5113167840283701E-4</v>
      </c>
      <c r="M2417" s="8">
        <v>3.16475239499555E-2</v>
      </c>
    </row>
    <row r="2418" spans="1:13" x14ac:dyDescent="0.55000000000000004">
      <c r="A2418">
        <v>2413</v>
      </c>
      <c r="C2418">
        <f t="shared" si="117"/>
        <v>-0.2887619581214465</v>
      </c>
      <c r="D2418">
        <f t="shared" si="118"/>
        <v>-4.7049277137772611E-4</v>
      </c>
      <c r="E2418" s="2">
        <f t="shared" si="119"/>
        <v>3.1146943988307842E-2</v>
      </c>
      <c r="K2418">
        <v>2413</v>
      </c>
      <c r="L2418" s="8">
        <v>2.1000947029958399E-4</v>
      </c>
      <c r="M2418" s="8">
        <v>-0.112276989956144</v>
      </c>
    </row>
    <row r="2419" spans="1:13" x14ac:dyDescent="0.55000000000000004">
      <c r="A2419">
        <v>2414</v>
      </c>
      <c r="C2419">
        <f t="shared" si="117"/>
        <v>-0.23676071302125248</v>
      </c>
      <c r="D2419">
        <f t="shared" si="118"/>
        <v>-5.8453016015199007E-4</v>
      </c>
      <c r="E2419" s="2">
        <f t="shared" si="119"/>
        <v>7.5336806875051282E-5</v>
      </c>
      <c r="K2419">
        <v>2414</v>
      </c>
      <c r="L2419" s="8">
        <v>-8.3710912444370504E-5</v>
      </c>
      <c r="M2419" s="8">
        <v>-0.228081035211849</v>
      </c>
    </row>
    <row r="2420" spans="1:13" x14ac:dyDescent="0.55000000000000004">
      <c r="A2420">
        <v>2415</v>
      </c>
      <c r="C2420">
        <f t="shared" si="117"/>
        <v>-0.12533751947353861</v>
      </c>
      <c r="D2420">
        <f t="shared" si="118"/>
        <v>-5.5186279964704917E-4</v>
      </c>
      <c r="E2420" s="2">
        <f t="shared" si="119"/>
        <v>2.6057465903097196E-2</v>
      </c>
      <c r="K2420">
        <v>2415</v>
      </c>
      <c r="L2420" s="8">
        <v>-3.5646537786183301E-4</v>
      </c>
      <c r="M2420" s="8">
        <v>-0.28676077028672597</v>
      </c>
    </row>
    <row r="2421" spans="1:13" x14ac:dyDescent="0.55000000000000004">
      <c r="A2421">
        <v>2416</v>
      </c>
      <c r="C2421">
        <f t="shared" si="117"/>
        <v>1.7542749556301068E-2</v>
      </c>
      <c r="D2421">
        <f t="shared" si="118"/>
        <v>-3.8068950877750166E-4</v>
      </c>
      <c r="E2421" s="2">
        <f t="shared" si="119"/>
        <v>8.4775450621949563E-2</v>
      </c>
      <c r="K2421">
        <v>2416</v>
      </c>
      <c r="L2421" s="8">
        <v>-5.3994087804313899E-4</v>
      </c>
      <c r="M2421" s="8">
        <v>-0.27361949150862402</v>
      </c>
    </row>
    <row r="2422" spans="1:13" x14ac:dyDescent="0.55000000000000004">
      <c r="A2422">
        <v>2417</v>
      </c>
      <c r="C2422">
        <f t="shared" si="117"/>
        <v>0.15602015822028423</v>
      </c>
      <c r="D2422">
        <f t="shared" si="118"/>
        <v>-1.1397117550219876E-4</v>
      </c>
      <c r="E2422" s="2">
        <f t="shared" si="119"/>
        <v>0.12108219661715369</v>
      </c>
      <c r="K2422">
        <v>2417</v>
      </c>
      <c r="L2422" s="8">
        <v>-5.8818483576851001E-4</v>
      </c>
      <c r="M2422" s="8">
        <v>-0.191948513670094</v>
      </c>
    </row>
    <row r="2423" spans="1:13" x14ac:dyDescent="0.55000000000000004">
      <c r="A2423">
        <v>2418</v>
      </c>
      <c r="C2423">
        <f t="shared" si="117"/>
        <v>0.25533979581447125</v>
      </c>
      <c r="D2423">
        <f t="shared" si="118"/>
        <v>1.8135152050034278E-4</v>
      </c>
      <c r="E2423" s="2">
        <f t="shared" si="119"/>
        <v>0.10083332544616858</v>
      </c>
      <c r="K2423">
        <v>2418</v>
      </c>
      <c r="L2423" s="8">
        <v>-4.8911425254184195E-4</v>
      </c>
      <c r="M2423" s="8">
        <v>-6.2202839820758998E-2</v>
      </c>
    </row>
    <row r="2424" spans="1:13" x14ac:dyDescent="0.55000000000000004">
      <c r="A2424">
        <v>2419</v>
      </c>
      <c r="C2424">
        <f t="shared" si="117"/>
        <v>0.29057452679597129</v>
      </c>
      <c r="D2424">
        <f t="shared" si="118"/>
        <v>4.3115880744615752E-4</v>
      </c>
      <c r="E2424" s="2">
        <f t="shared" si="119"/>
        <v>4.3036583593415008E-2</v>
      </c>
      <c r="K2424">
        <v>2419</v>
      </c>
      <c r="L2424" s="8">
        <v>-2.6754197052153103E-4</v>
      </c>
      <c r="M2424" s="8">
        <v>8.3121921140088997E-2</v>
      </c>
    </row>
    <row r="2425" spans="1:13" x14ac:dyDescent="0.55000000000000004">
      <c r="A2425">
        <v>2420</v>
      </c>
      <c r="C2425">
        <f t="shared" si="117"/>
        <v>0.2528811763772576</v>
      </c>
      <c r="D2425">
        <f t="shared" si="118"/>
        <v>5.7275432182903442E-4</v>
      </c>
      <c r="E2425" s="2">
        <f t="shared" si="119"/>
        <v>2.0478245128335527E-3</v>
      </c>
      <c r="K2425">
        <v>2420</v>
      </c>
      <c r="L2425" s="8">
        <v>2.10378577257861E-5</v>
      </c>
      <c r="M2425" s="8">
        <v>0.207628281300439</v>
      </c>
    </row>
    <row r="2426" spans="1:13" x14ac:dyDescent="0.55000000000000004">
      <c r="A2426">
        <v>2421</v>
      </c>
      <c r="C2426">
        <f t="shared" si="117"/>
        <v>0.15171998100101233</v>
      </c>
      <c r="D2426">
        <f t="shared" si="118"/>
        <v>5.7060057413804764E-4</v>
      </c>
      <c r="E2426" s="2">
        <f t="shared" si="119"/>
        <v>1.6489865021309755E-2</v>
      </c>
      <c r="K2426">
        <v>2421</v>
      </c>
      <c r="L2426" s="8">
        <v>3.0434862399628598E-4</v>
      </c>
      <c r="M2426" s="8">
        <v>0.28013285037674801</v>
      </c>
    </row>
    <row r="2427" spans="1:13" x14ac:dyDescent="0.55000000000000004">
      <c r="A2427">
        <v>2422</v>
      </c>
      <c r="C2427">
        <f t="shared" si="117"/>
        <v>1.2480268396448044E-2</v>
      </c>
      <c r="D2427">
        <f t="shared" si="118"/>
        <v>4.252381096447375E-4</v>
      </c>
      <c r="E2427" s="2">
        <f t="shared" si="119"/>
        <v>7.2897916080217923E-2</v>
      </c>
      <c r="K2427">
        <v>2422</v>
      </c>
      <c r="L2427" s="8">
        <v>5.1143338934512498E-4</v>
      </c>
      <c r="M2427" s="8">
        <v>0.28247640925816098</v>
      </c>
    </row>
    <row r="2428" spans="1:13" x14ac:dyDescent="0.55000000000000004">
      <c r="A2428">
        <v>2423</v>
      </c>
      <c r="C2428">
        <f t="shared" si="117"/>
        <v>-0.12989172851149383</v>
      </c>
      <c r="D2428">
        <f t="shared" si="118"/>
        <v>1.7314984294081518E-4</v>
      </c>
      <c r="E2428" s="2">
        <f t="shared" si="119"/>
        <v>0.11831104590169392</v>
      </c>
      <c r="K2428">
        <v>2423</v>
      </c>
      <c r="L2428" s="8">
        <v>5.9042648963006795E-4</v>
      </c>
      <c r="M2428" s="8">
        <v>0.21407199908444599</v>
      </c>
    </row>
    <row r="2429" spans="1:13" x14ac:dyDescent="0.55000000000000004">
      <c r="A2429">
        <v>2424</v>
      </c>
      <c r="C2429">
        <f t="shared" si="117"/>
        <v>-0.23966363946390914</v>
      </c>
      <c r="D2429">
        <f t="shared" si="118"/>
        <v>-1.2239538463153552E-4</v>
      </c>
      <c r="E2429" s="2">
        <f t="shared" si="119"/>
        <v>0.11003521818470442</v>
      </c>
      <c r="K2429">
        <v>2424</v>
      </c>
      <c r="L2429" s="8">
        <v>5.2154361284713195E-4</v>
      </c>
      <c r="M2429" s="8">
        <v>9.2051928733762903E-2</v>
      </c>
    </row>
    <row r="2430" spans="1:13" x14ac:dyDescent="0.55000000000000004">
      <c r="A2430">
        <v>2425</v>
      </c>
      <c r="C2430">
        <f t="shared" si="117"/>
        <v>-0.28928502862052402</v>
      </c>
      <c r="D2430">
        <f t="shared" si="118"/>
        <v>-3.8722195055343293E-4</v>
      </c>
      <c r="E2430" s="2">
        <f t="shared" si="119"/>
        <v>5.581969030752295E-2</v>
      </c>
      <c r="K2430">
        <v>2425</v>
      </c>
      <c r="L2430" s="8">
        <v>3.2203690280494901E-4</v>
      </c>
      <c r="M2430" s="8">
        <v>-5.3023118216999697E-2</v>
      </c>
    </row>
    <row r="2431" spans="1:13" x14ac:dyDescent="0.55000000000000004">
      <c r="A2431">
        <v>2426</v>
      </c>
      <c r="C2431">
        <f t="shared" si="117"/>
        <v>-0.26630197323839983</v>
      </c>
      <c r="D2431">
        <f t="shared" si="118"/>
        <v>-5.5486396887679287E-4</v>
      </c>
      <c r="E2431" s="2">
        <f t="shared" si="119"/>
        <v>6.6396059076068636E-3</v>
      </c>
      <c r="K2431">
        <v>2426</v>
      </c>
      <c r="L2431" s="8">
        <v>4.18740526833604E-5</v>
      </c>
      <c r="M2431" s="8">
        <v>-0.184818196278769</v>
      </c>
    </row>
    <row r="2432" spans="1:13" x14ac:dyDescent="0.55000000000000004">
      <c r="A2432">
        <v>2427</v>
      </c>
      <c r="C2432">
        <f t="shared" si="117"/>
        <v>-0.17648273577459694</v>
      </c>
      <c r="D2432">
        <f t="shared" si="118"/>
        <v>-5.8324682661851912E-4</v>
      </c>
      <c r="E2432" s="2">
        <f t="shared" si="119"/>
        <v>8.8062599253413195E-3</v>
      </c>
      <c r="K2432">
        <v>2427</v>
      </c>
      <c r="L2432" s="8">
        <v>-2.4877641370054E-4</v>
      </c>
      <c r="M2432" s="8">
        <v>-0.27032441055367001</v>
      </c>
    </row>
    <row r="2433" spans="1:13" x14ac:dyDescent="0.55000000000000004">
      <c r="A2433">
        <v>2428</v>
      </c>
      <c r="C2433">
        <f t="shared" si="117"/>
        <v>-4.2370051591859269E-2</v>
      </c>
      <c r="D2433">
        <f t="shared" si="118"/>
        <v>-4.6524702474738796E-4</v>
      </c>
      <c r="E2433" s="2">
        <f t="shared" si="119"/>
        <v>6.0396084104155354E-2</v>
      </c>
      <c r="K2433">
        <v>2428</v>
      </c>
      <c r="L2433" s="8">
        <v>-4.7711928397631297E-4</v>
      </c>
      <c r="M2433" s="8">
        <v>-0.288126199234508</v>
      </c>
    </row>
    <row r="2434" spans="1:13" x14ac:dyDescent="0.55000000000000004">
      <c r="A2434">
        <v>2429</v>
      </c>
      <c r="C2434">
        <f t="shared" si="117"/>
        <v>0.10237662244961984</v>
      </c>
      <c r="D2434">
        <f t="shared" si="118"/>
        <v>-2.3048002629582096E-4</v>
      </c>
      <c r="E2434" s="2">
        <f t="shared" si="119"/>
        <v>0.1129911862501278</v>
      </c>
      <c r="K2434">
        <v>2429</v>
      </c>
      <c r="L2434" s="8">
        <v>-5.8596466974706403E-4</v>
      </c>
      <c r="M2434" s="8">
        <v>-0.23376499391188901</v>
      </c>
    </row>
    <row r="2435" spans="1:13" x14ac:dyDescent="0.55000000000000004">
      <c r="A2435">
        <v>2430</v>
      </c>
      <c r="C2435">
        <f t="shared" si="117"/>
        <v>0.22142892218458743</v>
      </c>
      <c r="D2435">
        <f t="shared" si="118"/>
        <v>6.2132600621695114E-5</v>
      </c>
      <c r="E2435" s="2">
        <f t="shared" si="119"/>
        <v>0.11715889654832738</v>
      </c>
      <c r="K2435">
        <v>2430</v>
      </c>
      <c r="L2435" s="8">
        <v>-5.4805156891875599E-4</v>
      </c>
      <c r="M2435" s="8">
        <v>-0.120855895691297</v>
      </c>
    </row>
    <row r="2436" spans="1:13" x14ac:dyDescent="0.55000000000000004">
      <c r="A2436">
        <v>2431</v>
      </c>
      <c r="C2436">
        <f t="shared" si="117"/>
        <v>0.28490722980356442</v>
      </c>
      <c r="D2436">
        <f t="shared" si="118"/>
        <v>3.3915125443645123E-4</v>
      </c>
      <c r="E2436" s="2">
        <f t="shared" si="119"/>
        <v>6.8950839404135766E-2</v>
      </c>
      <c r="K2436">
        <v>2431</v>
      </c>
      <c r="L2436" s="8">
        <v>-3.7287555278964202E-4</v>
      </c>
      <c r="M2436" s="8">
        <v>2.2322311340725501E-2</v>
      </c>
    </row>
    <row r="2437" spans="1:13" x14ac:dyDescent="0.55000000000000004">
      <c r="A2437">
        <v>2432</v>
      </c>
      <c r="C2437">
        <f t="shared" si="117"/>
        <v>0.27687982811007955</v>
      </c>
      <c r="D2437">
        <f t="shared" si="118"/>
        <v>5.3105009212794951E-4</v>
      </c>
      <c r="E2437" s="2">
        <f t="shared" si="119"/>
        <v>1.3681997530842123E-2</v>
      </c>
      <c r="K2437">
        <v>2432</v>
      </c>
      <c r="L2437" s="8">
        <v>-1.04310541312367E-4</v>
      </c>
      <c r="M2437" s="8">
        <v>0.15990975701989801</v>
      </c>
    </row>
    <row r="2438" spans="1:13" x14ac:dyDescent="0.55000000000000004">
      <c r="A2438">
        <v>2433</v>
      </c>
      <c r="C2438">
        <f t="shared" ref="C2438:C2501" si="120">$D$1*COS($B$2*(A2438-$L$2)+$B$1)</f>
        <v>0.19936142572488239</v>
      </c>
      <c r="D2438">
        <f t="shared" ref="D2438:D2501" si="121">$D$2*COS($B$2*(A2438-$L$3)+$B$3)</f>
        <v>5.896665503448801E-4</v>
      </c>
      <c r="E2438" s="2">
        <f t="shared" ref="E2438:E2501" si="122">(M2438-C2438)^2</f>
        <v>3.3739121039949448E-3</v>
      </c>
      <c r="K2438">
        <v>2433</v>
      </c>
      <c r="L2438" s="8">
        <v>1.9037969233220899E-4</v>
      </c>
      <c r="M2438" s="8">
        <v>0.25744681204532399</v>
      </c>
    </row>
    <row r="2439" spans="1:13" x14ac:dyDescent="0.55000000000000004">
      <c r="A2439">
        <v>2434</v>
      </c>
      <c r="C2439">
        <f t="shared" si="120"/>
        <v>7.1807507689196928E-2</v>
      </c>
      <c r="D2439">
        <f t="shared" si="121"/>
        <v>5.0028913361108217E-4</v>
      </c>
      <c r="E2439" s="2">
        <f t="shared" si="122"/>
        <v>4.782846888354006E-2</v>
      </c>
      <c r="K2439">
        <v>2434</v>
      </c>
      <c r="L2439" s="8">
        <v>4.3738815100231502E-4</v>
      </c>
      <c r="M2439" s="8">
        <v>0.29050471590992399</v>
      </c>
    </row>
    <row r="2440" spans="1:13" x14ac:dyDescent="0.55000000000000004">
      <c r="A2440">
        <v>2435</v>
      </c>
      <c r="C2440">
        <f t="shared" si="120"/>
        <v>-7.3768581194055702E-2</v>
      </c>
      <c r="D2440">
        <f t="shared" si="121"/>
        <v>2.8534968960089744E-4</v>
      </c>
      <c r="E2440" s="2">
        <f t="shared" si="122"/>
        <v>0.1053473030230221</v>
      </c>
      <c r="K2440">
        <v>2435</v>
      </c>
      <c r="L2440" s="8">
        <v>5.7485003389479204E-4</v>
      </c>
      <c r="M2440" s="8">
        <v>0.25080391151446402</v>
      </c>
    </row>
    <row r="2441" spans="1:13" x14ac:dyDescent="0.55000000000000004">
      <c r="A2441">
        <v>2436</v>
      </c>
      <c r="C2441">
        <f t="shared" si="120"/>
        <v>-0.20083031111694225</v>
      </c>
      <c r="D2441">
        <f t="shared" si="121"/>
        <v>-1.2065118060292701E-6</v>
      </c>
      <c r="E2441" s="2">
        <f t="shared" si="122"/>
        <v>0.12188339378976316</v>
      </c>
      <c r="K2441">
        <v>2436</v>
      </c>
      <c r="L2441" s="8">
        <v>5.6833715968760703E-4</v>
      </c>
      <c r="M2441" s="8">
        <v>0.14828771160569401</v>
      </c>
    </row>
    <row r="2442" spans="1:13" x14ac:dyDescent="0.55000000000000004">
      <c r="A2442">
        <v>2437</v>
      </c>
      <c r="C2442">
        <f t="shared" si="120"/>
        <v>-0.27748786611624271</v>
      </c>
      <c r="D2442">
        <f t="shared" si="121"/>
        <v>-2.8745990417901709E-4</v>
      </c>
      <c r="E2442" s="2">
        <f t="shared" si="122"/>
        <v>8.1864540256096435E-2</v>
      </c>
      <c r="K2442">
        <v>2437</v>
      </c>
      <c r="L2442" s="8">
        <v>4.1948071812888802E-4</v>
      </c>
      <c r="M2442" s="8">
        <v>8.6319344151019103E-3</v>
      </c>
    </row>
    <row r="2443" spans="1:13" x14ac:dyDescent="0.55000000000000004">
      <c r="A2443">
        <v>2438</v>
      </c>
      <c r="C2443">
        <f t="shared" si="120"/>
        <v>-0.28450181570147948</v>
      </c>
      <c r="D2443">
        <f t="shared" si="121"/>
        <v>-5.0156691977810465E-4</v>
      </c>
      <c r="E2443" s="2">
        <f t="shared" si="122"/>
        <v>2.289654741222363E-2</v>
      </c>
      <c r="K2443">
        <v>2438</v>
      </c>
      <c r="L2443" s="8">
        <v>1.6556272844533699E-4</v>
      </c>
      <c r="M2443" s="8">
        <v>-0.13318576429838599</v>
      </c>
    </row>
    <row r="2444" spans="1:13" x14ac:dyDescent="0.55000000000000004">
      <c r="A2444">
        <v>2439</v>
      </c>
      <c r="C2444">
        <f t="shared" si="120"/>
        <v>-0.22011180636841943</v>
      </c>
      <c r="D2444">
        <f t="shared" si="121"/>
        <v>-5.8979121070658932E-4</v>
      </c>
      <c r="E2444" s="2">
        <f t="shared" si="122"/>
        <v>4.6373278446707963E-4</v>
      </c>
      <c r="K2444">
        <v>2439</v>
      </c>
      <c r="L2444" s="8">
        <v>-1.2982147365394901E-4</v>
      </c>
      <c r="M2444" s="8">
        <v>-0.24164626211884599</v>
      </c>
    </row>
    <row r="2445" spans="1:13" x14ac:dyDescent="0.55000000000000004">
      <c r="A2445">
        <v>2440</v>
      </c>
      <c r="C2445">
        <f t="shared" si="120"/>
        <v>-0.10047837322663093</v>
      </c>
      <c r="D2445">
        <f t="shared" si="121"/>
        <v>-5.299903395609946E-4</v>
      </c>
      <c r="E2445" s="2">
        <f t="shared" si="122"/>
        <v>3.5761299091136921E-2</v>
      </c>
      <c r="K2445">
        <v>2440</v>
      </c>
      <c r="L2445" s="8">
        <v>-3.9269108232265002E-4</v>
      </c>
      <c r="M2445" s="8">
        <v>-0.28958495452706301</v>
      </c>
    </row>
    <row r="2446" spans="1:13" x14ac:dyDescent="0.55000000000000004">
      <c r="A2446">
        <v>2441</v>
      </c>
      <c r="C2446">
        <f t="shared" si="120"/>
        <v>4.4373013678624507E-2</v>
      </c>
      <c r="D2446">
        <f t="shared" si="121"/>
        <v>-3.3717306449743763E-4</v>
      </c>
      <c r="E2446" s="2">
        <f t="shared" si="122"/>
        <v>9.5708752654090901E-2</v>
      </c>
      <c r="K2446">
        <v>2441</v>
      </c>
      <c r="L2446" s="8">
        <v>-5.57208773345028E-4</v>
      </c>
      <c r="M2446" s="8">
        <v>-0.26499529861934001</v>
      </c>
    </row>
    <row r="2447" spans="1:13" x14ac:dyDescent="0.55000000000000004">
      <c r="A2447">
        <v>2442</v>
      </c>
      <c r="C2447">
        <f t="shared" si="120"/>
        <v>0.17808770946045396</v>
      </c>
      <c r="D2447">
        <f t="shared" si="121"/>
        <v>-5.9732457288371838E-5</v>
      </c>
      <c r="E2447" s="2">
        <f t="shared" si="122"/>
        <v>0.12399105483363816</v>
      </c>
      <c r="K2447">
        <v>2442</v>
      </c>
      <c r="L2447" s="8">
        <v>-5.8217007041086704E-4</v>
      </c>
      <c r="M2447" s="8">
        <v>-0.17403592626091899</v>
      </c>
    </row>
    <row r="2448" spans="1:13" x14ac:dyDescent="0.55000000000000004">
      <c r="A2448">
        <v>2443</v>
      </c>
      <c r="C2448">
        <f t="shared" si="120"/>
        <v>0.26710614395836635</v>
      </c>
      <c r="D2448">
        <f t="shared" si="121"/>
        <v>2.3269973763780051E-4</v>
      </c>
      <c r="E2448" s="2">
        <f t="shared" si="122"/>
        <v>9.4000077355690478E-2</v>
      </c>
      <c r="K2448">
        <v>2443</v>
      </c>
      <c r="L2448" s="8">
        <v>-4.6132326182138399E-4</v>
      </c>
      <c r="M2448" s="8">
        <v>-3.9488176529946802E-2</v>
      </c>
    </row>
    <row r="2449" spans="1:13" x14ac:dyDescent="0.55000000000000004">
      <c r="A2449">
        <v>2444</v>
      </c>
      <c r="C2449">
        <f t="shared" si="120"/>
        <v>0.28908656647435782</v>
      </c>
      <c r="D2449">
        <f t="shared" si="121"/>
        <v>4.6672920334031365E-4</v>
      </c>
      <c r="E2449" s="2">
        <f t="shared" si="122"/>
        <v>3.3906410645047923E-2</v>
      </c>
      <c r="K2449">
        <v>2444</v>
      </c>
      <c r="L2449" s="8">
        <v>-2.2493518046698801E-4</v>
      </c>
      <c r="M2449" s="8">
        <v>0.104949631979814</v>
      </c>
    </row>
    <row r="2450" spans="1:13" x14ac:dyDescent="0.55000000000000004">
      <c r="A2450">
        <v>2445</v>
      </c>
      <c r="C2450">
        <f t="shared" si="120"/>
        <v>0.23851235426722867</v>
      </c>
      <c r="D2450">
        <f t="shared" si="121"/>
        <v>5.8361947687510718E-4</v>
      </c>
      <c r="E2450" s="2">
        <f t="shared" si="122"/>
        <v>2.37474269194671E-4</v>
      </c>
      <c r="K2450">
        <v>2445</v>
      </c>
      <c r="L2450" s="8">
        <v>6.7789312231919096E-5</v>
      </c>
      <c r="M2450" s="8">
        <v>0.22310215409997999</v>
      </c>
    </row>
    <row r="2451" spans="1:13" x14ac:dyDescent="0.55000000000000004">
      <c r="A2451">
        <v>2446</v>
      </c>
      <c r="C2451">
        <f t="shared" si="120"/>
        <v>0.12807656858139546</v>
      </c>
      <c r="D2451">
        <f t="shared" si="121"/>
        <v>5.5403356343880809E-4</v>
      </c>
      <c r="E2451" s="2">
        <f t="shared" si="122"/>
        <v>2.4743538257500242E-2</v>
      </c>
      <c r="K2451">
        <v>2446</v>
      </c>
      <c r="L2451" s="8">
        <v>3.4353555114797899E-4</v>
      </c>
      <c r="M2451" s="8">
        <v>0.28537735770052303</v>
      </c>
    </row>
    <row r="2452" spans="1:13" x14ac:dyDescent="0.55000000000000004">
      <c r="A2452">
        <v>2447</v>
      </c>
      <c r="C2452">
        <f t="shared" si="120"/>
        <v>-1.4503736179107466E-2</v>
      </c>
      <c r="D2452">
        <f t="shared" si="121"/>
        <v>3.8539690368062104E-4</v>
      </c>
      <c r="E2452" s="2">
        <f t="shared" si="122"/>
        <v>8.4495890184514172E-2</v>
      </c>
      <c r="K2452">
        <v>2447</v>
      </c>
      <c r="L2452" s="8">
        <v>5.3324118013918997E-4</v>
      </c>
      <c r="M2452" s="8">
        <v>0.27617803171236899</v>
      </c>
    </row>
    <row r="2453" spans="1:13" x14ac:dyDescent="0.55000000000000004">
      <c r="A2453">
        <v>2448</v>
      </c>
      <c r="C2453">
        <f t="shared" si="120"/>
        <v>-0.15344390887225859</v>
      </c>
      <c r="D2453">
        <f t="shared" si="121"/>
        <v>1.2003374462287526E-4</v>
      </c>
      <c r="E2453" s="2">
        <f t="shared" si="122"/>
        <v>0.12337804707663151</v>
      </c>
      <c r="K2453">
        <v>2448</v>
      </c>
      <c r="L2453" s="8">
        <v>5.8939324757641804E-4</v>
      </c>
      <c r="M2453" s="8">
        <v>0.197808204397728</v>
      </c>
    </row>
    <row r="2454" spans="1:13" x14ac:dyDescent="0.55000000000000004">
      <c r="A2454">
        <v>2449</v>
      </c>
      <c r="C2454">
        <f t="shared" si="120"/>
        <v>-0.25387289477998648</v>
      </c>
      <c r="D2454">
        <f t="shared" si="121"/>
        <v>-1.7545535422420203E-4</v>
      </c>
      <c r="E2454" s="2">
        <f t="shared" si="122"/>
        <v>0.10482635238346533</v>
      </c>
      <c r="K2454">
        <v>2449</v>
      </c>
      <c r="L2454" s="8">
        <v>4.9792811982787301E-4</v>
      </c>
      <c r="M2454" s="8">
        <v>6.9896085178664497E-2</v>
      </c>
    </row>
    <row r="2455" spans="1:13" x14ac:dyDescent="0.55000000000000004">
      <c r="A2455">
        <v>2450</v>
      </c>
      <c r="C2455">
        <f t="shared" si="120"/>
        <v>-0.29058513531486851</v>
      </c>
      <c r="D2455">
        <f t="shared" si="121"/>
        <v>-4.2690885746853534E-4</v>
      </c>
      <c r="E2455" s="2">
        <f t="shared" si="122"/>
        <v>4.6252177042557727E-2</v>
      </c>
      <c r="K2455">
        <v>2450</v>
      </c>
      <c r="L2455" s="8">
        <v>2.8175380554663697E-4</v>
      </c>
      <c r="M2455" s="8">
        <v>-7.5521942177228796E-2</v>
      </c>
    </row>
    <row r="2456" spans="1:13" x14ac:dyDescent="0.55000000000000004">
      <c r="A2456">
        <v>2451</v>
      </c>
      <c r="C2456">
        <f t="shared" si="120"/>
        <v>-0.25436663193489384</v>
      </c>
      <c r="D2456">
        <f t="shared" si="121"/>
        <v>-5.7121723601245443E-4</v>
      </c>
      <c r="E2456" s="2">
        <f t="shared" si="122"/>
        <v>2.7396432291788616E-3</v>
      </c>
      <c r="K2456">
        <v>2451</v>
      </c>
      <c r="L2456" s="8">
        <v>-4.9874972074682701E-6</v>
      </c>
      <c r="M2456" s="8">
        <v>-0.202025030610719</v>
      </c>
    </row>
    <row r="2457" spans="1:13" x14ac:dyDescent="0.55000000000000004">
      <c r="A2457">
        <v>2452</v>
      </c>
      <c r="C2457">
        <f t="shared" si="120"/>
        <v>-0.15430746556334485</v>
      </c>
      <c r="D2457">
        <f t="shared" si="121"/>
        <v>-5.7216212862326772E-4</v>
      </c>
      <c r="E2457" s="2">
        <f t="shared" si="122"/>
        <v>1.5282456069639235E-2</v>
      </c>
      <c r="K2457">
        <v>2452</v>
      </c>
      <c r="L2457" s="8">
        <v>-2.9047965034577702E-4</v>
      </c>
      <c r="M2457" s="8">
        <v>-0.27792969685545199</v>
      </c>
    </row>
    <row r="2458" spans="1:13" x14ac:dyDescent="0.55000000000000004">
      <c r="A2458">
        <v>2453</v>
      </c>
      <c r="C2458">
        <f t="shared" si="120"/>
        <v>-1.5520377878188199E-2</v>
      </c>
      <c r="D2458">
        <f t="shared" si="121"/>
        <v>-4.2950638717094615E-4</v>
      </c>
      <c r="E2458" s="2">
        <f t="shared" si="122"/>
        <v>7.2202252611351159E-2</v>
      </c>
      <c r="K2458">
        <v>2453</v>
      </c>
      <c r="L2458" s="8">
        <v>-5.0321937305005998E-4</v>
      </c>
      <c r="M2458" s="8">
        <v>-0.28422514637207102</v>
      </c>
    </row>
    <row r="2459" spans="1:13" x14ac:dyDescent="0.55000000000000004">
      <c r="A2459">
        <v>2454</v>
      </c>
      <c r="C2459">
        <f t="shared" si="120"/>
        <v>0.12716199750983448</v>
      </c>
      <c r="D2459">
        <f t="shared" si="121"/>
        <v>-1.7905359581707903E-4</v>
      </c>
      <c r="E2459" s="2">
        <f t="shared" si="122"/>
        <v>0.120059923114668</v>
      </c>
      <c r="K2459">
        <v>2454</v>
      </c>
      <c r="L2459" s="8">
        <v>-5.8992468202760402E-4</v>
      </c>
      <c r="M2459" s="8">
        <v>-0.219334644775005</v>
      </c>
    </row>
    <row r="2460" spans="1:13" x14ac:dyDescent="0.55000000000000004">
      <c r="A2460">
        <v>2455</v>
      </c>
      <c r="C2460">
        <f t="shared" si="120"/>
        <v>0.23792939188557319</v>
      </c>
      <c r="D2460">
        <f t="shared" si="121"/>
        <v>1.163378739359009E-4</v>
      </c>
      <c r="E2460" s="2">
        <f t="shared" si="122"/>
        <v>0.11386562714524512</v>
      </c>
      <c r="K2460">
        <v>2455</v>
      </c>
      <c r="L2460" s="8">
        <v>-5.2887969476429503E-4</v>
      </c>
      <c r="M2460" s="8">
        <v>-9.9510420740686306E-2</v>
      </c>
    </row>
    <row r="2461" spans="1:13" x14ac:dyDescent="0.55000000000000004">
      <c r="A2461">
        <v>2456</v>
      </c>
      <c r="C2461">
        <f t="shared" si="120"/>
        <v>0.28898152405264027</v>
      </c>
      <c r="D2461">
        <f t="shared" si="121"/>
        <v>3.8253098954083047E-4</v>
      </c>
      <c r="E2461" s="2">
        <f t="shared" si="122"/>
        <v>5.9411487829144863E-2</v>
      </c>
      <c r="K2461">
        <v>2456</v>
      </c>
      <c r="L2461" s="8">
        <v>-3.35373507015837E-4</v>
      </c>
      <c r="M2461" s="8">
        <v>4.52368054859709E-2</v>
      </c>
    </row>
    <row r="2462" spans="1:13" x14ac:dyDescent="0.55000000000000004">
      <c r="A2462">
        <v>2457</v>
      </c>
      <c r="C2462">
        <f t="shared" si="120"/>
        <v>0.26750538493012821</v>
      </c>
      <c r="D2462">
        <f t="shared" si="121"/>
        <v>5.5271688988375205E-4</v>
      </c>
      <c r="E2462" s="2">
        <f t="shared" si="122"/>
        <v>7.894534280767071E-3</v>
      </c>
      <c r="K2462">
        <v>2457</v>
      </c>
      <c r="L2462" s="8">
        <v>-5.7870943929070202E-5</v>
      </c>
      <c r="M2462" s="8">
        <v>0.178654193149899</v>
      </c>
    </row>
    <row r="2463" spans="1:13" x14ac:dyDescent="0.55000000000000004">
      <c r="A2463">
        <v>2458</v>
      </c>
      <c r="C2463">
        <f t="shared" si="120"/>
        <v>0.17889103275639059</v>
      </c>
      <c r="D2463">
        <f t="shared" si="121"/>
        <v>5.8418250121513747E-4</v>
      </c>
      <c r="E2463" s="2">
        <f t="shared" si="122"/>
        <v>7.8208371460668068E-3</v>
      </c>
      <c r="K2463">
        <v>2458</v>
      </c>
      <c r="L2463" s="8">
        <v>2.3412575607000501E-4</v>
      </c>
      <c r="M2463" s="8">
        <v>0.26732652984928201</v>
      </c>
    </row>
    <row r="2464" spans="1:13" x14ac:dyDescent="0.55000000000000004">
      <c r="A2464">
        <v>2459</v>
      </c>
      <c r="C2464">
        <f t="shared" si="120"/>
        <v>4.5378802085627862E-2</v>
      </c>
      <c r="D2464">
        <f t="shared" si="121"/>
        <v>4.6903061833293981E-4</v>
      </c>
      <c r="E2464" s="2">
        <f t="shared" si="122"/>
        <v>5.9373351861977938E-2</v>
      </c>
      <c r="K2464">
        <v>2459</v>
      </c>
      <c r="L2464" s="8">
        <v>4.6748420805060203E-4</v>
      </c>
      <c r="M2464" s="8">
        <v>0.28904527877451902</v>
      </c>
    </row>
    <row r="2465" spans="1:13" x14ac:dyDescent="0.55000000000000004">
      <c r="A2465">
        <v>2460</v>
      </c>
      <c r="C2465">
        <f t="shared" si="120"/>
        <v>-9.9522551399213011E-2</v>
      </c>
      <c r="D2465">
        <f t="shared" si="121"/>
        <v>2.3616193663183503E-4</v>
      </c>
      <c r="E2465" s="2">
        <f t="shared" si="122"/>
        <v>0.11417194700848537</v>
      </c>
      <c r="K2465">
        <v>2460</v>
      </c>
      <c r="L2465" s="8">
        <v>5.8375834006344201E-4</v>
      </c>
      <c r="M2465" s="8">
        <v>0.238370844523947</v>
      </c>
    </row>
    <row r="2466" spans="1:13" x14ac:dyDescent="0.55000000000000004">
      <c r="A2466">
        <v>2461</v>
      </c>
      <c r="C2466">
        <f t="shared" si="120"/>
        <v>-0.2194458422528329</v>
      </c>
      <c r="D2466">
        <f t="shared" si="121"/>
        <v>-5.5978413266509709E-5</v>
      </c>
      <c r="E2466" s="2">
        <f t="shared" si="122"/>
        <v>0.12071510656516779</v>
      </c>
      <c r="K2466">
        <v>2461</v>
      </c>
      <c r="L2466" s="8">
        <v>5.5382657443356299E-4</v>
      </c>
      <c r="M2466" s="8">
        <v>0.12799495351699</v>
      </c>
    </row>
    <row r="2467" spans="1:13" x14ac:dyDescent="0.55000000000000004">
      <c r="A2467">
        <v>2462</v>
      </c>
      <c r="C2467">
        <f t="shared" si="120"/>
        <v>-0.28429285225211604</v>
      </c>
      <c r="D2467">
        <f t="shared" si="121"/>
        <v>-3.3406936136451979E-4</v>
      </c>
      <c r="E2467" s="2">
        <f t="shared" si="122"/>
        <v>7.282160478812133E-2</v>
      </c>
      <c r="K2467">
        <v>2462</v>
      </c>
      <c r="L2467" s="8">
        <v>3.8518550754616099E-4</v>
      </c>
      <c r="M2467" s="8">
        <v>-1.4438067621342201E-2</v>
      </c>
    </row>
    <row r="2468" spans="1:13" x14ac:dyDescent="0.55000000000000004">
      <c r="A2468">
        <v>2463</v>
      </c>
      <c r="C2468">
        <f t="shared" si="120"/>
        <v>-0.27778834875498198</v>
      </c>
      <c r="D2468">
        <f t="shared" si="121"/>
        <v>-5.2831594138463855E-4</v>
      </c>
      <c r="E2468" s="2">
        <f t="shared" si="122"/>
        <v>1.5508558649116603E-2</v>
      </c>
      <c r="K2468">
        <v>2463</v>
      </c>
      <c r="L2468" s="8">
        <v>1.20072340776412E-4</v>
      </c>
      <c r="M2468" s="8">
        <v>-0.15325498515664099</v>
      </c>
    </row>
    <row r="2469" spans="1:13" x14ac:dyDescent="0.55000000000000004">
      <c r="A2469">
        <v>2464</v>
      </c>
      <c r="C2469">
        <f t="shared" si="120"/>
        <v>-0.20156482503437173</v>
      </c>
      <c r="D2469">
        <f t="shared" si="121"/>
        <v>-5.8996635613544832E-4</v>
      </c>
      <c r="E2469" s="2">
        <f t="shared" si="122"/>
        <v>2.7168504851032694E-3</v>
      </c>
      <c r="K2469">
        <v>2464</v>
      </c>
      <c r="L2469" s="8">
        <v>-1.7511368861551201E-4</v>
      </c>
      <c r="M2469" s="8">
        <v>-0.253688240934553</v>
      </c>
    </row>
    <row r="2470" spans="1:13" x14ac:dyDescent="0.55000000000000004">
      <c r="A2470">
        <v>2465</v>
      </c>
      <c r="C2470">
        <f t="shared" si="120"/>
        <v>-7.4752778880560949E-2</v>
      </c>
      <c r="D2470">
        <f t="shared" si="121"/>
        <v>-5.0354765100148267E-4</v>
      </c>
      <c r="E2470" s="2">
        <f t="shared" si="122"/>
        <v>4.6582987807466614E-2</v>
      </c>
      <c r="K2470">
        <v>2465</v>
      </c>
      <c r="L2470" s="8">
        <v>-4.26441408367226E-4</v>
      </c>
      <c r="M2470" s="8">
        <v>-0.290583703002816</v>
      </c>
    </row>
    <row r="2471" spans="1:13" x14ac:dyDescent="0.55000000000000004">
      <c r="A2471">
        <v>2466</v>
      </c>
      <c r="C2471">
        <f t="shared" si="120"/>
        <v>7.0820639108448116E-2</v>
      </c>
      <c r="D2471">
        <f t="shared" si="121"/>
        <v>-2.9074909941024813E-4</v>
      </c>
      <c r="E2471" s="2">
        <f t="shared" si="122"/>
        <v>0.10596412529019272</v>
      </c>
      <c r="K2471">
        <v>2466</v>
      </c>
      <c r="L2471" s="8">
        <v>-5.7096423194292903E-4</v>
      </c>
      <c r="M2471" s="8">
        <v>-0.25470067400360102</v>
      </c>
    </row>
    <row r="2472" spans="1:13" x14ac:dyDescent="0.55000000000000004">
      <c r="A2472">
        <v>2467</v>
      </c>
      <c r="C2472">
        <f t="shared" si="120"/>
        <v>0.19861956946288689</v>
      </c>
      <c r="D2472">
        <f t="shared" si="121"/>
        <v>-4.9786523706721563E-6</v>
      </c>
      <c r="E2472" s="2">
        <f t="shared" si="122"/>
        <v>0.1250653876570661</v>
      </c>
      <c r="K2472">
        <v>2467</v>
      </c>
      <c r="L2472" s="8">
        <v>-5.7248552162358001E-4</v>
      </c>
      <c r="M2472" s="8">
        <v>-0.155026281151914</v>
      </c>
    </row>
    <row r="2473" spans="1:13" x14ac:dyDescent="0.55000000000000004">
      <c r="A2473">
        <v>2468</v>
      </c>
      <c r="C2473">
        <f t="shared" si="120"/>
        <v>0.27656917445016027</v>
      </c>
      <c r="D2473">
        <f t="shared" si="121"/>
        <v>2.8204133147038962E-4</v>
      </c>
      <c r="E2473" s="2">
        <f t="shared" si="122"/>
        <v>8.5903957381291529E-2</v>
      </c>
      <c r="K2473">
        <v>2468</v>
      </c>
      <c r="L2473" s="8">
        <v>-4.3062426097126299E-4</v>
      </c>
      <c r="M2473" s="8">
        <v>-1.6524594472502999E-2</v>
      </c>
    </row>
    <row r="2474" spans="1:13" x14ac:dyDescent="0.55000000000000004">
      <c r="A2474">
        <v>2469</v>
      </c>
      <c r="C2474">
        <f t="shared" si="120"/>
        <v>0.28510574626686513</v>
      </c>
      <c r="D2474">
        <f t="shared" si="121"/>
        <v>4.982748860741001E-4</v>
      </c>
      <c r="E2474" s="2">
        <f t="shared" si="122"/>
        <v>2.5277809563153841E-2</v>
      </c>
      <c r="K2474">
        <v>2469</v>
      </c>
      <c r="L2474" s="8">
        <v>-1.8091048275972101E-4</v>
      </c>
      <c r="M2474" s="8">
        <v>0.12611577940368901</v>
      </c>
    </row>
    <row r="2475" spans="1:13" x14ac:dyDescent="0.55000000000000004">
      <c r="A2475">
        <v>2470</v>
      </c>
      <c r="C2475">
        <f t="shared" si="120"/>
        <v>0.22208678532357562</v>
      </c>
      <c r="D2475">
        <f t="shared" si="121"/>
        <v>5.8945194707434229E-4</v>
      </c>
      <c r="E2475" s="2">
        <f t="shared" si="122"/>
        <v>2.2749352970116254E-4</v>
      </c>
      <c r="K2475">
        <v>2470</v>
      </c>
      <c r="L2475" s="8">
        <v>1.14113448146149E-4</v>
      </c>
      <c r="M2475" s="8">
        <v>0.237169673962731</v>
      </c>
    </row>
    <row r="2476" spans="1:13" x14ac:dyDescent="0.55000000000000004">
      <c r="A2476">
        <v>2471</v>
      </c>
      <c r="C2476">
        <f t="shared" si="120"/>
        <v>0.1033287224828586</v>
      </c>
      <c r="D2476">
        <f t="shared" si="121"/>
        <v>5.3268899402222187E-4</v>
      </c>
      <c r="E2476" s="2">
        <f t="shared" si="122"/>
        <v>3.4408109326604881E-2</v>
      </c>
      <c r="K2476">
        <v>2471</v>
      </c>
      <c r="L2476" s="8">
        <v>3.80556958055379E-4</v>
      </c>
      <c r="M2476" s="8">
        <v>0.28882295238396599</v>
      </c>
    </row>
    <row r="2477" spans="1:13" x14ac:dyDescent="0.55000000000000004">
      <c r="A2477">
        <v>2472</v>
      </c>
      <c r="C2477">
        <f t="shared" si="120"/>
        <v>-4.1362671705079589E-2</v>
      </c>
      <c r="D2477">
        <f t="shared" si="121"/>
        <v>3.4223233166375265E-4</v>
      </c>
      <c r="E2477" s="2">
        <f t="shared" si="122"/>
        <v>9.5791118061691521E-2</v>
      </c>
      <c r="K2477">
        <v>2472</v>
      </c>
      <c r="L2477" s="8">
        <v>5.5168761701566505E-4</v>
      </c>
      <c r="M2477" s="8">
        <v>0.268138730653119</v>
      </c>
    </row>
    <row r="2478" spans="1:13" x14ac:dyDescent="0.55000000000000004">
      <c r="A2478">
        <v>2473</v>
      </c>
      <c r="C2478">
        <f t="shared" si="120"/>
        <v>-0.17567290715014336</v>
      </c>
      <c r="D2478">
        <f t="shared" si="121"/>
        <v>6.5882567745002423E-5</v>
      </c>
      <c r="E2478" s="2">
        <f t="shared" si="122"/>
        <v>0.12671493106442658</v>
      </c>
      <c r="K2478">
        <v>2473</v>
      </c>
      <c r="L2478" s="8">
        <v>5.8464468987286895E-4</v>
      </c>
      <c r="M2478" s="8">
        <v>0.180297500418276</v>
      </c>
    </row>
    <row r="2479" spans="1:13" x14ac:dyDescent="0.55000000000000004">
      <c r="A2479">
        <v>2474</v>
      </c>
      <c r="C2479">
        <f t="shared" si="120"/>
        <v>-0.26589294579222017</v>
      </c>
      <c r="D2479">
        <f t="shared" si="121"/>
        <v>-2.27002331983168E-4</v>
      </c>
      <c r="E2479" s="2">
        <f t="shared" si="122"/>
        <v>9.8089597498475178E-2</v>
      </c>
      <c r="K2479">
        <v>2474</v>
      </c>
      <c r="L2479" s="8">
        <v>4.7117387327906801E-4</v>
      </c>
      <c r="M2479" s="8">
        <v>4.7299642719186297E-2</v>
      </c>
    </row>
    <row r="2480" spans="1:13" x14ac:dyDescent="0.55000000000000004">
      <c r="A2480">
        <v>2475</v>
      </c>
      <c r="C2480">
        <f t="shared" si="120"/>
        <v>-0.28937945961989725</v>
      </c>
      <c r="D2480">
        <f t="shared" si="121"/>
        <v>-4.6291443121520697E-4</v>
      </c>
      <c r="E2480" s="2">
        <f t="shared" si="122"/>
        <v>3.6800573492672427E-2</v>
      </c>
      <c r="K2480">
        <v>2475</v>
      </c>
      <c r="L2480" s="8">
        <v>2.3969463717201899E-4</v>
      </c>
      <c r="M2480" s="8">
        <v>-9.7544703924605097E-2</v>
      </c>
    </row>
    <row r="2481" spans="1:13" x14ac:dyDescent="0.55000000000000004">
      <c r="A2481">
        <v>2476</v>
      </c>
      <c r="C2481">
        <f t="shared" si="120"/>
        <v>-0.24023782871861174</v>
      </c>
      <c r="D2481">
        <f t="shared" si="121"/>
        <v>-5.8264476567388942E-4</v>
      </c>
      <c r="E2481" s="2">
        <f t="shared" si="122"/>
        <v>4.9637408709374416E-4</v>
      </c>
      <c r="K2481">
        <v>2476</v>
      </c>
      <c r="L2481" s="8">
        <v>-5.1817607772337302E-5</v>
      </c>
      <c r="M2481" s="8">
        <v>-0.217958374347067</v>
      </c>
    </row>
    <row r="2482" spans="1:13" x14ac:dyDescent="0.55000000000000004">
      <c r="A2482">
        <v>2477</v>
      </c>
      <c r="C2482">
        <f t="shared" si="120"/>
        <v>-0.13080156662144682</v>
      </c>
      <c r="D2482">
        <f t="shared" si="121"/>
        <v>-5.5614354512769964E-4</v>
      </c>
      <c r="E2482" s="2">
        <f t="shared" si="122"/>
        <v>2.3403324404303198E-2</v>
      </c>
      <c r="K2482">
        <v>2477</v>
      </c>
      <c r="L2482" s="8">
        <v>-3.3035181139701099E-4</v>
      </c>
      <c r="M2482" s="8">
        <v>-0.28378301779871601</v>
      </c>
    </row>
    <row r="2483" spans="1:13" x14ac:dyDescent="0.55000000000000004">
      <c r="A2483">
        <v>2478</v>
      </c>
      <c r="C2483">
        <f t="shared" si="120"/>
        <v>1.1463131620030317E-2</v>
      </c>
      <c r="D2483">
        <f t="shared" si="121"/>
        <v>-3.9006201733061746E-4</v>
      </c>
      <c r="E2483" s="2">
        <f t="shared" si="122"/>
        <v>8.4097433867965823E-2</v>
      </c>
      <c r="K2483">
        <v>2478</v>
      </c>
      <c r="L2483" s="8">
        <v>-5.26147354503448E-4</v>
      </c>
      <c r="M2483" s="8">
        <v>-0.27853244398064297</v>
      </c>
    </row>
    <row r="2484" spans="1:13" x14ac:dyDescent="0.55000000000000004">
      <c r="A2484">
        <v>2479</v>
      </c>
      <c r="C2484">
        <f t="shared" si="120"/>
        <v>0.15085082544761938</v>
      </c>
      <c r="D2484">
        <f t="shared" si="121"/>
        <v>-1.260831450406163E-4</v>
      </c>
      <c r="E2484" s="2">
        <f t="shared" si="122"/>
        <v>0.12557988089379149</v>
      </c>
      <c r="K2484">
        <v>2479</v>
      </c>
      <c r="L2484" s="8">
        <v>-5.9016602869327404E-4</v>
      </c>
      <c r="M2484" s="8">
        <v>-0.20352169167778</v>
      </c>
    </row>
    <row r="2485" spans="1:13" x14ac:dyDescent="0.55000000000000004">
      <c r="A2485">
        <v>2480</v>
      </c>
      <c r="C2485">
        <f t="shared" si="120"/>
        <v>0.2523781417714987</v>
      </c>
      <c r="D2485">
        <f t="shared" si="121"/>
        <v>1.6953993903230451E-4</v>
      </c>
      <c r="E2485" s="2">
        <f t="shared" si="122"/>
        <v>0.10884444228761225</v>
      </c>
      <c r="K2485">
        <v>2480</v>
      </c>
      <c r="L2485" s="8">
        <v>-5.0637395987262405E-4</v>
      </c>
      <c r="M2485" s="8">
        <v>-7.7537669137303103E-2</v>
      </c>
    </row>
    <row r="2486" spans="1:13" x14ac:dyDescent="0.55000000000000004">
      <c r="A2486">
        <v>2481</v>
      </c>
      <c r="C2486">
        <f t="shared" si="120"/>
        <v>0.29056386422077485</v>
      </c>
      <c r="D2486">
        <f t="shared" si="121"/>
        <v>4.2261207202858389E-4</v>
      </c>
      <c r="E2486" s="2">
        <f t="shared" si="122"/>
        <v>4.9594274748581538E-2</v>
      </c>
      <c r="K2486">
        <v>2481</v>
      </c>
      <c r="L2486" s="8">
        <v>-2.9575739148588701E-4</v>
      </c>
      <c r="M2486" s="8">
        <v>6.7866143647389701E-2</v>
      </c>
    </row>
    <row r="2487" spans="1:13" x14ac:dyDescent="0.55000000000000004">
      <c r="A2487">
        <v>2482</v>
      </c>
      <c r="C2487">
        <f t="shared" si="120"/>
        <v>0.25582418135144297</v>
      </c>
      <c r="D2487">
        <f t="shared" si="121"/>
        <v>5.6961748290080432E-4</v>
      </c>
      <c r="E2487" s="2">
        <f t="shared" si="122"/>
        <v>3.5464075463385704E-3</v>
      </c>
      <c r="K2487">
        <v>2482</v>
      </c>
      <c r="L2487" s="8">
        <v>-1.10665496558562E-5</v>
      </c>
      <c r="M2487" s="8">
        <v>0.196272459744603</v>
      </c>
    </row>
    <row r="2488" spans="1:13" x14ac:dyDescent="0.55000000000000004">
      <c r="A2488">
        <v>2483</v>
      </c>
      <c r="C2488">
        <f t="shared" si="120"/>
        <v>0.15687802130880232</v>
      </c>
      <c r="D2488">
        <f t="shared" si="121"/>
        <v>5.7366091215030758E-4</v>
      </c>
      <c r="E2488" s="2">
        <f t="shared" si="122"/>
        <v>1.4076185036195895E-2</v>
      </c>
      <c r="K2488">
        <v>2483</v>
      </c>
      <c r="L2488" s="8">
        <v>2.7639597818737401E-4</v>
      </c>
      <c r="M2488" s="8">
        <v>0.27552112071283802</v>
      </c>
    </row>
    <row r="2489" spans="1:13" x14ac:dyDescent="0.55000000000000004">
      <c r="A2489">
        <v>2484</v>
      </c>
      <c r="C2489">
        <f t="shared" si="120"/>
        <v>1.8558784645026253E-2</v>
      </c>
      <c r="D2489">
        <f t="shared" si="121"/>
        <v>4.3372754426415226E-4</v>
      </c>
      <c r="E2489" s="2">
        <f t="shared" si="122"/>
        <v>7.1398524393690585E-2</v>
      </c>
      <c r="K2489">
        <v>2484</v>
      </c>
      <c r="L2489" s="8">
        <v>4.94633418657411E-4</v>
      </c>
      <c r="M2489" s="8">
        <v>0.28576380778959698</v>
      </c>
    </row>
    <row r="2490" spans="1:13" x14ac:dyDescent="0.55000000000000004">
      <c r="A2490">
        <v>2485</v>
      </c>
      <c r="C2490">
        <f t="shared" si="120"/>
        <v>-0.12441831577644419</v>
      </c>
      <c r="D2490">
        <f t="shared" si="121"/>
        <v>1.84937705020472E-4</v>
      </c>
      <c r="E2490" s="2">
        <f t="shared" si="122"/>
        <v>0.12169875904241616</v>
      </c>
      <c r="K2490">
        <v>2485</v>
      </c>
      <c r="L2490" s="8">
        <v>5.8898685094174101E-4</v>
      </c>
      <c r="M2490" s="8">
        <v>0.22443517645548999</v>
      </c>
    </row>
    <row r="2491" spans="1:13" x14ac:dyDescent="0.55000000000000004">
      <c r="A2491">
        <v>2486</v>
      </c>
      <c r="C2491">
        <f t="shared" si="120"/>
        <v>-0.23616904146909562</v>
      </c>
      <c r="D2491">
        <f t="shared" si="121"/>
        <v>-1.1026760000728135E-4</v>
      </c>
      <c r="E2491" s="2">
        <f t="shared" si="122"/>
        <v>0.11769318553369899</v>
      </c>
      <c r="K2491">
        <v>2486</v>
      </c>
      <c r="L2491" s="8">
        <v>5.3582487259855403E-4</v>
      </c>
      <c r="M2491" s="8">
        <v>0.106895362883351</v>
      </c>
    </row>
    <row r="2492" spans="1:13" x14ac:dyDescent="0.55000000000000004">
      <c r="A2492">
        <v>2487</v>
      </c>
      <c r="C2492">
        <f t="shared" si="120"/>
        <v>-0.28864631580129607</v>
      </c>
      <c r="D2492">
        <f t="shared" si="121"/>
        <v>-3.7779806168814736E-4</v>
      </c>
      <c r="E2492" s="2">
        <f t="shared" si="122"/>
        <v>6.311614024992758E-2</v>
      </c>
      <c r="K2492">
        <v>2487</v>
      </c>
      <c r="L2492" s="8">
        <v>3.4846223089687298E-4</v>
      </c>
      <c r="M2492" s="8">
        <v>-3.7417057453611603E-2</v>
      </c>
    </row>
    <row r="2493" spans="1:13" x14ac:dyDescent="0.55000000000000004">
      <c r="A2493">
        <v>2488</v>
      </c>
      <c r="C2493">
        <f t="shared" si="120"/>
        <v>-0.2686794490499812</v>
      </c>
      <c r="D2493">
        <f t="shared" si="121"/>
        <v>-5.5050917323791481E-4</v>
      </c>
      <c r="E2493" s="2">
        <f t="shared" si="122"/>
        <v>9.2777938772806903E-3</v>
      </c>
      <c r="K2493">
        <v>2488</v>
      </c>
      <c r="L2493" s="8">
        <v>7.3825061764329198E-5</v>
      </c>
      <c r="M2493" s="8">
        <v>-0.17235814363274399</v>
      </c>
    </row>
    <row r="2494" spans="1:13" x14ac:dyDescent="0.55000000000000004">
      <c r="A2494">
        <v>2489</v>
      </c>
      <c r="C2494">
        <f t="shared" si="120"/>
        <v>-0.1812797039006768</v>
      </c>
      <c r="D2494">
        <f t="shared" si="121"/>
        <v>-5.8505408611929095E-4</v>
      </c>
      <c r="E2494" s="2">
        <f t="shared" si="122"/>
        <v>6.8643477885763533E-3</v>
      </c>
      <c r="K2494">
        <v>2489</v>
      </c>
      <c r="L2494" s="8">
        <v>-2.19302052064525E-4</v>
      </c>
      <c r="M2494" s="8">
        <v>-0.26413106350675902</v>
      </c>
    </row>
    <row r="2495" spans="1:13" x14ac:dyDescent="0.55000000000000004">
      <c r="A2495">
        <v>2490</v>
      </c>
      <c r="C2495">
        <f t="shared" si="120"/>
        <v>-4.8382574146322403E-2</v>
      </c>
      <c r="D2495">
        <f t="shared" si="121"/>
        <v>-4.727627553476759E-4</v>
      </c>
      <c r="E2495" s="2">
        <f t="shared" si="122"/>
        <v>5.8258581820941291E-2</v>
      </c>
      <c r="K2495">
        <v>2490</v>
      </c>
      <c r="L2495" s="8">
        <v>-4.5750360650265702E-4</v>
      </c>
      <c r="M2495" s="8">
        <v>-0.28975071997534702</v>
      </c>
    </row>
    <row r="2496" spans="1:13" x14ac:dyDescent="0.55000000000000004">
      <c r="A2496">
        <v>2491</v>
      </c>
      <c r="C2496">
        <f t="shared" si="120"/>
        <v>9.6657561894842467E-2</v>
      </c>
      <c r="D2496">
        <f t="shared" si="121"/>
        <v>-2.4181793803367446E-4</v>
      </c>
      <c r="E2496" s="2">
        <f t="shared" si="122"/>
        <v>0.11523178335065956</v>
      </c>
      <c r="K2496">
        <v>2491</v>
      </c>
      <c r="L2496" s="8">
        <v>-5.8112054454587201E-4</v>
      </c>
      <c r="M2496" s="8">
        <v>-0.242800511143139</v>
      </c>
    </row>
    <row r="2497" spans="1:13" x14ac:dyDescent="0.55000000000000004">
      <c r="A2497">
        <v>2492</v>
      </c>
      <c r="C2497">
        <f t="shared" si="120"/>
        <v>0.21743868728119434</v>
      </c>
      <c r="D2497">
        <f t="shared" si="121"/>
        <v>4.9818084610360496E-5</v>
      </c>
      <c r="E2497" s="2">
        <f t="shared" si="122"/>
        <v>0.12424080770248462</v>
      </c>
      <c r="K2497">
        <v>2492</v>
      </c>
      <c r="L2497" s="8">
        <v>-5.5919223719743901E-4</v>
      </c>
      <c r="M2497" s="8">
        <v>-0.135039408070112</v>
      </c>
    </row>
    <row r="2498" spans="1:13" x14ac:dyDescent="0.55000000000000004">
      <c r="A2498">
        <v>2493</v>
      </c>
      <c r="C2498">
        <f t="shared" si="120"/>
        <v>0.28364728540361001</v>
      </c>
      <c r="D2498">
        <f t="shared" si="121"/>
        <v>3.2895081809731634E-4</v>
      </c>
      <c r="E2498" s="2">
        <f t="shared" si="122"/>
        <v>7.6786700484596751E-2</v>
      </c>
      <c r="K2498">
        <v>2493</v>
      </c>
      <c r="L2498" s="8">
        <v>-3.9721076506611398E-4</v>
      </c>
      <c r="M2498" s="8">
        <v>6.54315247774269E-3</v>
      </c>
    </row>
    <row r="2499" spans="1:13" x14ac:dyDescent="0.55000000000000004">
      <c r="A2499">
        <v>2494</v>
      </c>
      <c r="C2499">
        <f t="shared" si="120"/>
        <v>0.27866639370111174</v>
      </c>
      <c r="D2499">
        <f t="shared" si="121"/>
        <v>5.2552382997609931E-4</v>
      </c>
      <c r="E2499" s="2">
        <f t="shared" si="122"/>
        <v>1.7471408008012525E-2</v>
      </c>
      <c r="K2499">
        <v>2494</v>
      </c>
      <c r="L2499" s="8">
        <v>-1.3574539270728899E-4</v>
      </c>
      <c r="M2499" s="8">
        <v>0.146486939896776</v>
      </c>
    </row>
    <row r="2500" spans="1:13" x14ac:dyDescent="0.55000000000000004">
      <c r="A2500">
        <v>2495</v>
      </c>
      <c r="C2500">
        <f t="shared" si="120"/>
        <v>0.20374611100138845</v>
      </c>
      <c r="D2500">
        <f t="shared" si="121"/>
        <v>5.9020143769609047E-4</v>
      </c>
      <c r="E2500" s="2">
        <f t="shared" si="122"/>
        <v>2.1156369355761076E-3</v>
      </c>
      <c r="K2500">
        <v>2495</v>
      </c>
      <c r="L2500" s="8">
        <v>1.59718255358355E-4</v>
      </c>
      <c r="M2500" s="8">
        <v>0.24974216447966099</v>
      </c>
    </row>
    <row r="2501" spans="1:13" x14ac:dyDescent="0.55000000000000004">
      <c r="A2501">
        <v>2496</v>
      </c>
      <c r="C2501">
        <f t="shared" si="120"/>
        <v>7.7689849068600672E-2</v>
      </c>
      <c r="D2501">
        <f t="shared" si="121"/>
        <v>5.0675092501469184E-4</v>
      </c>
      <c r="E2501" s="2">
        <f t="shared" si="122"/>
        <v>4.5265994483004508E-2</v>
      </c>
      <c r="K2501">
        <v>2496</v>
      </c>
      <c r="L2501" s="8">
        <v>4.1517947554937701E-4</v>
      </c>
      <c r="M2501" s="8">
        <v>0.29044791468070502</v>
      </c>
    </row>
    <row r="2502" spans="1:13" x14ac:dyDescent="0.55000000000000004">
      <c r="A2502">
        <v>2497</v>
      </c>
      <c r="C2502">
        <f t="shared" ref="C2502:C2565" si="123">$D$1*COS($B$2*(A2502-$L$2)+$B$1)</f>
        <v>-6.7864927409073447E-2</v>
      </c>
      <c r="D2502">
        <f t="shared" ref="D2502:D2565" si="124">$D$2*COS($B$2*(A2502-$L$3)+$B$3)</f>
        <v>2.9611661161652042E-4</v>
      </c>
      <c r="E2502" s="2">
        <f t="shared" ref="E2502:E2565" si="125">(M2502-C2502)^2</f>
        <v>0.10645479502007352</v>
      </c>
      <c r="K2502">
        <v>2497</v>
      </c>
      <c r="L2502" s="8">
        <v>5.6665642050257896E-4</v>
      </c>
      <c r="M2502" s="8">
        <v>0.258409182841914</v>
      </c>
    </row>
    <row r="2503" spans="1:13" x14ac:dyDescent="0.55000000000000004">
      <c r="A2503">
        <v>2498</v>
      </c>
      <c r="C2503">
        <f t="shared" si="123"/>
        <v>-0.19638703758546022</v>
      </c>
      <c r="D2503">
        <f t="shared" si="124"/>
        <v>1.1163270347683701E-5</v>
      </c>
      <c r="E2503" s="2">
        <f t="shared" si="125"/>
        <v>0.12819071226692688</v>
      </c>
      <c r="K2503">
        <v>2498</v>
      </c>
      <c r="L2503" s="8">
        <v>5.7621074965968498E-4</v>
      </c>
      <c r="M2503" s="8">
        <v>0.161650268106177</v>
      </c>
    </row>
    <row r="2504" spans="1:13" x14ac:dyDescent="0.55000000000000004">
      <c r="A2504">
        <v>2499</v>
      </c>
      <c r="C2504">
        <f t="shared" si="123"/>
        <v>-0.27562014083889491</v>
      </c>
      <c r="D2504">
        <f t="shared" si="124"/>
        <v>-2.7659181647531322E-4</v>
      </c>
      <c r="E2504" s="2">
        <f t="shared" si="125"/>
        <v>9.0015109688130923E-2</v>
      </c>
      <c r="K2504">
        <v>2499</v>
      </c>
      <c r="L2504" s="8">
        <v>4.4144952201254501E-4</v>
      </c>
      <c r="M2504" s="8">
        <v>2.4405040917788501E-2</v>
      </c>
    </row>
    <row r="2505" spans="1:13" x14ac:dyDescent="0.55000000000000004">
      <c r="A2505">
        <v>2500</v>
      </c>
      <c r="C2505">
        <f t="shared" si="123"/>
        <v>-0.28567839835415487</v>
      </c>
      <c r="D2505">
        <f t="shared" si="124"/>
        <v>-4.9492818745806063E-4</v>
      </c>
      <c r="E2505" s="2">
        <f t="shared" si="125"/>
        <v>2.7797498450395301E-2</v>
      </c>
      <c r="K2505">
        <v>2500</v>
      </c>
      <c r="L2505" s="8">
        <v>1.9612452302334601E-4</v>
      </c>
      <c r="M2505" s="8">
        <v>-0.118952580166343</v>
      </c>
    </row>
    <row r="2506" spans="1:13" x14ac:dyDescent="0.55000000000000004">
      <c r="A2506">
        <v>2501</v>
      </c>
      <c r="C2506">
        <f t="shared" si="123"/>
        <v>-0.22403739950605056</v>
      </c>
      <c r="D2506">
        <f t="shared" si="124"/>
        <v>-5.8904801564713355E-4</v>
      </c>
      <c r="E2506" s="2">
        <f t="shared" si="125"/>
        <v>7.1917016477647869E-5</v>
      </c>
      <c r="K2506">
        <v>2501</v>
      </c>
      <c r="L2506" s="8">
        <v>-9.8321079425260296E-5</v>
      </c>
      <c r="M2506" s="8">
        <v>-0.23251778961958</v>
      </c>
    </row>
    <row r="2507" spans="1:13" x14ac:dyDescent="0.55000000000000004">
      <c r="A2507">
        <v>2502</v>
      </c>
      <c r="C2507">
        <f t="shared" si="123"/>
        <v>-0.10616773571640901</v>
      </c>
      <c r="D2507">
        <f t="shared" si="124"/>
        <v>-5.3532920805787298E-4</v>
      </c>
      <c r="E2507" s="2">
        <f t="shared" si="125"/>
        <v>3.3007528111976416E-2</v>
      </c>
      <c r="K2507">
        <v>2502</v>
      </c>
      <c r="L2507" s="8">
        <v>-3.68141557592115E-4</v>
      </c>
      <c r="M2507" s="8">
        <v>-0.28784747622694701</v>
      </c>
    </row>
    <row r="2508" spans="1:13" x14ac:dyDescent="0.55000000000000004">
      <c r="A2508">
        <v>2503</v>
      </c>
      <c r="C2508">
        <f t="shared" si="123"/>
        <v>3.834779190041545E-2</v>
      </c>
      <c r="D2508">
        <f t="shared" si="124"/>
        <v>-3.472540530906338E-4</v>
      </c>
      <c r="E2508" s="2">
        <f t="shared" si="125"/>
        <v>9.5748019442185431E-2</v>
      </c>
      <c r="K2508">
        <v>2503</v>
      </c>
      <c r="L2508" s="8">
        <v>-5.4575869887560401E-4</v>
      </c>
      <c r="M2508" s="8">
        <v>-0.27108397673717199</v>
      </c>
    </row>
    <row r="2509" spans="1:13" x14ac:dyDescent="0.55000000000000004">
      <c r="A2509">
        <v>2504</v>
      </c>
      <c r="C2509">
        <f t="shared" si="123"/>
        <v>0.17323883205670551</v>
      </c>
      <c r="D2509">
        <f t="shared" si="124"/>
        <v>-7.2025450334452931E-5</v>
      </c>
      <c r="E2509" s="2">
        <f t="shared" si="125"/>
        <v>0.12935865732865293</v>
      </c>
      <c r="K2509">
        <v>2504</v>
      </c>
      <c r="L2509" s="8">
        <v>-5.8668718838452696E-4</v>
      </c>
      <c r="M2509" s="8">
        <v>-0.18642581359067101</v>
      </c>
    </row>
    <row r="2510" spans="1:13" x14ac:dyDescent="0.55000000000000004">
      <c r="A2510">
        <v>2505</v>
      </c>
      <c r="C2510">
        <f t="shared" si="123"/>
        <v>0.26465057695222083</v>
      </c>
      <c r="D2510">
        <f t="shared" si="124"/>
        <v>2.2128002227938715E-4</v>
      </c>
      <c r="E2510" s="2">
        <f t="shared" si="125"/>
        <v>0.10222517924246992</v>
      </c>
      <c r="K2510">
        <v>2505</v>
      </c>
      <c r="L2510" s="8">
        <v>-4.8067623201945798E-4</v>
      </c>
      <c r="M2510" s="8">
        <v>-5.5076148928600598E-2</v>
      </c>
    </row>
    <row r="2511" spans="1:13" x14ac:dyDescent="0.55000000000000004">
      <c r="A2511">
        <v>2506</v>
      </c>
      <c r="C2511">
        <f t="shared" si="123"/>
        <v>0.28964060542512549</v>
      </c>
      <c r="D2511">
        <f t="shared" si="124"/>
        <v>4.5904887351602388E-4</v>
      </c>
      <c r="E2511" s="2">
        <f t="shared" si="125"/>
        <v>3.9829353001699042E-2</v>
      </c>
      <c r="K2511">
        <v>2506</v>
      </c>
      <c r="L2511" s="8">
        <v>-2.5427693144625899E-4</v>
      </c>
      <c r="M2511" s="8">
        <v>9.0067678900260795E-2</v>
      </c>
    </row>
    <row r="2512" spans="1:13" x14ac:dyDescent="0.55000000000000004">
      <c r="A2512">
        <v>2507</v>
      </c>
      <c r="C2512">
        <f t="shared" si="123"/>
        <v>0.24193694707646293</v>
      </c>
      <c r="D2512">
        <f t="shared" si="124"/>
        <v>5.8160613348228547E-4</v>
      </c>
      <c r="E2512" s="2">
        <f t="shared" si="125"/>
        <v>8.5752040098625306E-4</v>
      </c>
      <c r="K2512">
        <v>2507</v>
      </c>
      <c r="L2512" s="8">
        <v>3.5807604027218797E-5</v>
      </c>
      <c r="M2512" s="8">
        <v>0.21265349780923601</v>
      </c>
    </row>
    <row r="2513" spans="1:13" x14ac:dyDescent="0.55000000000000004">
      <c r="A2513">
        <v>2508</v>
      </c>
      <c r="C2513">
        <f t="shared" si="123"/>
        <v>0.13351221463774068</v>
      </c>
      <c r="D2513">
        <f t="shared" si="124"/>
        <v>5.5819251323043309E-4</v>
      </c>
      <c r="E2513" s="2">
        <f t="shared" si="125"/>
        <v>2.2042365269178178E-2</v>
      </c>
      <c r="K2513">
        <v>2508</v>
      </c>
      <c r="L2513" s="8">
        <v>3.1692390293783099E-4</v>
      </c>
      <c r="M2513" s="8">
        <v>0.28197892898536198</v>
      </c>
    </row>
    <row r="2514" spans="1:13" x14ac:dyDescent="0.55000000000000004">
      <c r="A2514">
        <v>2509</v>
      </c>
      <c r="C2514">
        <f t="shared" si="123"/>
        <v>-8.4212694598053486E-3</v>
      </c>
      <c r="D2514">
        <f t="shared" si="124"/>
        <v>3.9468433792397148E-4</v>
      </c>
      <c r="E2514" s="2">
        <f t="shared" si="125"/>
        <v>8.3580115341686967E-2</v>
      </c>
      <c r="K2514">
        <v>2509</v>
      </c>
      <c r="L2514" s="8">
        <v>5.1866464430450499E-4</v>
      </c>
      <c r="M2514" s="8">
        <v>0.28068098812682601</v>
      </c>
    </row>
    <row r="2515" spans="1:13" x14ac:dyDescent="0.55000000000000004">
      <c r="A2515">
        <v>2510</v>
      </c>
      <c r="C2515">
        <f t="shared" si="123"/>
        <v>-0.14824119242924605</v>
      </c>
      <c r="D2515">
        <f t="shared" si="124"/>
        <v>1.3211871308574057E-4</v>
      </c>
      <c r="E2515" s="2">
        <f t="shared" si="125"/>
        <v>0.12768183097209621</v>
      </c>
      <c r="K2515">
        <v>2510</v>
      </c>
      <c r="L2515" s="8">
        <v>5.9050260794325598E-4</v>
      </c>
      <c r="M2515" s="8">
        <v>0.20908475257348699</v>
      </c>
    </row>
    <row r="2516" spans="1:13" x14ac:dyDescent="0.55000000000000004">
      <c r="A2516">
        <v>2511</v>
      </c>
      <c r="C2516">
        <f t="shared" si="123"/>
        <v>-0.2508557007764135</v>
      </c>
      <c r="D2516">
        <f t="shared" si="124"/>
        <v>-1.6360592389709892E-4</v>
      </c>
      <c r="E2516" s="2">
        <f t="shared" si="125"/>
        <v>0.11288097756808414</v>
      </c>
      <c r="K2516">
        <v>2511</v>
      </c>
      <c r="L2516" s="8">
        <v>5.1444553021038795E-4</v>
      </c>
      <c r="M2516" s="8">
        <v>8.5121943670481398E-2</v>
      </c>
    </row>
    <row r="2517" spans="1:13" x14ac:dyDescent="0.55000000000000004">
      <c r="A2517">
        <v>2512</v>
      </c>
      <c r="C2517">
        <f t="shared" si="123"/>
        <v>-0.2905107158473067</v>
      </c>
      <c r="D2517">
        <f t="shared" si="124"/>
        <v>-4.1826892251950356E-4</v>
      </c>
      <c r="E2517" s="2">
        <f t="shared" si="125"/>
        <v>5.3061367484099467E-2</v>
      </c>
      <c r="K2517">
        <v>2512</v>
      </c>
      <c r="L2517" s="8">
        <v>3.0954237804795302E-4</v>
      </c>
      <c r="M2517" s="8">
        <v>-6.0160184082998697E-2</v>
      </c>
    </row>
    <row r="2518" spans="1:13" x14ac:dyDescent="0.55000000000000004">
      <c r="A2518">
        <v>2513</v>
      </c>
      <c r="C2518">
        <f t="shared" si="123"/>
        <v>-0.25725366472157735</v>
      </c>
      <c r="D2518">
        <f t="shared" si="124"/>
        <v>-5.6795523800034294E-4</v>
      </c>
      <c r="E2518" s="2">
        <f t="shared" si="125"/>
        <v>4.4727798009090236E-3</v>
      </c>
      <c r="K2518">
        <v>2513</v>
      </c>
      <c r="L2518" s="8">
        <v>2.7112417041906201E-5</v>
      </c>
      <c r="M2518" s="8">
        <v>-0.190374820526204</v>
      </c>
    </row>
    <row r="2519" spans="1:13" x14ac:dyDescent="0.55000000000000004">
      <c r="A2519">
        <v>2514</v>
      </c>
      <c r="C2519">
        <f t="shared" si="123"/>
        <v>-0.15943136622776524</v>
      </c>
      <c r="D2519">
        <f t="shared" si="124"/>
        <v>-5.7509676029115467E-4</v>
      </c>
      <c r="E2519" s="2">
        <f t="shared" si="125"/>
        <v>1.2877151163288782E-2</v>
      </c>
      <c r="K2519">
        <v>2514</v>
      </c>
      <c r="L2519" s="8">
        <v>-2.6210801700551098E-4</v>
      </c>
      <c r="M2519" s="8">
        <v>-0.27290890216897601</v>
      </c>
    </row>
    <row r="2520" spans="1:13" x14ac:dyDescent="0.55000000000000004">
      <c r="A2520">
        <v>2515</v>
      </c>
      <c r="C2520">
        <f t="shared" si="123"/>
        <v>-2.159515535839783E-2</v>
      </c>
      <c r="D2520">
        <f t="shared" si="124"/>
        <v>-4.3790111782821581E-4</v>
      </c>
      <c r="E2520" s="2">
        <f t="shared" si="125"/>
        <v>7.0488179593746633E-2</v>
      </c>
      <c r="K2520">
        <v>2515</v>
      </c>
      <c r="L2520" s="8">
        <v>-4.8568187219380802E-4</v>
      </c>
      <c r="M2520" s="8">
        <v>-0.28709125625961002</v>
      </c>
    </row>
    <row r="2521" spans="1:13" x14ac:dyDescent="0.55000000000000004">
      <c r="A2521">
        <v>2516</v>
      </c>
      <c r="C2521">
        <f t="shared" si="123"/>
        <v>0.12166098431609303</v>
      </c>
      <c r="D2521">
        <f t="shared" si="124"/>
        <v>-1.9080152501513756E-4</v>
      </c>
      <c r="E2521" s="2">
        <f t="shared" si="125"/>
        <v>0.12322262855215346</v>
      </c>
      <c r="K2521">
        <v>2516</v>
      </c>
      <c r="L2521" s="8">
        <v>-5.8761368953957102E-4</v>
      </c>
      <c r="M2521" s="8">
        <v>-0.22936982423516999</v>
      </c>
    </row>
    <row r="2522" spans="1:13" x14ac:dyDescent="0.55000000000000004">
      <c r="A2522">
        <v>2517</v>
      </c>
      <c r="C2522">
        <f t="shared" si="123"/>
        <v>0.23438278133837659</v>
      </c>
      <c r="D2522">
        <f t="shared" si="124"/>
        <v>1.041852288011397E-4</v>
      </c>
      <c r="E2522" s="2">
        <f t="shared" si="125"/>
        <v>0.12151085954827555</v>
      </c>
      <c r="K2522">
        <v>2517</v>
      </c>
      <c r="L2522" s="8">
        <v>-5.4237401304946503E-4</v>
      </c>
      <c r="M2522" s="8">
        <v>-0.114201296823945</v>
      </c>
    </row>
    <row r="2523" spans="1:13" x14ac:dyDescent="0.55000000000000004">
      <c r="A2523">
        <v>2518</v>
      </c>
      <c r="C2523">
        <f t="shared" si="123"/>
        <v>0.28827944064163247</v>
      </c>
      <c r="D2523">
        <f t="shared" si="124"/>
        <v>3.7302368623704434E-4</v>
      </c>
      <c r="E2523" s="2">
        <f t="shared" si="125"/>
        <v>6.693075379199194E-2</v>
      </c>
      <c r="K2523">
        <v>2518</v>
      </c>
      <c r="L2523" s="8">
        <v>-3.6129340034701601E-4</v>
      </c>
      <c r="M2523" s="8">
        <v>2.9569653830248101E-2</v>
      </c>
    </row>
    <row r="2524" spans="1:13" x14ac:dyDescent="0.55000000000000004">
      <c r="A2524">
        <v>2519</v>
      </c>
      <c r="C2524">
        <f t="shared" si="123"/>
        <v>0.26982403679333256</v>
      </c>
      <c r="D2524">
        <f t="shared" si="124"/>
        <v>5.4824106114421066E-4</v>
      </c>
      <c r="E2524" s="2">
        <f t="shared" si="125"/>
        <v>1.0792994040499292E-2</v>
      </c>
      <c r="K2524">
        <v>2519</v>
      </c>
      <c r="L2524" s="8">
        <v>-8.9724614226120605E-5</v>
      </c>
      <c r="M2524" s="8">
        <v>0.165934701245841</v>
      </c>
    </row>
    <row r="2525" spans="1:13" x14ac:dyDescent="0.55000000000000004">
      <c r="A2525">
        <v>2520</v>
      </c>
      <c r="C2525">
        <f t="shared" si="123"/>
        <v>0.18364848714946827</v>
      </c>
      <c r="D2525">
        <f t="shared" si="124"/>
        <v>5.8586148571051024E-4</v>
      </c>
      <c r="E2525" s="2">
        <f t="shared" si="125"/>
        <v>5.9431589179958239E-3</v>
      </c>
      <c r="K2525">
        <v>2520</v>
      </c>
      <c r="L2525" s="8">
        <v>2.0431625813880399E-4</v>
      </c>
      <c r="M2525" s="8">
        <v>0.26074037335026001</v>
      </c>
    </row>
    <row r="2526" spans="1:13" x14ac:dyDescent="0.55000000000000004">
      <c r="A2526">
        <v>2521</v>
      </c>
      <c r="C2526">
        <f t="shared" si="123"/>
        <v>5.1381038235094649E-2</v>
      </c>
      <c r="D2526">
        <f t="shared" si="124"/>
        <v>4.7644302634503749E-4</v>
      </c>
      <c r="E2526" s="2">
        <f t="shared" si="125"/>
        <v>5.7054559739956261E-2</v>
      </c>
      <c r="K2526">
        <v>2521</v>
      </c>
      <c r="L2526" s="8">
        <v>4.4718485616681902E-4</v>
      </c>
      <c r="M2526" s="8">
        <v>0.29024200143326201</v>
      </c>
    </row>
    <row r="2527" spans="1:13" x14ac:dyDescent="0.55000000000000004">
      <c r="A2527">
        <v>2522</v>
      </c>
      <c r="C2527">
        <f t="shared" si="123"/>
        <v>-9.3781968250753064E-2</v>
      </c>
      <c r="D2527">
        <f t="shared" si="124"/>
        <v>2.4744740998886055E-4</v>
      </c>
      <c r="E2527" s="2">
        <f t="shared" si="125"/>
        <v>0.11616692119389771</v>
      </c>
      <c r="K2527">
        <v>2522</v>
      </c>
      <c r="L2527" s="8">
        <v>5.7805323283440901E-4</v>
      </c>
      <c r="M2527" s="8">
        <v>0.247050719726644</v>
      </c>
    </row>
    <row r="2528" spans="1:13" x14ac:dyDescent="0.55000000000000004">
      <c r="A2528">
        <v>2523</v>
      </c>
      <c r="C2528">
        <f t="shared" si="123"/>
        <v>-0.21540767747199754</v>
      </c>
      <c r="D2528">
        <f t="shared" si="124"/>
        <v>-4.3652290494818089E-5</v>
      </c>
      <c r="E2528" s="2">
        <f t="shared" si="125"/>
        <v>0.12772884877609833</v>
      </c>
      <c r="K2528">
        <v>2523</v>
      </c>
      <c r="L2528" s="8">
        <v>5.6414459135670496E-4</v>
      </c>
      <c r="M2528" s="8">
        <v>0.141984052673089</v>
      </c>
    </row>
    <row r="2529" spans="1:13" x14ac:dyDescent="0.55000000000000004">
      <c r="A2529">
        <v>2524</v>
      </c>
      <c r="C2529">
        <f t="shared" si="123"/>
        <v>-0.28297060008211394</v>
      </c>
      <c r="D2529">
        <f t="shared" si="124"/>
        <v>-3.2379618618172889E-4</v>
      </c>
      <c r="E2529" s="2">
        <f t="shared" si="125"/>
        <v>8.0841956036911133E-2</v>
      </c>
      <c r="K2529">
        <v>2524</v>
      </c>
      <c r="L2529" s="8">
        <v>4.0894243727474802E-4</v>
      </c>
      <c r="M2529" s="8">
        <v>1.3565988224423901E-3</v>
      </c>
    </row>
    <row r="2530" spans="1:13" x14ac:dyDescent="0.55000000000000004">
      <c r="A2530">
        <v>2525</v>
      </c>
      <c r="C2530">
        <f t="shared" si="123"/>
        <v>-0.2795138666193257</v>
      </c>
      <c r="D2530">
        <f t="shared" si="124"/>
        <v>-5.2267406422124095E-4</v>
      </c>
      <c r="E2530" s="2">
        <f t="shared" si="125"/>
        <v>1.9572917402004546E-2</v>
      </c>
      <c r="K2530">
        <v>2525</v>
      </c>
      <c r="L2530" s="8">
        <v>1.51318112882627E-4</v>
      </c>
      <c r="M2530" s="8">
        <v>-0.139610623619013</v>
      </c>
    </row>
    <row r="2531" spans="1:13" x14ac:dyDescent="0.55000000000000004">
      <c r="A2531">
        <v>2526</v>
      </c>
      <c r="C2531">
        <f t="shared" si="123"/>
        <v>-0.20590504432066878</v>
      </c>
      <c r="D2531">
        <f t="shared" si="124"/>
        <v>-5.9037176923639845E-4</v>
      </c>
      <c r="E2531" s="2">
        <f t="shared" si="125"/>
        <v>1.5766025665217823E-3</v>
      </c>
      <c r="K2531">
        <v>2526</v>
      </c>
      <c r="L2531" s="8">
        <v>-1.4420477159036901E-4</v>
      </c>
      <c r="M2531" s="8">
        <v>-0.245611499293655</v>
      </c>
    </row>
    <row r="2532" spans="1:13" x14ac:dyDescent="0.55000000000000004">
      <c r="A2532">
        <v>2527</v>
      </c>
      <c r="C2532">
        <f t="shared" si="123"/>
        <v>-8.0618396032219611E-2</v>
      </c>
      <c r="D2532">
        <f t="shared" si="124"/>
        <v>-5.098986042248332E-4</v>
      </c>
      <c r="E2532" s="2">
        <f t="shared" si="125"/>
        <v>4.3881474598846754E-2</v>
      </c>
      <c r="K2532">
        <v>2527</v>
      </c>
      <c r="L2532" s="8">
        <v>-4.0361067643710202E-4</v>
      </c>
      <c r="M2532" s="8">
        <v>-0.29009745130707698</v>
      </c>
    </row>
    <row r="2533" spans="1:13" x14ac:dyDescent="0.55000000000000004">
      <c r="A2533">
        <v>2528</v>
      </c>
      <c r="C2533">
        <f t="shared" si="123"/>
        <v>6.4901770360104263E-2</v>
      </c>
      <c r="D2533">
        <f t="shared" si="124"/>
        <v>-3.0145163736258561E-4</v>
      </c>
      <c r="E2533" s="2">
        <f t="shared" si="125"/>
        <v>0.10681684708133882</v>
      </c>
      <c r="K2533">
        <v>2528</v>
      </c>
      <c r="L2533" s="8">
        <v>-5.6192978355130302E-4</v>
      </c>
      <c r="M2533" s="8">
        <v>-0.26192669700670701</v>
      </c>
    </row>
    <row r="2534" spans="1:13" x14ac:dyDescent="0.55000000000000004">
      <c r="A2534">
        <v>2529</v>
      </c>
      <c r="C2534">
        <f t="shared" si="123"/>
        <v>0.19413296041202976</v>
      </c>
      <c r="D2534">
        <f t="shared" si="124"/>
        <v>-1.734666362083002E-5</v>
      </c>
      <c r="E2534" s="2">
        <f t="shared" si="125"/>
        <v>0.13125240436447733</v>
      </c>
      <c r="K2534">
        <v>2529</v>
      </c>
      <c r="L2534" s="8">
        <v>-5.7951009041578205E-4</v>
      </c>
      <c r="M2534" s="8">
        <v>-0.16815477656574501</v>
      </c>
    </row>
    <row r="2535" spans="1:13" x14ac:dyDescent="0.55000000000000004">
      <c r="A2535">
        <v>2530</v>
      </c>
      <c r="C2535">
        <f t="shared" si="123"/>
        <v>0.27464086939934929</v>
      </c>
      <c r="D2535">
        <f t="shared" si="124"/>
        <v>2.7111195705103493E-4</v>
      </c>
      <c r="E2535" s="2">
        <f t="shared" si="125"/>
        <v>9.4192716011601771E-2</v>
      </c>
      <c r="K2535">
        <v>2530</v>
      </c>
      <c r="L2535" s="8">
        <v>-4.5194850011602599E-4</v>
      </c>
      <c r="M2535" s="8">
        <v>-3.22674491773908E-2</v>
      </c>
    </row>
    <row r="2536" spans="1:13" x14ac:dyDescent="0.55000000000000004">
      <c r="A2536">
        <v>2531</v>
      </c>
      <c r="C2536">
        <f t="shared" si="123"/>
        <v>0.28621970913842332</v>
      </c>
      <c r="D2536">
        <f t="shared" si="124"/>
        <v>4.9152719109187167E-4</v>
      </c>
      <c r="E2536" s="2">
        <f t="shared" si="125"/>
        <v>3.0456618922776311E-2</v>
      </c>
      <c r="K2536">
        <v>2531</v>
      </c>
      <c r="L2536" s="8">
        <v>-2.1119360427726401E-4</v>
      </c>
      <c r="M2536" s="8">
        <v>0.111701461030163</v>
      </c>
    </row>
    <row r="2537" spans="1:13" x14ac:dyDescent="0.55000000000000004">
      <c r="A2537">
        <v>2532</v>
      </c>
      <c r="C2537">
        <f t="shared" si="123"/>
        <v>0.22596343491719909</v>
      </c>
      <c r="D2537">
        <f t="shared" si="124"/>
        <v>5.8857946073960965E-4</v>
      </c>
      <c r="E2537" s="2">
        <f t="shared" si="125"/>
        <v>2.9950194865581632E-6</v>
      </c>
      <c r="K2537">
        <v>2532</v>
      </c>
      <c r="L2537" s="8">
        <v>8.24560399027438E-5</v>
      </c>
      <c r="M2537" s="8">
        <v>0.22769404737715601</v>
      </c>
    </row>
    <row r="2538" spans="1:13" x14ac:dyDescent="0.55000000000000004">
      <c r="A2538">
        <v>2533</v>
      </c>
      <c r="C2538">
        <f t="shared" si="123"/>
        <v>0.1089951014628715</v>
      </c>
      <c r="D2538">
        <f t="shared" si="124"/>
        <v>5.3791069201356066E-4</v>
      </c>
      <c r="E2538" s="2">
        <f t="shared" si="125"/>
        <v>3.1564548626215869E-2</v>
      </c>
      <c r="K2538">
        <v>2533</v>
      </c>
      <c r="L2538" s="8">
        <v>3.5545405736897302E-4</v>
      </c>
      <c r="M2538" s="8">
        <v>0.28665924704721801</v>
      </c>
    </row>
    <row r="2539" spans="1:13" x14ac:dyDescent="0.55000000000000004">
      <c r="A2539">
        <v>2534</v>
      </c>
      <c r="C2539">
        <f t="shared" si="123"/>
        <v>-3.532870502313723E-2</v>
      </c>
      <c r="D2539">
        <f t="shared" si="124"/>
        <v>3.5223767785159271E-4</v>
      </c>
      <c r="E2539" s="2">
        <f t="shared" si="125"/>
        <v>9.5578400004506542E-2</v>
      </c>
      <c r="K2539">
        <v>2534</v>
      </c>
      <c r="L2539" s="8">
        <v>5.3942640109026004E-4</v>
      </c>
      <c r="M2539" s="8">
        <v>0.27382885998944101</v>
      </c>
    </row>
    <row r="2540" spans="1:13" x14ac:dyDescent="0.55000000000000004">
      <c r="A2540">
        <v>2535</v>
      </c>
      <c r="C2540">
        <f t="shared" si="123"/>
        <v>-0.17078575121847969</v>
      </c>
      <c r="D2540">
        <f t="shared" si="124"/>
        <v>7.8160431131268148E-5</v>
      </c>
      <c r="E2540" s="2">
        <f t="shared" si="125"/>
        <v>0.1319157563315719</v>
      </c>
      <c r="K2540">
        <v>2535</v>
      </c>
      <c r="L2540" s="8">
        <v>5.8829605630004403E-4</v>
      </c>
      <c r="M2540" s="8">
        <v>0.19241633623638599</v>
      </c>
    </row>
    <row r="2541" spans="1:13" x14ac:dyDescent="0.55000000000000004">
      <c r="A2541">
        <v>2536</v>
      </c>
      <c r="C2541">
        <f t="shared" si="123"/>
        <v>-0.26337917373703862</v>
      </c>
      <c r="D2541">
        <f t="shared" si="124"/>
        <v>-2.1553343631355992E-4</v>
      </c>
      <c r="E2541" s="2">
        <f t="shared" si="125"/>
        <v>0.10640064751427437</v>
      </c>
      <c r="K2541">
        <v>2536</v>
      </c>
      <c r="L2541" s="8">
        <v>4.8982331468570405E-4</v>
      </c>
      <c r="M2541" s="8">
        <v>6.2811947408639393E-2</v>
      </c>
    </row>
    <row r="2542" spans="1:13" x14ac:dyDescent="0.55000000000000004">
      <c r="A2542">
        <v>2537</v>
      </c>
      <c r="C2542">
        <f t="shared" si="123"/>
        <v>-0.28986997524016961</v>
      </c>
      <c r="D2542">
        <f t="shared" si="124"/>
        <v>-4.5513295432668481E-4</v>
      </c>
      <c r="E2542" s="2">
        <f t="shared" si="125"/>
        <v>4.2992318902542563E-2</v>
      </c>
      <c r="K2542">
        <v>2537</v>
      </c>
      <c r="L2542" s="8">
        <v>2.6867128526508901E-4</v>
      </c>
      <c r="M2542" s="8">
        <v>-8.2524083304634593E-2</v>
      </c>
    </row>
    <row r="2543" spans="1:13" x14ac:dyDescent="0.55000000000000004">
      <c r="A2543">
        <v>2538</v>
      </c>
      <c r="C2543">
        <f t="shared" si="123"/>
        <v>-0.24360952293332683</v>
      </c>
      <c r="D2543">
        <f t="shared" si="124"/>
        <v>-5.8050369424690943E-4</v>
      </c>
      <c r="E2543" s="2">
        <f t="shared" si="125"/>
        <v>1.3262763703482045E-3</v>
      </c>
      <c r="K2543">
        <v>2538</v>
      </c>
      <c r="L2543" s="8">
        <v>-1.97711342658173E-5</v>
      </c>
      <c r="M2543" s="8">
        <v>-0.20719144541201601</v>
      </c>
    </row>
    <row r="2544" spans="1:13" x14ac:dyDescent="0.55000000000000004">
      <c r="A2544">
        <v>2539</v>
      </c>
      <c r="C2544">
        <f t="shared" si="123"/>
        <v>-0.13620821525146426</v>
      </c>
      <c r="D2544">
        <f t="shared" si="124"/>
        <v>-5.6018024295954156E-4</v>
      </c>
      <c r="E2544" s="2">
        <f t="shared" si="125"/>
        <v>2.0666422781993436E-2</v>
      </c>
      <c r="K2544">
        <v>2539</v>
      </c>
      <c r="L2544" s="8">
        <v>-3.0326175056863701E-4</v>
      </c>
      <c r="M2544" s="8">
        <v>-0.27996642469354599</v>
      </c>
    </row>
    <row r="2545" spans="1:13" x14ac:dyDescent="0.55000000000000004">
      <c r="A2545">
        <v>2540</v>
      </c>
      <c r="C2545">
        <f t="shared" si="123"/>
        <v>5.3784834160824167E-3</v>
      </c>
      <c r="D2545">
        <f t="shared" si="124"/>
        <v>-3.992633583535613E-4</v>
      </c>
      <c r="E2545" s="2">
        <f t="shared" si="125"/>
        <v>8.2944322295958703E-2</v>
      </c>
      <c r="K2545">
        <v>2540</v>
      </c>
      <c r="L2545" s="8">
        <v>-5.1079858014222302E-4</v>
      </c>
      <c r="M2545" s="8">
        <v>-0.28262207612496898</v>
      </c>
    </row>
    <row r="2546" spans="1:13" x14ac:dyDescent="0.55000000000000004">
      <c r="A2546">
        <v>2541</v>
      </c>
      <c r="C2546">
        <f t="shared" si="123"/>
        <v>0.14561529611564658</v>
      </c>
      <c r="D2546">
        <f t="shared" si="124"/>
        <v>-1.381397866060934E-4</v>
      </c>
      <c r="E2546" s="2">
        <f t="shared" si="125"/>
        <v>0.12967818322921421</v>
      </c>
      <c r="K2546">
        <v>2541</v>
      </c>
      <c r="L2546" s="8">
        <v>-5.9040273655485104E-4</v>
      </c>
      <c r="M2546" s="8">
        <v>-0.21449327533081899</v>
      </c>
    </row>
    <row r="2547" spans="1:13" x14ac:dyDescent="0.55000000000000004">
      <c r="A2547">
        <v>2542</v>
      </c>
      <c r="C2547">
        <f t="shared" si="123"/>
        <v>0.2493057388181486</v>
      </c>
      <c r="D2547">
        <f t="shared" si="124"/>
        <v>1.5765395982541661E-4</v>
      </c>
      <c r="E2547" s="2">
        <f t="shared" si="125"/>
        <v>0.11692914727584415</v>
      </c>
      <c r="K2547">
        <v>2542</v>
      </c>
      <c r="L2547" s="8">
        <v>-5.2213686500464102E-4</v>
      </c>
      <c r="M2547" s="8">
        <v>-9.2643303110388098E-2</v>
      </c>
    </row>
    <row r="2548" spans="1:13" x14ac:dyDescent="0.55000000000000004">
      <c r="A2548">
        <v>2543</v>
      </c>
      <c r="C2548">
        <f t="shared" si="123"/>
        <v>0.2904256960252839</v>
      </c>
      <c r="D2548">
        <f t="shared" si="124"/>
        <v>4.138798854210199E-4</v>
      </c>
      <c r="E2548" s="2">
        <f t="shared" si="125"/>
        <v>5.6651586234530066E-2</v>
      </c>
      <c r="K2548">
        <v>2543</v>
      </c>
      <c r="L2548" s="8">
        <v>-3.23098576512067E-4</v>
      </c>
      <c r="M2548" s="8">
        <v>5.2409759091367497E-2</v>
      </c>
    </row>
    <row r="2549" spans="1:13" x14ac:dyDescent="0.55000000000000004">
      <c r="A2549">
        <v>2544</v>
      </c>
      <c r="C2549">
        <f t="shared" si="123"/>
        <v>0.25865492521904848</v>
      </c>
      <c r="D2549">
        <f t="shared" si="124"/>
        <v>5.6623068367320022E-4</v>
      </c>
      <c r="E2549" s="2">
        <f t="shared" si="125"/>
        <v>5.5232324885524766E-3</v>
      </c>
      <c r="K2549">
        <v>2544</v>
      </c>
      <c r="L2549" s="8">
        <v>-4.3138245173993601E-5</v>
      </c>
      <c r="M2549" s="8">
        <v>0.184336472002149</v>
      </c>
    </row>
    <row r="2550" spans="1:13" x14ac:dyDescent="0.55000000000000004">
      <c r="A2550">
        <v>2545</v>
      </c>
      <c r="C2550">
        <f t="shared" si="123"/>
        <v>0.16196722019610382</v>
      </c>
      <c r="D2550">
        <f t="shared" si="124"/>
        <v>5.7646951552076055E-4</v>
      </c>
      <c r="E2550" s="2">
        <f t="shared" si="125"/>
        <v>1.169161070141528E-2</v>
      </c>
      <c r="K2550">
        <v>2545</v>
      </c>
      <c r="L2550" s="8">
        <v>2.4762632727815101E-4</v>
      </c>
      <c r="M2550" s="8">
        <v>0.27009497195954002</v>
      </c>
    </row>
    <row r="2551" spans="1:13" x14ac:dyDescent="0.55000000000000004">
      <c r="A2551">
        <v>2546</v>
      </c>
      <c r="C2551">
        <f t="shared" si="123"/>
        <v>2.4629156903110596E-2</v>
      </c>
      <c r="D2551">
        <f t="shared" si="124"/>
        <v>4.4202664998730691E-4</v>
      </c>
      <c r="E2551" s="2">
        <f t="shared" si="125"/>
        <v>6.9473021404050483E-2</v>
      </c>
      <c r="K2551">
        <v>2546</v>
      </c>
      <c r="L2551" s="8">
        <v>4.7637134990127398E-4</v>
      </c>
      <c r="M2551" s="8">
        <v>0.28820651064210401</v>
      </c>
    </row>
    <row r="2552" spans="1:13" x14ac:dyDescent="0.55000000000000004">
      <c r="A2552">
        <v>2547</v>
      </c>
      <c r="C2552">
        <f t="shared" si="123"/>
        <v>-0.11889030563200455</v>
      </c>
      <c r="D2552">
        <f t="shared" si="124"/>
        <v>1.96644412489089E-4</v>
      </c>
      <c r="E2552" s="2">
        <f t="shared" si="125"/>
        <v>0.12462682464023758</v>
      </c>
      <c r="K2552">
        <v>2547</v>
      </c>
      <c r="L2552" s="8">
        <v>5.8580621274831497E-4</v>
      </c>
      <c r="M2552" s="8">
        <v>0.23413494083096101</v>
      </c>
    </row>
    <row r="2553" spans="1:13" x14ac:dyDescent="0.55000000000000004">
      <c r="A2553">
        <v>2548</v>
      </c>
      <c r="C2553">
        <f t="shared" si="123"/>
        <v>-0.23257080746165773</v>
      </c>
      <c r="D2553">
        <f t="shared" si="124"/>
        <v>-9.8091427606433951E-5</v>
      </c>
      <c r="E2553" s="2">
        <f t="shared" si="125"/>
        <v>0.12531149013908408</v>
      </c>
      <c r="K2553">
        <v>2548</v>
      </c>
      <c r="L2553" s="8">
        <v>5.4852227553462904E-4</v>
      </c>
      <c r="M2553" s="8">
        <v>0.121422822620981</v>
      </c>
    </row>
    <row r="2554" spans="1:13" x14ac:dyDescent="0.55000000000000004">
      <c r="A2554">
        <v>2549</v>
      </c>
      <c r="C2554">
        <f t="shared" si="123"/>
        <v>-0.28788093882291443</v>
      </c>
      <c r="D2554">
        <f t="shared" si="124"/>
        <v>-3.6820838697632931E-4</v>
      </c>
      <c r="E2554" s="2">
        <f t="shared" si="125"/>
        <v>7.0852082033940028E-2</v>
      </c>
      <c r="K2554">
        <v>2549</v>
      </c>
      <c r="L2554" s="8">
        <v>3.7385753162814001E-4</v>
      </c>
      <c r="M2554" s="8">
        <v>-2.1700394766929702E-2</v>
      </c>
    </row>
    <row r="2555" spans="1:13" x14ac:dyDescent="0.55000000000000004">
      <c r="A2555">
        <v>2550</v>
      </c>
      <c r="C2555">
        <f t="shared" si="123"/>
        <v>-0.27093902258897817</v>
      </c>
      <c r="D2555">
        <f t="shared" si="124"/>
        <v>-5.4591280243427296E-4</v>
      </c>
      <c r="E2555" s="2">
        <f t="shared" si="125"/>
        <v>1.2443493730886549E-2</v>
      </c>
      <c r="K2555">
        <v>2550</v>
      </c>
      <c r="L2555" s="8">
        <v>1.05557849681633E-4</v>
      </c>
      <c r="M2555" s="8">
        <v>-0.159388613665987</v>
      </c>
    </row>
    <row r="2556" spans="1:13" x14ac:dyDescent="0.55000000000000004">
      <c r="A2556">
        <v>2551</v>
      </c>
      <c r="C2556">
        <f t="shared" si="123"/>
        <v>-0.18599712262748561</v>
      </c>
      <c r="D2556">
        <f t="shared" si="124"/>
        <v>-5.8660461141032592E-4</v>
      </c>
      <c r="E2556" s="2">
        <f t="shared" si="125"/>
        <v>5.0637232372458584E-3</v>
      </c>
      <c r="K2556">
        <v>2551</v>
      </c>
      <c r="L2556" s="8">
        <v>-1.8917945055099599E-4</v>
      </c>
      <c r="M2556" s="8">
        <v>-0.257156965497224</v>
      </c>
    </row>
    <row r="2557" spans="1:13" x14ac:dyDescent="0.55000000000000004">
      <c r="A2557">
        <v>2552</v>
      </c>
      <c r="C2557">
        <f t="shared" si="123"/>
        <v>-5.4373865395425131E-2</v>
      </c>
      <c r="D2557">
        <f t="shared" si="124"/>
        <v>-4.8007102756860061E-4</v>
      </c>
      <c r="E2557" s="2">
        <f t="shared" si="125"/>
        <v>5.5764411263714377E-2</v>
      </c>
      <c r="K2557">
        <v>2552</v>
      </c>
      <c r="L2557" s="8">
        <v>-4.3653558380902E-4</v>
      </c>
      <c r="M2557" s="8">
        <v>-0.29051876003368399</v>
      </c>
    </row>
    <row r="2558" spans="1:13" x14ac:dyDescent="0.55000000000000004">
      <c r="A2558">
        <v>2553</v>
      </c>
      <c r="C2558">
        <f t="shared" si="123"/>
        <v>9.0896085941554142E-2</v>
      </c>
      <c r="D2558">
        <f t="shared" si="124"/>
        <v>-2.5304973490127729E-4</v>
      </c>
      <c r="E2558" s="2">
        <f t="shared" si="125"/>
        <v>0.11697385994037006</v>
      </c>
      <c r="K2558">
        <v>2553</v>
      </c>
      <c r="L2558" s="8">
        <v>-5.7455867203191804E-4</v>
      </c>
      <c r="M2558" s="8">
        <v>-0.25111832887216401</v>
      </c>
    </row>
    <row r="2559" spans="1:13" x14ac:dyDescent="0.55000000000000004">
      <c r="A2559">
        <v>2554</v>
      </c>
      <c r="C2559">
        <f t="shared" si="123"/>
        <v>0.21335303564395836</v>
      </c>
      <c r="D2559">
        <f t="shared" si="124"/>
        <v>3.7481707358923242E-5</v>
      </c>
      <c r="E2559" s="2">
        <f t="shared" si="125"/>
        <v>0.13117202726073993</v>
      </c>
      <c r="K2559">
        <v>2554</v>
      </c>
      <c r="L2559" s="8">
        <v>-5.6867997654118905E-4</v>
      </c>
      <c r="M2559" s="8">
        <v>-0.148823754419596</v>
      </c>
    </row>
    <row r="2560" spans="1:13" x14ac:dyDescent="0.55000000000000004">
      <c r="A2560">
        <v>2555</v>
      </c>
      <c r="C2560">
        <f t="shared" si="123"/>
        <v>0.28226287052565163</v>
      </c>
      <c r="D2560">
        <f t="shared" si="124"/>
        <v>3.1860603112387125E-4</v>
      </c>
      <c r="E2560" s="2">
        <f t="shared" si="125"/>
        <v>8.4982871404175153E-2</v>
      </c>
      <c r="K2560">
        <v>2555</v>
      </c>
      <c r="L2560" s="8">
        <v>-4.2037185309126501E-4</v>
      </c>
      <c r="M2560" s="8">
        <v>-9.2553474370944896E-3</v>
      </c>
    </row>
    <row r="2561" spans="1:13" x14ac:dyDescent="0.55000000000000004">
      <c r="A2561">
        <v>2556</v>
      </c>
      <c r="C2561">
        <f t="shared" si="123"/>
        <v>0.28033067453536503</v>
      </c>
      <c r="D2561">
        <f t="shared" si="124"/>
        <v>5.1976695676115593E-4</v>
      </c>
      <c r="E2561" s="2">
        <f t="shared" si="125"/>
        <v>2.1815158785978291E-2</v>
      </c>
      <c r="K2561">
        <v>2556</v>
      </c>
      <c r="L2561" s="8">
        <v>-1.66778991236982E-4</v>
      </c>
      <c r="M2561" s="8">
        <v>0.13263111872703401</v>
      </c>
    </row>
    <row r="2562" spans="1:13" x14ac:dyDescent="0.55000000000000004">
      <c r="A2562">
        <v>2557</v>
      </c>
      <c r="C2562">
        <f t="shared" si="123"/>
        <v>0.20804138813922085</v>
      </c>
      <c r="D2562">
        <f t="shared" si="124"/>
        <v>5.9047733206958164E-4</v>
      </c>
      <c r="E2562" s="2">
        <f t="shared" si="125"/>
        <v>1.1060885963940831E-3</v>
      </c>
      <c r="K2562">
        <v>2557</v>
      </c>
      <c r="L2562" s="8">
        <v>1.2858470359434999E-4</v>
      </c>
      <c r="M2562" s="8">
        <v>0.24129929842225101</v>
      </c>
    </row>
    <row r="2563" spans="1:13" x14ac:dyDescent="0.55000000000000004">
      <c r="A2563">
        <v>2558</v>
      </c>
      <c r="C2563">
        <f t="shared" si="123"/>
        <v>8.3538098484377599E-2</v>
      </c>
      <c r="D2563">
        <f t="shared" si="124"/>
        <v>5.1299034330417985E-4</v>
      </c>
      <c r="E2563" s="2">
        <f t="shared" si="125"/>
        <v>4.2433723084141915E-2</v>
      </c>
      <c r="K2563">
        <v>2558</v>
      </c>
      <c r="L2563" s="8">
        <v>3.91743561728889E-4</v>
      </c>
      <c r="M2563" s="8">
        <v>0.28953257191544302</v>
      </c>
    </row>
    <row r="2564" spans="1:13" x14ac:dyDescent="0.55000000000000004">
      <c r="A2564">
        <v>2559</v>
      </c>
      <c r="C2564">
        <f t="shared" si="123"/>
        <v>-6.1931493045608549E-2</v>
      </c>
      <c r="D2564">
        <f t="shared" si="124"/>
        <v>3.0675359134975242E-4</v>
      </c>
      <c r="E2564" s="2">
        <f t="shared" si="125"/>
        <v>0.10704813290011531</v>
      </c>
      <c r="K2564">
        <v>2559</v>
      </c>
      <c r="L2564" s="8">
        <v>5.5678781462780195E-4</v>
      </c>
      <c r="M2564" s="8">
        <v>0.26525061664273503</v>
      </c>
    </row>
    <row r="2565" spans="1:13" x14ac:dyDescent="0.55000000000000004">
      <c r="A2565">
        <v>2560</v>
      </c>
      <c r="C2565">
        <f t="shared" si="123"/>
        <v>-0.19185758523366175</v>
      </c>
      <c r="D2565">
        <f t="shared" si="124"/>
        <v>2.3528153820295997E-5</v>
      </c>
      <c r="E2565" s="2">
        <f t="shared" si="125"/>
        <v>0.13424352573488246</v>
      </c>
      <c r="K2565">
        <v>2560</v>
      </c>
      <c r="L2565" s="8">
        <v>5.8238110529234503E-4</v>
      </c>
      <c r="M2565" s="8">
        <v>0.17453499893649099</v>
      </c>
    </row>
    <row r="2566" spans="1:13" x14ac:dyDescent="0.55000000000000004">
      <c r="A2566">
        <v>2561</v>
      </c>
      <c r="C2566">
        <f t="shared" ref="C2566:C2629" si="126">$D$1*COS($B$2*(A2566-$L$2)+$B$1)</f>
        <v>-0.27363146756612383</v>
      </c>
      <c r="D2566">
        <f t="shared" ref="D2566:D2629" si="127">$D$2*COS($B$2*(A2566-$L$3)+$B$3)</f>
        <v>-2.6560235438575743E-4</v>
      </c>
      <c r="E2566" s="2">
        <f t="shared" ref="E2566:E2629" si="128">(M2566-C2566)^2</f>
        <v>9.8431203580926385E-2</v>
      </c>
      <c r="K2566">
        <v>2561</v>
      </c>
      <c r="L2566" s="8">
        <v>4.6211343530633302E-4</v>
      </c>
      <c r="M2566" s="8">
        <v>4.0106008010075703E-2</v>
      </c>
    </row>
    <row r="2567" spans="1:13" x14ac:dyDescent="0.55000000000000004">
      <c r="A2567">
        <v>2562</v>
      </c>
      <c r="C2567">
        <f t="shared" si="126"/>
        <v>-0.28672961923336254</v>
      </c>
      <c r="D2567">
        <f t="shared" si="127"/>
        <v>-4.8807227009320104E-4</v>
      </c>
      <c r="E2567" s="2">
        <f t="shared" si="128"/>
        <v>3.3255839889911078E-2</v>
      </c>
      <c r="K2567">
        <v>2562</v>
      </c>
      <c r="L2567" s="8">
        <v>2.2610658870422299E-4</v>
      </c>
      <c r="M2567" s="8">
        <v>-0.10436778142207299</v>
      </c>
    </row>
    <row r="2568" spans="1:13" x14ac:dyDescent="0.55000000000000004">
      <c r="A2568">
        <v>2563</v>
      </c>
      <c r="C2568">
        <f t="shared" si="126"/>
        <v>-0.22786468025487241</v>
      </c>
      <c r="D2568">
        <f t="shared" si="127"/>
        <v>-5.88046333756152E-4</v>
      </c>
      <c r="E2568" s="2">
        <f t="shared" si="128"/>
        <v>2.6653137868578838E-5</v>
      </c>
      <c r="K2568">
        <v>2563</v>
      </c>
      <c r="L2568" s="8">
        <v>-6.6530055702303096E-5</v>
      </c>
      <c r="M2568" s="8">
        <v>-0.22270201254635399</v>
      </c>
    </row>
    <row r="2569" spans="1:13" x14ac:dyDescent="0.55000000000000004">
      <c r="A2569">
        <v>2564</v>
      </c>
      <c r="C2569">
        <f t="shared" si="126"/>
        <v>-0.11181050953860584</v>
      </c>
      <c r="D2569">
        <f t="shared" si="127"/>
        <v>-5.4043316268075731E-4</v>
      </c>
      <c r="E2569" s="2">
        <f t="shared" si="128"/>
        <v>3.0084428479254605E-2</v>
      </c>
      <c r="K2569">
        <v>2564</v>
      </c>
      <c r="L2569" s="8">
        <v>-3.4250383493568501E-4</v>
      </c>
      <c r="M2569" s="8">
        <v>-0.285259143085413</v>
      </c>
    </row>
    <row r="2570" spans="1:13" x14ac:dyDescent="0.55000000000000004">
      <c r="A2570">
        <v>2565</v>
      </c>
      <c r="C2570">
        <f t="shared" si="126"/>
        <v>3.2305742292256294E-2</v>
      </c>
      <c r="D2570">
        <f t="shared" si="127"/>
        <v>-3.5718265920142673E-4</v>
      </c>
      <c r="E2570" s="2">
        <f t="shared" si="128"/>
        <v>9.5281548305796118E-2</v>
      </c>
      <c r="K2570">
        <v>2565</v>
      </c>
      <c r="L2570" s="8">
        <v>-5.3269540396988903E-4</v>
      </c>
      <c r="M2570" s="8">
        <v>-0.27637135161948201</v>
      </c>
    </row>
    <row r="2571" spans="1:13" x14ac:dyDescent="0.55000000000000004">
      <c r="A2571">
        <v>2566</v>
      </c>
      <c r="C2571">
        <f t="shared" si="126"/>
        <v>0.168313933758894</v>
      </c>
      <c r="D2571">
        <f t="shared" si="127"/>
        <v>-8.4286837076885372E-5</v>
      </c>
      <c r="E2571" s="2">
        <f t="shared" si="128"/>
        <v>0.13437985122083018</v>
      </c>
      <c r="K2571">
        <v>2566</v>
      </c>
      <c r="L2571" s="8">
        <v>-5.89470104477461E-4</v>
      </c>
      <c r="M2571" s="8">
        <v>-0.19826464065705601</v>
      </c>
    </row>
    <row r="2572" spans="1:13" x14ac:dyDescent="0.55000000000000004">
      <c r="A2572">
        <v>2567</v>
      </c>
      <c r="C2572">
        <f t="shared" si="126"/>
        <v>0.26207887562932736</v>
      </c>
      <c r="D2572">
        <f t="shared" si="127"/>
        <v>2.0976320453010468E-4</v>
      </c>
      <c r="E2572" s="2">
        <f t="shared" si="128"/>
        <v>0.11060958685578212</v>
      </c>
      <c r="K2572">
        <v>2567</v>
      </c>
      <c r="L2572" s="8">
        <v>-4.9860836051160895E-4</v>
      </c>
      <c r="M2572" s="8">
        <v>-7.0501320497534797E-2</v>
      </c>
    </row>
    <row r="2573" spans="1:13" x14ac:dyDescent="0.55000000000000004">
      <c r="A2573">
        <v>2568</v>
      </c>
      <c r="C2573">
        <f t="shared" si="126"/>
        <v>0.29006754390124789</v>
      </c>
      <c r="D2573">
        <f t="shared" si="127"/>
        <v>4.5116710325618603E-4</v>
      </c>
      <c r="E2573" s="2">
        <f t="shared" si="128"/>
        <v>4.6288683918898177E-2</v>
      </c>
      <c r="K2573">
        <v>2568</v>
      </c>
      <c r="L2573" s="8">
        <v>-2.8286705951391698E-4</v>
      </c>
      <c r="M2573" s="8">
        <v>7.4919492739035004E-2</v>
      </c>
    </row>
    <row r="2574" spans="1:13" x14ac:dyDescent="0.55000000000000004">
      <c r="A2574">
        <v>2569</v>
      </c>
      <c r="C2574">
        <f t="shared" si="126"/>
        <v>0.24525537279368162</v>
      </c>
      <c r="D2574">
        <f t="shared" si="127"/>
        <v>5.7933756891454023E-4</v>
      </c>
      <c r="E2574" s="2">
        <f t="shared" si="128"/>
        <v>1.9078653965501451E-3</v>
      </c>
      <c r="K2574">
        <v>2569</v>
      </c>
      <c r="L2574" s="8">
        <v>3.7200513188753802E-6</v>
      </c>
      <c r="M2574" s="8">
        <v>0.20157625425232201</v>
      </c>
    </row>
    <row r="2575" spans="1:13" x14ac:dyDescent="0.55000000000000004">
      <c r="A2575">
        <v>2570</v>
      </c>
      <c r="C2575">
        <f t="shared" si="126"/>
        <v>0.13888927268792001</v>
      </c>
      <c r="D2575">
        <f t="shared" si="127"/>
        <v>5.6210651624377227E-4</v>
      </c>
      <c r="E2575" s="2">
        <f t="shared" si="128"/>
        <v>1.9281466323588296E-2</v>
      </c>
      <c r="K2575">
        <v>2570</v>
      </c>
      <c r="L2575" s="8">
        <v>2.89375452221333E-4</v>
      </c>
      <c r="M2575" s="8">
        <v>0.27774699239981898</v>
      </c>
    </row>
    <row r="2576" spans="1:13" x14ac:dyDescent="0.55000000000000004">
      <c r="A2576">
        <v>2571</v>
      </c>
      <c r="C2576">
        <f t="shared" si="126"/>
        <v>-2.3351073078691012E-3</v>
      </c>
      <c r="D2576">
        <f t="shared" si="127"/>
        <v>4.0379857626265405E-4</v>
      </c>
      <c r="E2576" s="2">
        <f t="shared" si="128"/>
        <v>8.2190800943881259E-2</v>
      </c>
      <c r="K2576">
        <v>2571</v>
      </c>
      <c r="L2576" s="8">
        <v>5.0255497595998004E-4</v>
      </c>
      <c r="M2576" s="8">
        <v>0.28435427328353202</v>
      </c>
    </row>
    <row r="2577" spans="1:13" x14ac:dyDescent="0.55000000000000004">
      <c r="A2577">
        <v>2572</v>
      </c>
      <c r="C2577">
        <f t="shared" si="126"/>
        <v>-0.14297342459046836</v>
      </c>
      <c r="D2577">
        <f t="shared" si="127"/>
        <v>1.4414570503760708E-4</v>
      </c>
      <c r="E2577" s="2">
        <f t="shared" si="128"/>
        <v>0.13156339503406406</v>
      </c>
      <c r="K2577">
        <v>2572</v>
      </c>
      <c r="L2577" s="8">
        <v>5.8986648834471805E-4</v>
      </c>
      <c r="M2577" s="8">
        <v>0.219743262417538</v>
      </c>
    </row>
    <row r="2578" spans="1:13" x14ac:dyDescent="0.55000000000000004">
      <c r="A2578">
        <v>2573</v>
      </c>
      <c r="C2578">
        <f t="shared" si="126"/>
        <v>-0.24772842594098235</v>
      </c>
      <c r="D2578">
        <f t="shared" si="127"/>
        <v>-1.5168469979941689E-4</v>
      </c>
      <c r="E2578" s="2">
        <f t="shared" si="128"/>
        <v>0.12098196226551601</v>
      </c>
      <c r="K2578">
        <v>2573</v>
      </c>
      <c r="L2578" s="8">
        <v>5.2944227945749E-4</v>
      </c>
      <c r="M2578" s="8">
        <v>0.10009618829083999</v>
      </c>
    </row>
    <row r="2579" spans="1:13" x14ac:dyDescent="0.55000000000000004">
      <c r="A2579">
        <v>2574</v>
      </c>
      <c r="C2579">
        <f t="shared" si="126"/>
        <v>-0.29030881408209014</v>
      </c>
      <c r="D2579">
        <f t="shared" si="127"/>
        <v>-4.0944544224710963E-4</v>
      </c>
      <c r="E2579" s="2">
        <f t="shared" si="128"/>
        <v>6.036269994174126E-2</v>
      </c>
      <c r="K2579">
        <v>2574</v>
      </c>
      <c r="L2579" s="8">
        <v>3.3641596725868001E-4</v>
      </c>
      <c r="M2579" s="8">
        <v>-4.4620597144970298E-2</v>
      </c>
    </row>
    <row r="2580" spans="1:13" x14ac:dyDescent="0.55000000000000004">
      <c r="A2580">
        <v>2575</v>
      </c>
      <c r="C2580">
        <f t="shared" si="126"/>
        <v>-0.26002780911342055</v>
      </c>
      <c r="D2580">
        <f t="shared" si="127"/>
        <v>-5.6444400911800083E-4</v>
      </c>
      <c r="E2580" s="2">
        <f t="shared" si="128"/>
        <v>6.7020308048217235E-3</v>
      </c>
      <c r="K2580">
        <v>2575</v>
      </c>
      <c r="L2580" s="8">
        <v>5.91321890867873E-5</v>
      </c>
      <c r="M2580" s="8">
        <v>-0.17816187721973401</v>
      </c>
    </row>
    <row r="2581" spans="1:13" x14ac:dyDescent="0.55000000000000004">
      <c r="A2581">
        <v>2576</v>
      </c>
      <c r="C2581">
        <f t="shared" si="126"/>
        <v>-0.1644853050094873</v>
      </c>
      <c r="D2581">
        <f t="shared" si="127"/>
        <v>-5.7777902723642714E-4</v>
      </c>
      <c r="E2581" s="2">
        <f t="shared" si="128"/>
        <v>1.0525960740504619E-2</v>
      </c>
      <c r="K2581">
        <v>2576</v>
      </c>
      <c r="L2581" s="8">
        <v>-2.32961612671361E-4</v>
      </c>
      <c r="M2581" s="8">
        <v>-0.26708140990877</v>
      </c>
    </row>
    <row r="2582" spans="1:13" x14ac:dyDescent="0.55000000000000004">
      <c r="A2582">
        <v>2577</v>
      </c>
      <c r="C2582">
        <f t="shared" si="126"/>
        <v>-2.7660456423889774E-2</v>
      </c>
      <c r="D2582">
        <f t="shared" si="127"/>
        <v>-4.4610368813613834E-4</v>
      </c>
      <c r="E2582" s="2">
        <f t="shared" si="128"/>
        <v>6.8355208453462685E-2</v>
      </c>
      <c r="K2582">
        <v>2577</v>
      </c>
      <c r="L2582" s="8">
        <v>-4.6670873334704301E-4</v>
      </c>
      <c r="M2582" s="8">
        <v>-0.28910874663337399</v>
      </c>
    </row>
    <row r="2583" spans="1:13" x14ac:dyDescent="0.55000000000000004">
      <c r="A2583">
        <v>2578</v>
      </c>
      <c r="C2583">
        <f t="shared" si="126"/>
        <v>0.1161065836888148</v>
      </c>
      <c r="D2583">
        <f t="shared" si="127"/>
        <v>-2.0246572643289613E-4</v>
      </c>
      <c r="E2583" s="2">
        <f t="shared" si="128"/>
        <v>0.12590687513889526</v>
      </c>
      <c r="K2583">
        <v>2578</v>
      </c>
      <c r="L2583" s="8">
        <v>-5.8356575650517098E-4</v>
      </c>
      <c r="M2583" s="8">
        <v>-0.23872700426319299</v>
      </c>
    </row>
    <row r="2584" spans="1:13" x14ac:dyDescent="0.55000000000000004">
      <c r="A2584">
        <v>2579</v>
      </c>
      <c r="C2584">
        <f t="shared" si="126"/>
        <v>0.23073331862758628</v>
      </c>
      <c r="D2584">
        <f t="shared" si="127"/>
        <v>9.1986864963980957E-5</v>
      </c>
      <c r="E2584" s="2">
        <f t="shared" si="128"/>
        <v>0.12908781042661285</v>
      </c>
      <c r="K2584">
        <v>2579</v>
      </c>
      <c r="L2584" s="8">
        <v>-5.5426511576744898E-4</v>
      </c>
      <c r="M2584" s="8">
        <v>-0.128554602720478</v>
      </c>
    </row>
    <row r="2585" spans="1:13" x14ac:dyDescent="0.55000000000000004">
      <c r="A2585">
        <v>2580</v>
      </c>
      <c r="C2585">
        <f t="shared" si="126"/>
        <v>0.28745085406411519</v>
      </c>
      <c r="D2585">
        <f t="shared" si="127"/>
        <v>3.633526921844937E-4</v>
      </c>
      <c r="E2585" s="2">
        <f t="shared" si="128"/>
        <v>7.4876527780233335E-2</v>
      </c>
      <c r="K2585">
        <v>2580</v>
      </c>
      <c r="L2585" s="8">
        <v>-3.8614533837462E-4</v>
      </c>
      <c r="M2585" s="8">
        <v>1.3815096568437501E-2</v>
      </c>
    </row>
    <row r="2586" spans="1:13" x14ac:dyDescent="0.55000000000000004">
      <c r="A2586">
        <v>2581</v>
      </c>
      <c r="C2586">
        <f t="shared" si="126"/>
        <v>0.27202428411445118</v>
      </c>
      <c r="D2586">
        <f t="shared" si="127"/>
        <v>5.4352465253588371E-4</v>
      </c>
      <c r="E2586" s="2">
        <f t="shared" si="128"/>
        <v>1.4232386184207935E-2</v>
      </c>
      <c r="K2586">
        <v>2581</v>
      </c>
      <c r="L2586" s="8">
        <v>-1.21313065514099E-4</v>
      </c>
      <c r="M2586" s="8">
        <v>0.15272471921915101</v>
      </c>
    </row>
    <row r="2587" spans="1:13" x14ac:dyDescent="0.55000000000000004">
      <c r="A2587">
        <v>2582</v>
      </c>
      <c r="C2587">
        <f t="shared" si="126"/>
        <v>0.18832535266982792</v>
      </c>
      <c r="D2587">
        <f t="shared" si="127"/>
        <v>5.8728338169165069E-4</v>
      </c>
      <c r="E2587" s="2">
        <f t="shared" si="128"/>
        <v>4.2325610384848474E-3</v>
      </c>
      <c r="K2587">
        <v>2582</v>
      </c>
      <c r="L2587" s="8">
        <v>1.73902817176049E-4</v>
      </c>
      <c r="M2587" s="8">
        <v>0.25338348850605402</v>
      </c>
    </row>
    <row r="2588" spans="1:13" x14ac:dyDescent="0.55000000000000004">
      <c r="A2588">
        <v>2583</v>
      </c>
      <c r="C2588">
        <f t="shared" si="126"/>
        <v>5.7360727288176136E-2</v>
      </c>
      <c r="D2588">
        <f t="shared" si="127"/>
        <v>4.8364636099513879E-4</v>
      </c>
      <c r="E2588" s="2">
        <f t="shared" si="128"/>
        <v>5.4391598220163893E-2</v>
      </c>
      <c r="K2588">
        <v>2583</v>
      </c>
      <c r="L2588" s="8">
        <v>4.2556366048970102E-4</v>
      </c>
      <c r="M2588" s="8">
        <v>0.29058079121957098</v>
      </c>
    </row>
    <row r="2589" spans="1:13" x14ac:dyDescent="0.55000000000000004">
      <c r="A2589">
        <v>2584</v>
      </c>
      <c r="C2589">
        <f t="shared" si="126"/>
        <v>-8.8000231573601886E-2</v>
      </c>
      <c r="D2589">
        <f t="shared" si="127"/>
        <v>2.5862429814719524E-4</v>
      </c>
      <c r="E2589" s="2">
        <f t="shared" si="128"/>
        <v>0.11764938670770324</v>
      </c>
      <c r="K2589">
        <v>2584</v>
      </c>
      <c r="L2589" s="8">
        <v>5.7063944502842097E-4</v>
      </c>
      <c r="M2589" s="8">
        <v>0.25500033213978801</v>
      </c>
    </row>
    <row r="2590" spans="1:13" x14ac:dyDescent="0.55000000000000004">
      <c r="A2590">
        <v>2585</v>
      </c>
      <c r="C2590">
        <f t="shared" si="126"/>
        <v>-0.21127498720842222</v>
      </c>
      <c r="D2590">
        <f t="shared" si="127"/>
        <v>-3.130701216711215E-5</v>
      </c>
      <c r="E2590" s="2">
        <f t="shared" si="128"/>
        <v>0.13456310819083095</v>
      </c>
      <c r="K2590">
        <v>2585</v>
      </c>
      <c r="L2590" s="8">
        <v>5.7279504056965904E-4</v>
      </c>
      <c r="M2590" s="8">
        <v>0.15555345796838099</v>
      </c>
    </row>
    <row r="2591" spans="1:13" x14ac:dyDescent="0.55000000000000004">
      <c r="A2591">
        <v>2586</v>
      </c>
      <c r="C2591">
        <f t="shared" si="126"/>
        <v>-0.28152417437832017</v>
      </c>
      <c r="D2591">
        <f t="shared" si="127"/>
        <v>-3.133809223288629E-4</v>
      </c>
      <c r="E2591" s="2">
        <f t="shared" si="128"/>
        <v>8.9204622885303023E-2</v>
      </c>
      <c r="K2591">
        <v>2586</v>
      </c>
      <c r="L2591" s="8">
        <v>4.3149056483776698E-4</v>
      </c>
      <c r="M2591" s="8">
        <v>1.7147255265197999E-2</v>
      </c>
    </row>
    <row r="2592" spans="1:13" x14ac:dyDescent="0.55000000000000004">
      <c r="A2592">
        <v>2587</v>
      </c>
      <c r="C2592">
        <f t="shared" si="126"/>
        <v>-0.28111672783828906</v>
      </c>
      <c r="D2592">
        <f t="shared" si="127"/>
        <v>-5.1680282653075932E-4</v>
      </c>
      <c r="E2592" s="2">
        <f t="shared" si="128"/>
        <v>2.4199891754141792E-2</v>
      </c>
      <c r="K2592">
        <v>2587</v>
      </c>
      <c r="L2592" s="8">
        <v>1.8211660036912601E-4</v>
      </c>
      <c r="M2592" s="8">
        <v>-0.125553583893003</v>
      </c>
    </row>
    <row r="2593" spans="1:13" x14ac:dyDescent="0.55000000000000004">
      <c r="A2593">
        <v>2588</v>
      </c>
      <c r="C2593">
        <f t="shared" si="126"/>
        <v>-0.21015490808230938</v>
      </c>
      <c r="D2593">
        <f t="shared" si="127"/>
        <v>-5.9051811461451682E-4</v>
      </c>
      <c r="E2593" s="2">
        <f t="shared" si="128"/>
        <v>7.1042724032006563E-4</v>
      </c>
      <c r="K2593">
        <v>2588</v>
      </c>
      <c r="L2593" s="8">
        <v>-1.1286959643133E-4</v>
      </c>
      <c r="M2593" s="8">
        <v>-0.236808749087314</v>
      </c>
    </row>
    <row r="2594" spans="1:13" x14ac:dyDescent="0.55000000000000004">
      <c r="A2594">
        <v>2589</v>
      </c>
      <c r="C2594">
        <f t="shared" si="126"/>
        <v>-8.6448636111391794E-2</v>
      </c>
      <c r="D2594">
        <f t="shared" si="127"/>
        <v>-5.1602580306531578E-4</v>
      </c>
      <c r="E2594" s="2">
        <f t="shared" si="128"/>
        <v>4.0927336454547533E-2</v>
      </c>
      <c r="K2594">
        <v>2589</v>
      </c>
      <c r="L2594" s="8">
        <v>-3.7958690261341799E-4</v>
      </c>
      <c r="M2594" s="8">
        <v>-0.28875369401787998</v>
      </c>
    </row>
    <row r="2595" spans="1:13" x14ac:dyDescent="0.55000000000000004">
      <c r="A2595">
        <v>2590</v>
      </c>
      <c r="C2595">
        <f t="shared" si="126"/>
        <v>5.8954421329781521E-2</v>
      </c>
      <c r="D2595">
        <f t="shared" si="127"/>
        <v>-3.1202189190944701E-4</v>
      </c>
      <c r="E2595" s="2">
        <f t="shared" si="128"/>
        <v>0.10714683155569529</v>
      </c>
      <c r="K2595">
        <v>2590</v>
      </c>
      <c r="L2595" s="8">
        <v>-5.5123431424978803E-4</v>
      </c>
      <c r="M2595" s="8">
        <v>-0.26837848498379901</v>
      </c>
    </row>
    <row r="2596" spans="1:13" x14ac:dyDescent="0.55000000000000004">
      <c r="A2596">
        <v>2591</v>
      </c>
      <c r="C2596">
        <f t="shared" si="126"/>
        <v>0.1895611616779912</v>
      </c>
      <c r="D2596">
        <f t="shared" si="127"/>
        <v>-2.9707062785049582E-5</v>
      </c>
      <c r="E2596" s="2">
        <f t="shared" si="128"/>
        <v>0.137157182735231</v>
      </c>
      <c r="K2596">
        <v>2591</v>
      </c>
      <c r="L2596" s="8">
        <v>-5.8482167227287703E-4</v>
      </c>
      <c r="M2596" s="8">
        <v>-0.18078621948627599</v>
      </c>
    </row>
    <row r="2597" spans="1:13" x14ac:dyDescent="0.55000000000000004">
      <c r="A2597">
        <v>2592</v>
      </c>
      <c r="C2597">
        <f t="shared" si="126"/>
        <v>0.27259204607831738</v>
      </c>
      <c r="D2597">
        <f t="shared" si="127"/>
        <v>2.6006361292501922E-4</v>
      </c>
      <c r="E2597" s="2">
        <f t="shared" si="128"/>
        <v>0.10272471774194671</v>
      </c>
      <c r="K2597">
        <v>2592</v>
      </c>
      <c r="L2597" s="8">
        <v>-4.71936814504958E-4</v>
      </c>
      <c r="M2597" s="8">
        <v>-4.7914923802131103E-2</v>
      </c>
    </row>
    <row r="2598" spans="1:13" x14ac:dyDescent="0.55000000000000004">
      <c r="A2598">
        <v>2593</v>
      </c>
      <c r="C2598">
        <f t="shared" si="126"/>
        <v>0.2872080726975822</v>
      </c>
      <c r="D2598">
        <f t="shared" si="127"/>
        <v>4.8456380349569817E-4</v>
      </c>
      <c r="E2598" s="2">
        <f t="shared" si="128"/>
        <v>3.6195485201239969E-2</v>
      </c>
      <c r="K2598">
        <v>2593</v>
      </c>
      <c r="L2598" s="8">
        <v>-2.4085245386082501E-4</v>
      </c>
      <c r="M2598" s="8">
        <v>9.6956961790865104E-2</v>
      </c>
    </row>
    <row r="2599" spans="1:13" x14ac:dyDescent="0.55000000000000004">
      <c r="A2599">
        <v>2594</v>
      </c>
      <c r="C2599">
        <f t="shared" si="126"/>
        <v>0.22974092693659956</v>
      </c>
      <c r="D2599">
        <f t="shared" si="127"/>
        <v>5.8744869318523715E-4</v>
      </c>
      <c r="E2599" s="2">
        <f t="shared" si="128"/>
        <v>1.4873149128198369E-4</v>
      </c>
      <c r="K2599">
        <v>2594</v>
      </c>
      <c r="L2599" s="8">
        <v>5.0554897992900597E-5</v>
      </c>
      <c r="M2599" s="8">
        <v>0.21754537482601499</v>
      </c>
    </row>
    <row r="2600" spans="1:13" x14ac:dyDescent="0.55000000000000004">
      <c r="A2600">
        <v>2595</v>
      </c>
      <c r="C2600">
        <f t="shared" si="126"/>
        <v>0.11461365106887997</v>
      </c>
      <c r="D2600">
        <f t="shared" si="127"/>
        <v>5.4289634332248498E-4</v>
      </c>
      <c r="E2600" s="2">
        <f t="shared" si="128"/>
        <v>2.8572678455962872E-2</v>
      </c>
      <c r="K2600">
        <v>2595</v>
      </c>
      <c r="L2600" s="8">
        <v>3.2930046202448598E-4</v>
      </c>
      <c r="M2600" s="8">
        <v>0.28364819918246198</v>
      </c>
    </row>
    <row r="2601" spans="1:13" x14ac:dyDescent="0.55000000000000004">
      <c r="A2601">
        <v>2596</v>
      </c>
      <c r="C2601">
        <f t="shared" si="126"/>
        <v>-2.9279235351997449E-2</v>
      </c>
      <c r="D2601">
        <f t="shared" si="127"/>
        <v>3.62088454634438E-4</v>
      </c>
      <c r="E2601" s="2">
        <f t="shared" si="128"/>
        <v>9.4857105717733134E-2</v>
      </c>
      <c r="K2601">
        <v>2596</v>
      </c>
      <c r="L2601" s="8">
        <v>5.2557068251028196E-4</v>
      </c>
      <c r="M2601" s="8">
        <v>0.278709572427982</v>
      </c>
    </row>
    <row r="2602" spans="1:13" x14ac:dyDescent="0.55000000000000004">
      <c r="A2602">
        <v>2597</v>
      </c>
      <c r="C2602">
        <f t="shared" si="126"/>
        <v>-0.16582365085780817</v>
      </c>
      <c r="D2602">
        <f t="shared" si="127"/>
        <v>9.040399605135169E-5</v>
      </c>
      <c r="E2602" s="2">
        <f t="shared" si="128"/>
        <v>0.13674468487161232</v>
      </c>
      <c r="K2602">
        <v>2597</v>
      </c>
      <c r="L2602" s="8">
        <v>5.9020846515756898E-4</v>
      </c>
      <c r="M2602" s="8">
        <v>0.20396640427025001</v>
      </c>
    </row>
    <row r="2603" spans="1:13" x14ac:dyDescent="0.55000000000000004">
      <c r="A2603">
        <v>2598</v>
      </c>
      <c r="C2603">
        <f t="shared" si="126"/>
        <v>-0.26074982528307128</v>
      </c>
      <c r="D2603">
        <f t="shared" si="127"/>
        <v>-2.0396995997356695E-4</v>
      </c>
      <c r="E2603" s="2">
        <f t="shared" si="128"/>
        <v>0.1148453545207076</v>
      </c>
      <c r="K2603">
        <v>2598</v>
      </c>
      <c r="L2603" s="8">
        <v>5.0702487631863996E-4</v>
      </c>
      <c r="M2603" s="8">
        <v>7.8138584847324902E-2</v>
      </c>
    </row>
    <row r="2604" spans="1:13" x14ac:dyDescent="0.55000000000000004">
      <c r="A2604">
        <v>2599</v>
      </c>
      <c r="C2604">
        <f t="shared" si="126"/>
        <v>-0.29023328973343032</v>
      </c>
      <c r="D2604">
        <f t="shared" si="127"/>
        <v>-4.4715175539146727E-4</v>
      </c>
      <c r="E2604" s="2">
        <f t="shared" si="128"/>
        <v>4.9717298471858462E-2</v>
      </c>
      <c r="K2604">
        <v>2599</v>
      </c>
      <c r="L2604" s="8">
        <v>2.9685376185172702E-4</v>
      </c>
      <c r="M2604" s="8">
        <v>-6.72595278872022E-2</v>
      </c>
    </row>
    <row r="2605" spans="1:13" x14ac:dyDescent="0.55000000000000004">
      <c r="A2605">
        <v>2600</v>
      </c>
      <c r="C2605">
        <f t="shared" si="126"/>
        <v>-0.24687431609351271</v>
      </c>
      <c r="D2605">
        <f t="shared" si="127"/>
        <v>-5.781078854192915E-4</v>
      </c>
      <c r="E2605" s="2">
        <f t="shared" si="128"/>
        <v>2.6073525048548795E-3</v>
      </c>
      <c r="K2605">
        <v>2600</v>
      </c>
      <c r="L2605" s="8">
        <v>1.2333781182007601E-5</v>
      </c>
      <c r="M2605" s="8">
        <v>-0.19581207461455999</v>
      </c>
    </row>
    <row r="2606" spans="1:13" x14ac:dyDescent="0.55000000000000004">
      <c r="A2606">
        <v>2601</v>
      </c>
      <c r="C2606">
        <f t="shared" si="126"/>
        <v>-0.14155509281274561</v>
      </c>
      <c r="D2606">
        <f t="shared" si="127"/>
        <v>-5.6397112175488018E-4</v>
      </c>
      <c r="E2606" s="2">
        <f t="shared" si="128"/>
        <v>1.7893658368111697E-2</v>
      </c>
      <c r="K2606">
        <v>2601</v>
      </c>
      <c r="L2606" s="8">
        <v>-2.7527527149797E-4</v>
      </c>
      <c r="M2606" s="8">
        <v>-0.27532227252477998</v>
      </c>
    </row>
    <row r="2607" spans="1:13" x14ac:dyDescent="0.55000000000000004">
      <c r="A2607">
        <v>2602</v>
      </c>
      <c r="C2607">
        <f t="shared" si="126"/>
        <v>-7.0852498109202292E-4</v>
      </c>
      <c r="D2607">
        <f t="shared" si="127"/>
        <v>-4.0828949410001881E-4</v>
      </c>
      <c r="E2607" s="2">
        <f t="shared" si="128"/>
        <v>8.1320659513301308E-2</v>
      </c>
      <c r="K2607">
        <v>2602</v>
      </c>
      <c r="L2607" s="8">
        <v>-4.9393992474747401E-4</v>
      </c>
      <c r="M2607" s="8">
        <v>-0.28587629930578901</v>
      </c>
    </row>
    <row r="2608" spans="1:13" x14ac:dyDescent="0.55000000000000004">
      <c r="A2608">
        <v>2603</v>
      </c>
      <c r="C2608">
        <f t="shared" si="126"/>
        <v>0.14031586768721727</v>
      </c>
      <c r="D2608">
        <f t="shared" si="127"/>
        <v>-1.5013580948510888E-4</v>
      </c>
      <c r="E2608" s="2">
        <f t="shared" si="128"/>
        <v>0.13333211337173312</v>
      </c>
      <c r="K2608">
        <v>2603</v>
      </c>
      <c r="L2608" s="8">
        <v>-5.8889425966313904E-4</v>
      </c>
      <c r="M2608" s="8">
        <v>-0.22483083347785299</v>
      </c>
    </row>
    <row r="2609" spans="1:13" x14ac:dyDescent="0.55000000000000004">
      <c r="A2609">
        <v>2604</v>
      </c>
      <c r="C2609">
        <f t="shared" si="126"/>
        <v>0.24612393518929307</v>
      </c>
      <c r="D2609">
        <f t="shared" si="127"/>
        <v>1.456987986967117E-4</v>
      </c>
      <c r="E2609" s="2">
        <f t="shared" si="128"/>
        <v>0.12503227107885195</v>
      </c>
      <c r="K2609">
        <v>2604</v>
      </c>
      <c r="L2609" s="8">
        <v>-5.3635637401140798E-4</v>
      </c>
      <c r="M2609" s="8">
        <v>-0.107475090656158</v>
      </c>
    </row>
    <row r="2610" spans="1:13" x14ac:dyDescent="0.55000000000000004">
      <c r="A2610">
        <v>2605</v>
      </c>
      <c r="C2610">
        <f t="shared" si="126"/>
        <v>0.29016008284064931</v>
      </c>
      <c r="D2610">
        <f t="shared" si="127"/>
        <v>4.0496607949317483E-4</v>
      </c>
      <c r="E2610" s="2">
        <f t="shared" si="128"/>
        <v>6.4192114286012417E-2</v>
      </c>
      <c r="K2610">
        <v>2605</v>
      </c>
      <c r="L2610" s="8">
        <v>-3.49484707175138E-4</v>
      </c>
      <c r="M2610" s="8">
        <v>3.67984553474308E-2</v>
      </c>
    </row>
    <row r="2611" spans="1:13" x14ac:dyDescent="0.55000000000000004">
      <c r="A2611">
        <v>2606</v>
      </c>
      <c r="C2611">
        <f t="shared" si="126"/>
        <v>0.26137216578883349</v>
      </c>
      <c r="D2611">
        <f t="shared" si="127"/>
        <v>5.6259541034660429E-4</v>
      </c>
      <c r="E2611" s="2">
        <f t="shared" si="128"/>
        <v>8.0132155634791633E-3</v>
      </c>
      <c r="K2611">
        <v>2606</v>
      </c>
      <c r="L2611" s="8">
        <v>-7.5082427381131404E-5</v>
      </c>
      <c r="M2611" s="8">
        <v>0.17185559992821101</v>
      </c>
    </row>
    <row r="2612" spans="1:13" x14ac:dyDescent="0.55000000000000004">
      <c r="A2612">
        <v>2607</v>
      </c>
      <c r="C2612">
        <f t="shared" si="126"/>
        <v>0.16698534441300933</v>
      </c>
      <c r="D2612">
        <f t="shared" si="127"/>
        <v>5.7902515177379692E-4</v>
      </c>
      <c r="E2612" s="2">
        <f t="shared" si="128"/>
        <v>9.3867224042133834E-3</v>
      </c>
      <c r="K2612">
        <v>2607</v>
      </c>
      <c r="L2612" s="8">
        <v>2.1812471212804299E-4</v>
      </c>
      <c r="M2612" s="8">
        <v>0.26387044339222998</v>
      </c>
    </row>
    <row r="2613" spans="1:13" x14ac:dyDescent="0.55000000000000004">
      <c r="A2613">
        <v>2608</v>
      </c>
      <c r="C2613">
        <f t="shared" si="126"/>
        <v>3.0688721360843937E-2</v>
      </c>
      <c r="D2613">
        <f t="shared" si="127"/>
        <v>4.5013178498822979E-4</v>
      </c>
      <c r="E2613" s="2">
        <f t="shared" si="128"/>
        <v>6.7137254164225668E-2</v>
      </c>
      <c r="K2613">
        <v>2608</v>
      </c>
      <c r="L2613" s="8">
        <v>4.5670116433727502E-4</v>
      </c>
      <c r="M2613" s="8">
        <v>0.28979729737527399</v>
      </c>
    </row>
    <row r="2614" spans="1:13" x14ac:dyDescent="0.55000000000000004">
      <c r="A2614">
        <v>2609</v>
      </c>
      <c r="C2614">
        <f t="shared" si="126"/>
        <v>-0.11331012388499881</v>
      </c>
      <c r="D2614">
        <f t="shared" si="127"/>
        <v>2.0826482819783317E-4</v>
      </c>
      <c r="E2614" s="2">
        <f t="shared" si="128"/>
        <v>0.12705855895020138</v>
      </c>
      <c r="K2614">
        <v>2609</v>
      </c>
      <c r="L2614" s="8">
        <v>5.8089397676989898E-4</v>
      </c>
      <c r="M2614" s="8">
        <v>0.243142620458766</v>
      </c>
    </row>
    <row r="2615" spans="1:13" x14ac:dyDescent="0.55000000000000004">
      <c r="A2615">
        <v>2610</v>
      </c>
      <c r="C2615">
        <f t="shared" si="126"/>
        <v>-0.22887051642401302</v>
      </c>
      <c r="D2615">
        <f t="shared" si="127"/>
        <v>-8.5872210595218138E-5</v>
      </c>
      <c r="E2615" s="2">
        <f t="shared" si="128"/>
        <v>0.13283246366792736</v>
      </c>
      <c r="K2615">
        <v>2610</v>
      </c>
      <c r="L2615" s="8">
        <v>5.5959828911589205E-4</v>
      </c>
      <c r="M2615" s="8">
        <v>0.135591365901049</v>
      </c>
    </row>
    <row r="2616" spans="1:13" x14ac:dyDescent="0.55000000000000004">
      <c r="A2616">
        <v>2611</v>
      </c>
      <c r="C2616">
        <f t="shared" si="126"/>
        <v>-0.28698923354928579</v>
      </c>
      <c r="D2616">
        <f t="shared" si="127"/>
        <v>-3.5845713457346258E-4</v>
      </c>
      <c r="E2616" s="2">
        <f t="shared" si="128"/>
        <v>7.9000145989658974E-2</v>
      </c>
      <c r="K2616">
        <v>2611</v>
      </c>
      <c r="L2616" s="8">
        <v>3.98147738457053E-4</v>
      </c>
      <c r="M2616" s="8">
        <v>-5.9195873943532901E-3</v>
      </c>
    </row>
    <row r="2617" spans="1:13" x14ac:dyDescent="0.55000000000000004">
      <c r="A2617">
        <v>2612</v>
      </c>
      <c r="C2617">
        <f t="shared" si="126"/>
        <v>-0.27307970230711814</v>
      </c>
      <c r="D2617">
        <f t="shared" si="127"/>
        <v>-5.4107687344980362E-4</v>
      </c>
      <c r="E2617" s="2">
        <f t="shared" si="128"/>
        <v>1.6162484147129015E-2</v>
      </c>
      <c r="K2617">
        <v>2612</v>
      </c>
      <c r="L2617" s="8">
        <v>1.3697861677239301E-4</v>
      </c>
      <c r="M2617" s="8">
        <v>-0.14594794330438501</v>
      </c>
    </row>
    <row r="2618" spans="1:13" x14ac:dyDescent="0.55000000000000004">
      <c r="A2618">
        <v>2613</v>
      </c>
      <c r="C2618">
        <f t="shared" si="126"/>
        <v>-0.19063292185024078</v>
      </c>
      <c r="D2618">
        <f t="shared" si="127"/>
        <v>-5.8789772208772315E-4</v>
      </c>
      <c r="E2618" s="2">
        <f t="shared" si="128"/>
        <v>3.4562417090751234E-3</v>
      </c>
      <c r="K2618">
        <v>2613</v>
      </c>
      <c r="L2618" s="8">
        <v>-1.58497649236559E-4</v>
      </c>
      <c r="M2618" s="8">
        <v>-0.249422731418525</v>
      </c>
    </row>
    <row r="2619" spans="1:13" x14ac:dyDescent="0.55000000000000004">
      <c r="A2619">
        <v>2614</v>
      </c>
      <c r="C2619">
        <f t="shared" si="126"/>
        <v>-6.0341296231760704E-2</v>
      </c>
      <c r="D2619">
        <f t="shared" si="127"/>
        <v>-4.8716863438323855E-4</v>
      </c>
      <c r="E2619" s="2">
        <f t="shared" si="128"/>
        <v>5.2939913865055456E-2</v>
      </c>
      <c r="K2619">
        <v>2614</v>
      </c>
      <c r="L2619" s="8">
        <v>-4.1427719574618299E-4</v>
      </c>
      <c r="M2619" s="8">
        <v>-0.29042804914260401</v>
      </c>
    </row>
    <row r="2620" spans="1:13" x14ac:dyDescent="0.55000000000000004">
      <c r="A2620">
        <v>2615</v>
      </c>
      <c r="C2620">
        <f t="shared" si="126"/>
        <v>8.5094722846273549E-2</v>
      </c>
      <c r="D2620">
        <f t="shared" si="127"/>
        <v>-2.6417048815053138E-4</v>
      </c>
      <c r="E2620" s="2">
        <f t="shared" si="128"/>
        <v>0.11819058988391608</v>
      </c>
      <c r="K2620">
        <v>2615</v>
      </c>
      <c r="L2620" s="8">
        <v>-5.6629844859203398E-4</v>
      </c>
      <c r="M2620" s="8">
        <v>-0.25869386027410302</v>
      </c>
    </row>
    <row r="2621" spans="1:13" x14ac:dyDescent="0.55000000000000004">
      <c r="A2621">
        <v>2616</v>
      </c>
      <c r="C2621">
        <f t="shared" si="126"/>
        <v>0.2091737601446346</v>
      </c>
      <c r="D2621">
        <f t="shared" si="127"/>
        <v>2.5128882334947876E-5</v>
      </c>
      <c r="E2621" s="2">
        <f t="shared" si="128"/>
        <v>0.13789484340230443</v>
      </c>
      <c r="K2621">
        <v>2616</v>
      </c>
      <c r="L2621" s="8">
        <v>-5.7648674192748296E-4</v>
      </c>
      <c r="M2621" s="8">
        <v>-0.16216818927975299</v>
      </c>
    </row>
    <row r="2622" spans="1:13" x14ac:dyDescent="0.55000000000000004">
      <c r="A2622">
        <v>2617</v>
      </c>
      <c r="C2622">
        <f t="shared" si="126"/>
        <v>0.28075459268073499</v>
      </c>
      <c r="D2622">
        <f t="shared" si="127"/>
        <v>3.0812143303108946E-4</v>
      </c>
      <c r="E2622" s="2">
        <f t="shared" si="128"/>
        <v>9.3502070073996052E-2</v>
      </c>
      <c r="K2622">
        <v>2617</v>
      </c>
      <c r="L2622" s="8">
        <v>-4.4229035448308202E-4</v>
      </c>
      <c r="M2622" s="8">
        <v>-2.5026489261879701E-2</v>
      </c>
    </row>
    <row r="2623" spans="1:13" x14ac:dyDescent="0.55000000000000004">
      <c r="A2623">
        <v>2618</v>
      </c>
      <c r="C2623">
        <f t="shared" si="126"/>
        <v>0.28187194029149432</v>
      </c>
      <c r="D2623">
        <f t="shared" si="127"/>
        <v>5.1378199871986001E-4</v>
      </c>
      <c r="E2623" s="2">
        <f t="shared" si="128"/>
        <v>2.6728551773217108E-2</v>
      </c>
      <c r="K2623">
        <v>2618</v>
      </c>
      <c r="L2623" s="8">
        <v>-1.9731960398823201E-4</v>
      </c>
      <c r="M2623" s="8">
        <v>0.11838325024469901</v>
      </c>
    </row>
    <row r="2624" spans="1:13" x14ac:dyDescent="0.55000000000000004">
      <c r="A2624">
        <v>2619</v>
      </c>
      <c r="C2624">
        <f t="shared" si="126"/>
        <v>0.2122453722791687</v>
      </c>
      <c r="D2624">
        <f t="shared" si="127"/>
        <v>5.9049411239701867E-4</v>
      </c>
      <c r="E2624" s="2">
        <f t="shared" si="128"/>
        <v>3.9592236731647546E-4</v>
      </c>
      <c r="K2624">
        <v>2619</v>
      </c>
      <c r="L2624" s="8">
        <v>9.7071065407425494E-5</v>
      </c>
      <c r="M2624" s="8">
        <v>0.232143170331126</v>
      </c>
    </row>
    <row r="2625" spans="1:13" x14ac:dyDescent="0.55000000000000004">
      <c r="A2625">
        <v>2620</v>
      </c>
      <c r="C2625">
        <f t="shared" si="126"/>
        <v>8.9349689601993312E-2</v>
      </c>
      <c r="D2625">
        <f t="shared" si="127"/>
        <v>5.1900465049190372E-4</v>
      </c>
      <c r="E2625" s="2">
        <f t="shared" si="128"/>
        <v>3.93672041629353E-2</v>
      </c>
      <c r="K2625">
        <v>2620</v>
      </c>
      <c r="L2625" s="8">
        <v>3.6714968428662302E-4</v>
      </c>
      <c r="M2625" s="8">
        <v>0.28776139329644601</v>
      </c>
    </row>
    <row r="2626" spans="1:13" x14ac:dyDescent="0.55000000000000004">
      <c r="A2626">
        <v>2621</v>
      </c>
      <c r="C2626">
        <f t="shared" si="126"/>
        <v>-5.5970881822220889E-2</v>
      </c>
      <c r="D2626">
        <f t="shared" si="127"/>
        <v>3.1725596106515748E-4</v>
      </c>
      <c r="E2626" s="2">
        <f t="shared" si="128"/>
        <v>0.1071114600515756</v>
      </c>
      <c r="K2626">
        <v>2621</v>
      </c>
      <c r="L2626" s="8">
        <v>5.4527338710494899E-4</v>
      </c>
      <c r="M2626" s="8">
        <v>0.27130799016858698</v>
      </c>
    </row>
    <row r="2627" spans="1:13" x14ac:dyDescent="0.55000000000000004">
      <c r="A2627">
        <v>2622</v>
      </c>
      <c r="C2627">
        <f t="shared" si="126"/>
        <v>-0.18724394168264405</v>
      </c>
      <c r="D2627">
        <f t="shared" si="127"/>
        <v>3.5882712635097356E-5</v>
      </c>
      <c r="E2627" s="2">
        <f t="shared" si="128"/>
        <v>0.13998654594865009</v>
      </c>
      <c r="K2627">
        <v>2622</v>
      </c>
      <c r="L2627" s="8">
        <v>5.8682998749232595E-4</v>
      </c>
      <c r="M2627" s="8">
        <v>0.18690381783042601</v>
      </c>
    </row>
    <row r="2628" spans="1:13" x14ac:dyDescent="0.55000000000000004">
      <c r="A2628">
        <v>2623</v>
      </c>
      <c r="C2628">
        <f t="shared" si="126"/>
        <v>-0.27152271896948205</v>
      </c>
      <c r="D2628">
        <f t="shared" si="127"/>
        <v>-2.5449634031686328E-4</v>
      </c>
      <c r="E2628" s="2">
        <f t="shared" si="128"/>
        <v>0.1070671326393435</v>
      </c>
      <c r="K2628">
        <v>2623</v>
      </c>
      <c r="L2628" s="8">
        <v>4.8141137708330198E-4</v>
      </c>
      <c r="M2628" s="8">
        <v>5.5688424849525901E-2</v>
      </c>
    </row>
    <row r="2629" spans="1:13" x14ac:dyDescent="0.55000000000000004">
      <c r="A2629">
        <v>2624</v>
      </c>
      <c r="C2629">
        <f t="shared" si="126"/>
        <v>-0.2876550170407467</v>
      </c>
      <c r="D2629">
        <f t="shared" si="127"/>
        <v>-4.8100217620741147E-4</v>
      </c>
      <c r="E2629" s="2">
        <f t="shared" si="128"/>
        <v>3.9275525419968156E-2</v>
      </c>
      <c r="K2629">
        <v>2624</v>
      </c>
      <c r="L2629" s="8">
        <v>2.5542030082439802E-4</v>
      </c>
      <c r="M2629" s="8">
        <v>-8.94744796008453E-2</v>
      </c>
    </row>
    <row r="2630" spans="1:13" x14ac:dyDescent="0.55000000000000004">
      <c r="A2630">
        <v>2625</v>
      </c>
      <c r="C2630">
        <f t="shared" ref="C2630:C2693" si="129">$D$1*COS($B$2*(A2630-$L$2)+$B$1)</f>
        <v>-0.23159196912183194</v>
      </c>
      <c r="D2630">
        <f t="shared" ref="D2630:D2693" si="130">$D$2*COS($B$2*(A2630-$L$3)+$B$3)</f>
        <v>-5.8678660459326169E-4</v>
      </c>
      <c r="E2630" s="2">
        <f t="shared" ref="E2630:E2693" si="131">(M2630-C2630)^2</f>
        <v>3.7496540789089174E-4</v>
      </c>
      <c r="K2630">
        <v>2625</v>
      </c>
      <c r="L2630" s="8">
        <v>-3.4542374288487203E-5</v>
      </c>
      <c r="M2630" s="8">
        <v>-0.21222794557581001</v>
      </c>
    </row>
    <row r="2631" spans="1:13" x14ac:dyDescent="0.55000000000000004">
      <c r="A2631">
        <v>2626</v>
      </c>
      <c r="C2631">
        <f t="shared" si="129"/>
        <v>-0.11740421852568818</v>
      </c>
      <c r="D2631">
        <f t="shared" si="130"/>
        <v>-5.4529996370728299E-4</v>
      </c>
      <c r="E2631" s="2">
        <f t="shared" si="131"/>
        <v>2.7035050353368971E-2</v>
      </c>
      <c r="K2631">
        <v>2626</v>
      </c>
      <c r="L2631" s="8">
        <v>-3.1585369747548801E-4</v>
      </c>
      <c r="M2631" s="8">
        <v>-0.28182760601472201</v>
      </c>
    </row>
    <row r="2632" spans="1:13" x14ac:dyDescent="0.55000000000000004">
      <c r="A2632">
        <v>2627</v>
      </c>
      <c r="C2632">
        <f t="shared" si="129"/>
        <v>2.6249516235414858E-2</v>
      </c>
      <c r="D2632">
        <f t="shared" si="130"/>
        <v>-3.6695452594395019E-4</v>
      </c>
      <c r="E2632" s="2">
        <f t="shared" si="131"/>
        <v>9.4305072942303655E-2</v>
      </c>
      <c r="K2632">
        <v>2627</v>
      </c>
      <c r="L2632" s="8">
        <v>-5.1805750271566699E-4</v>
      </c>
      <c r="M2632" s="8">
        <v>-0.28084179419570698</v>
      </c>
    </row>
    <row r="2633" spans="1:13" x14ac:dyDescent="0.55000000000000004">
      <c r="A2633">
        <v>2628</v>
      </c>
      <c r="C2633">
        <f t="shared" si="129"/>
        <v>0.1633151757182971</v>
      </c>
      <c r="D2633">
        <f t="shared" si="130"/>
        <v>-9.6511236955556235E-5</v>
      </c>
      <c r="E2633" s="2">
        <f t="shared" si="131"/>
        <v>0.13900413906451314</v>
      </c>
      <c r="K2633">
        <v>2628</v>
      </c>
      <c r="L2633" s="8">
        <v>-5.9051059260528096E-4</v>
      </c>
      <c r="M2633" s="8">
        <v>-0.209517412804371</v>
      </c>
    </row>
    <row r="2634" spans="1:13" x14ac:dyDescent="0.55000000000000004">
      <c r="A2634">
        <v>2629</v>
      </c>
      <c r="C2634">
        <f t="shared" si="129"/>
        <v>0.25939216850617841</v>
      </c>
      <c r="D2634">
        <f t="shared" si="130"/>
        <v>1.9815433821119351E-4</v>
      </c>
      <c r="E2634" s="2">
        <f t="shared" si="131"/>
        <v>0.11910109440835551</v>
      </c>
      <c r="K2634">
        <v>2629</v>
      </c>
      <c r="L2634" s="8">
        <v>-5.1506664131513804E-4</v>
      </c>
      <c r="M2634" s="8">
        <v>-8.5718095624512894E-2</v>
      </c>
    </row>
    <row r="2635" spans="1:13" x14ac:dyDescent="0.55000000000000004">
      <c r="A2635">
        <v>2630</v>
      </c>
      <c r="C2635">
        <f t="shared" si="129"/>
        <v>0.29036719455301674</v>
      </c>
      <c r="D2635">
        <f t="shared" si="130"/>
        <v>4.4308735124967978E-4</v>
      </c>
      <c r="E2635" s="2">
        <f t="shared" si="131"/>
        <v>5.3276646379872457E-2</v>
      </c>
      <c r="K2635">
        <v>2630</v>
      </c>
      <c r="L2635" s="8">
        <v>-3.1062105446615101E-4</v>
      </c>
      <c r="M2635" s="8">
        <v>5.9549850360964197E-2</v>
      </c>
    </row>
    <row r="2636" spans="1:13" x14ac:dyDescent="0.55000000000000004">
      <c r="A2636">
        <v>2631</v>
      </c>
      <c r="C2636">
        <f t="shared" si="129"/>
        <v>0.24846617522236175</v>
      </c>
      <c r="D2636">
        <f t="shared" si="130"/>
        <v>5.7681477866684437E-4</v>
      </c>
      <c r="E2636" s="2">
        <f t="shared" si="131"/>
        <v>3.4296259434035601E-3</v>
      </c>
      <c r="K2636">
        <v>2631</v>
      </c>
      <c r="L2636" s="8">
        <v>-2.8378497572989899E-5</v>
      </c>
      <c r="M2636" s="8">
        <v>0.18990316690308601</v>
      </c>
    </row>
    <row r="2637" spans="1:13" x14ac:dyDescent="0.55000000000000004">
      <c r="A2637">
        <v>2632</v>
      </c>
      <c r="C2637">
        <f t="shared" si="129"/>
        <v>0.14420538316323894</v>
      </c>
      <c r="D2637">
        <f t="shared" si="130"/>
        <v>5.6577385493008852E-4</v>
      </c>
      <c r="E2637" s="2">
        <f t="shared" si="131"/>
        <v>1.6509339361021599E-2</v>
      </c>
      <c r="K2637">
        <v>2632</v>
      </c>
      <c r="L2637" s="8">
        <v>2.6097163008474402E-4</v>
      </c>
      <c r="M2637" s="8">
        <v>0.27269405722061102</v>
      </c>
    </row>
    <row r="2638" spans="1:13" x14ac:dyDescent="0.55000000000000004">
      <c r="A2638">
        <v>2633</v>
      </c>
      <c r="C2638">
        <f t="shared" si="129"/>
        <v>3.7520795378961601E-3</v>
      </c>
      <c r="D2638">
        <f t="shared" si="130"/>
        <v>4.1273561917297554E-4</v>
      </c>
      <c r="E2638" s="2">
        <f t="shared" si="131"/>
        <v>8.0335370710432993E-2</v>
      </c>
      <c r="K2638">
        <v>2633</v>
      </c>
      <c r="L2638" s="8">
        <v>4.8495979403729601E-4</v>
      </c>
      <c r="M2638" s="8">
        <v>0.287187029236117</v>
      </c>
    </row>
    <row r="2639" spans="1:13" x14ac:dyDescent="0.55000000000000004">
      <c r="A2639">
        <v>2634</v>
      </c>
      <c r="C2639">
        <f t="shared" si="129"/>
        <v>-0.13764291696296602</v>
      </c>
      <c r="D2639">
        <f t="shared" si="130"/>
        <v>1.5610944278209133E-4</v>
      </c>
      <c r="E2639" s="2">
        <f t="shared" si="131"/>
        <v>0.13497919268964823</v>
      </c>
      <c r="K2639">
        <v>2634</v>
      </c>
      <c r="L2639" s="8">
        <v>5.8748676910105998E-4</v>
      </c>
      <c r="M2639" s="8">
        <v>0.22975222820045099</v>
      </c>
    </row>
    <row r="2640" spans="1:13" x14ac:dyDescent="0.55000000000000004">
      <c r="A2640">
        <v>2635</v>
      </c>
      <c r="C2640">
        <f t="shared" si="129"/>
        <v>-0.24449244258909852</v>
      </c>
      <c r="D2640">
        <f t="shared" si="130"/>
        <v>-1.3969691322057785E-4</v>
      </c>
      <c r="E2640" s="2">
        <f t="shared" si="131"/>
        <v>0.12907277651422744</v>
      </c>
      <c r="K2640">
        <v>2635</v>
      </c>
      <c r="L2640" s="8">
        <v>5.4287403834013905E-4</v>
      </c>
      <c r="M2640" s="8">
        <v>0.114774556332633</v>
      </c>
    </row>
    <row r="2641" spans="1:13" x14ac:dyDescent="0.55000000000000004">
      <c r="A2641">
        <v>2636</v>
      </c>
      <c r="C2641">
        <f t="shared" si="129"/>
        <v>-0.28997951861808746</v>
      </c>
      <c r="D2641">
        <f t="shared" si="130"/>
        <v>-4.0044228858424882E-4</v>
      </c>
      <c r="E2641" s="2">
        <f t="shared" si="131"/>
        <v>6.8136871519913184E-2</v>
      </c>
      <c r="K2641">
        <v>2636</v>
      </c>
      <c r="L2641" s="8">
        <v>3.62295136930893E-4</v>
      </c>
      <c r="M2641" s="8">
        <v>-2.89491151783479E-2</v>
      </c>
    </row>
    <row r="2642" spans="1:13" x14ac:dyDescent="0.55000000000000004">
      <c r="A2642">
        <v>2637</v>
      </c>
      <c r="C2642">
        <f t="shared" si="129"/>
        <v>-0.26268784775766546</v>
      </c>
      <c r="D2642">
        <f t="shared" si="130"/>
        <v>-5.6068509016632406E-4</v>
      </c>
      <c r="E2642" s="2">
        <f t="shared" si="131"/>
        <v>9.4605865460644263E-3</v>
      </c>
      <c r="K2642">
        <v>2637</v>
      </c>
      <c r="L2642" s="8">
        <v>9.0977170961445094E-5</v>
      </c>
      <c r="M2642" s="8">
        <v>-0.165422301205639</v>
      </c>
    </row>
    <row r="2643" spans="1:13" x14ac:dyDescent="0.55000000000000004">
      <c r="A2643">
        <v>2638</v>
      </c>
      <c r="C2643">
        <f t="shared" si="129"/>
        <v>-0.16946706413149562</v>
      </c>
      <c r="D2643">
        <f t="shared" si="130"/>
        <v>-5.80207752422615E-4</v>
      </c>
      <c r="E2643" s="2">
        <f t="shared" si="131"/>
        <v>8.2805234505994012E-3</v>
      </c>
      <c r="K2643">
        <v>2638</v>
      </c>
      <c r="L2643" s="8">
        <v>-2.03126591856691E-4</v>
      </c>
      <c r="M2643" s="8">
        <v>-0.26046444569052402</v>
      </c>
    </row>
    <row r="2644" spans="1:13" x14ac:dyDescent="0.55000000000000004">
      <c r="A2644">
        <v>2639</v>
      </c>
      <c r="C2644">
        <f t="shared" si="129"/>
        <v>-3.3713619490155604E-2</v>
      </c>
      <c r="D2644">
        <f t="shared" si="130"/>
        <v>-4.541104986305581E-4</v>
      </c>
      <c r="E2644" s="2">
        <f t="shared" si="131"/>
        <v>6.5822025044925833E-2</v>
      </c>
      <c r="K2644">
        <v>2639</v>
      </c>
      <c r="L2644" s="8">
        <v>-4.46356039638427E-4</v>
      </c>
      <c r="M2644" s="8">
        <v>-0.290271653948104</v>
      </c>
    </row>
    <row r="2645" spans="1:13" x14ac:dyDescent="0.55000000000000004">
      <c r="A2645">
        <v>2640</v>
      </c>
      <c r="C2645">
        <f t="shared" si="129"/>
        <v>0.11050123301552114</v>
      </c>
      <c r="D2645">
        <f t="shared" si="130"/>
        <v>-2.1404108157406867E-4</v>
      </c>
      <c r="E2645" s="2">
        <f t="shared" si="131"/>
        <v>0.12807792174106131</v>
      </c>
      <c r="K2645">
        <v>2640</v>
      </c>
      <c r="L2645" s="8">
        <v>-5.7779284830087696E-4</v>
      </c>
      <c r="M2645" s="8">
        <v>-0.24737852575977101</v>
      </c>
    </row>
    <row r="2646" spans="1:13" x14ac:dyDescent="0.55000000000000004">
      <c r="A2646">
        <v>2641</v>
      </c>
      <c r="C2646">
        <f t="shared" si="129"/>
        <v>0.22698260521587652</v>
      </c>
      <c r="D2646">
        <f t="shared" si="130"/>
        <v>7.9748135328729474E-5</v>
      </c>
      <c r="E2646" s="2">
        <f t="shared" si="131"/>
        <v>0.13653802171971502</v>
      </c>
      <c r="K2646">
        <v>2641</v>
      </c>
      <c r="L2646" s="8">
        <v>-5.6451785373976601E-4</v>
      </c>
      <c r="M2646" s="8">
        <v>-0.14252791116994301</v>
      </c>
    </row>
    <row r="2647" spans="1:13" x14ac:dyDescent="0.55000000000000004">
      <c r="A2647">
        <v>2642</v>
      </c>
      <c r="C2647">
        <f t="shared" si="129"/>
        <v>0.28649612792172618</v>
      </c>
      <c r="D2647">
        <f t="shared" si="130"/>
        <v>3.5352225122333689E-4</v>
      </c>
      <c r="E2647" s="2">
        <f t="shared" si="131"/>
        <v>8.3218647763679404E-2</v>
      </c>
      <c r="K2647">
        <v>2642</v>
      </c>
      <c r="L2647" s="8">
        <v>-4.0985586069501199E-4</v>
      </c>
      <c r="M2647" s="8">
        <v>-1.9802970486332201E-3</v>
      </c>
    </row>
    <row r="2648" spans="1:13" x14ac:dyDescent="0.55000000000000004">
      <c r="A2648">
        <v>2643</v>
      </c>
      <c r="C2648">
        <f t="shared" si="129"/>
        <v>0.27410516137880048</v>
      </c>
      <c r="D2648">
        <f t="shared" si="130"/>
        <v>5.3856973371781418E-4</v>
      </c>
      <c r="E2648" s="2">
        <f t="shared" si="131"/>
        <v>1.8236305741678661E-2</v>
      </c>
      <c r="K2648">
        <v>2643</v>
      </c>
      <c r="L2648" s="8">
        <v>-1.5254292477802101E-4</v>
      </c>
      <c r="M2648" s="8">
        <v>0.139063294753377</v>
      </c>
    </row>
    <row r="2649" spans="1:13" x14ac:dyDescent="0.55000000000000004">
      <c r="A2649">
        <v>2644</v>
      </c>
      <c r="C2649">
        <f t="shared" si="129"/>
        <v>0.19291957700913864</v>
      </c>
      <c r="D2649">
        <f t="shared" si="130"/>
        <v>5.8844756520027815E-4</v>
      </c>
      <c r="E2649" s="2">
        <f t="shared" si="131"/>
        <v>2.7413648436779756E-3</v>
      </c>
      <c r="K2649">
        <v>2644</v>
      </c>
      <c r="L2649" s="8">
        <v>1.4297533295722699E-4</v>
      </c>
      <c r="M2649" s="8">
        <v>0.24527762169835499</v>
      </c>
    </row>
    <row r="2650" spans="1:13" x14ac:dyDescent="0.55000000000000004">
      <c r="A2650">
        <v>2645</v>
      </c>
      <c r="C2650">
        <f t="shared" si="129"/>
        <v>6.3315245231867601E-2</v>
      </c>
      <c r="D2650">
        <f t="shared" si="130"/>
        <v>4.9063746130888024E-4</v>
      </c>
      <c r="E2650" s="2">
        <f t="shared" si="131"/>
        <v>5.1413477085621245E-2</v>
      </c>
      <c r="K2650">
        <v>2645</v>
      </c>
      <c r="L2650" s="8">
        <v>4.0268453159876701E-4</v>
      </c>
      <c r="M2650" s="8">
        <v>0.29006064669708198</v>
      </c>
    </row>
    <row r="2651" spans="1:13" x14ac:dyDescent="0.55000000000000004">
      <c r="A2651">
        <v>2646</v>
      </c>
      <c r="C2651">
        <f t="shared" si="129"/>
        <v>-8.2179878518110122E-2</v>
      </c>
      <c r="D2651">
        <f t="shared" si="130"/>
        <v>2.6968769644798382E-4</v>
      </c>
      <c r="E2651" s="2">
        <f t="shared" si="131"/>
        <v>0.11859487197050696</v>
      </c>
      <c r="K2651">
        <v>2646</v>
      </c>
      <c r="L2651" s="8">
        <v>5.6153889122792001E-4</v>
      </c>
      <c r="M2651" s="8">
        <v>0.26219618332490902</v>
      </c>
    </row>
    <row r="2652" spans="1:13" x14ac:dyDescent="0.55000000000000004">
      <c r="A2652">
        <v>2647</v>
      </c>
      <c r="C2652">
        <f t="shared" si="129"/>
        <v>-0.2070495849754716</v>
      </c>
      <c r="D2652">
        <f t="shared" si="130"/>
        <v>-1.8947995656949337E-5</v>
      </c>
      <c r="E2652" s="2">
        <f t="shared" si="131"/>
        <v>0.14115999106243912</v>
      </c>
      <c r="K2652">
        <v>2647</v>
      </c>
      <c r="L2652" s="8">
        <v>5.7975235201466395E-4</v>
      </c>
      <c r="M2652" s="8">
        <v>0.168663059291978</v>
      </c>
    </row>
    <row r="2653" spans="1:13" x14ac:dyDescent="0.55000000000000004">
      <c r="A2653">
        <v>2648</v>
      </c>
      <c r="C2653">
        <f t="shared" si="129"/>
        <v>-0.27995420986267816</v>
      </c>
      <c r="D2653">
        <f t="shared" si="130"/>
        <v>-3.0282814024220283E-4</v>
      </c>
      <c r="E2653" s="2">
        <f t="shared" si="131"/>
        <v>9.7869763836022458E-2</v>
      </c>
      <c r="K2653">
        <v>2648</v>
      </c>
      <c r="L2653" s="8">
        <v>4.5276323971685001E-4</v>
      </c>
      <c r="M2653" s="8">
        <v>3.2887225749713901E-2</v>
      </c>
    </row>
    <row r="2654" spans="1:13" x14ac:dyDescent="0.55000000000000004">
      <c r="A2654">
        <v>2649</v>
      </c>
      <c r="C2654">
        <f t="shared" si="129"/>
        <v>-0.28259622904187576</v>
      </c>
      <c r="D2654">
        <f t="shared" si="130"/>
        <v>-5.107048047384643E-4</v>
      </c>
      <c r="E2654" s="2">
        <f t="shared" si="131"/>
        <v>2.9402239211137098E-2</v>
      </c>
      <c r="K2654">
        <v>2649</v>
      </c>
      <c r="L2654" s="8">
        <v>2.1237676529272599E-4</v>
      </c>
      <c r="M2654" s="8">
        <v>-0.111125417499103</v>
      </c>
    </row>
    <row r="2655" spans="1:13" x14ac:dyDescent="0.55000000000000004">
      <c r="A2655">
        <v>2650</v>
      </c>
      <c r="C2655">
        <f t="shared" si="129"/>
        <v>-0.21431255138772681</v>
      </c>
      <c r="D2655">
        <f t="shared" si="130"/>
        <v>-5.9040532805037268E-4</v>
      </c>
      <c r="E2655" s="2">
        <f t="shared" si="131"/>
        <v>1.6882998134541585E-4</v>
      </c>
      <c r="K2655">
        <v>2650</v>
      </c>
      <c r="L2655" s="8">
        <v>-8.1200787488763701E-5</v>
      </c>
      <c r="M2655" s="8">
        <v>-0.22730601056322799</v>
      </c>
    </row>
    <row r="2656" spans="1:13" x14ac:dyDescent="0.55000000000000004">
      <c r="A2656">
        <v>2651</v>
      </c>
      <c r="C2656">
        <f t="shared" si="129"/>
        <v>-9.2240940686417749E-2</v>
      </c>
      <c r="D2656">
        <f t="shared" si="130"/>
        <v>-5.2192655877953602E-4</v>
      </c>
      <c r="E2656" s="2">
        <f t="shared" si="131"/>
        <v>3.7758498963191979E-2</v>
      </c>
      <c r="K2656">
        <v>2651</v>
      </c>
      <c r="L2656" s="8">
        <v>-3.54441099310577E-4</v>
      </c>
      <c r="M2656" s="8">
        <v>-0.286556403177677</v>
      </c>
    </row>
    <row r="2657" spans="1:13" x14ac:dyDescent="0.55000000000000004">
      <c r="A2657">
        <v>2652</v>
      </c>
      <c r="C2657">
        <f t="shared" si="129"/>
        <v>5.298120184209508E-2</v>
      </c>
      <c r="D2657">
        <f t="shared" si="130"/>
        <v>-3.2245522459584217E-4</v>
      </c>
      <c r="E2657" s="2">
        <f t="shared" si="131"/>
        <v>0.10694088271974865</v>
      </c>
      <c r="K2657">
        <v>2652</v>
      </c>
      <c r="L2657" s="8">
        <v>-5.3890943901710995E-4</v>
      </c>
      <c r="M2657" s="8">
        <v>-0.27403696694940899</v>
      </c>
    </row>
    <row r="2658" spans="1:13" x14ac:dyDescent="0.55000000000000004">
      <c r="A2658">
        <v>2653</v>
      </c>
      <c r="C2658">
        <f t="shared" si="129"/>
        <v>0.1849061794643711</v>
      </c>
      <c r="D2658">
        <f t="shared" si="130"/>
        <v>-4.205442585443221E-5</v>
      </c>
      <c r="E2658" s="2">
        <f t="shared" si="131"/>
        <v>0.14272486989973834</v>
      </c>
      <c r="K2658">
        <v>2653</v>
      </c>
      <c r="L2658" s="8">
        <v>-5.8840456657035904E-4</v>
      </c>
      <c r="M2658" s="8">
        <v>-0.19288327234673799</v>
      </c>
    </row>
    <row r="2659" spans="1:13" x14ac:dyDescent="0.55000000000000004">
      <c r="A2659">
        <v>2654</v>
      </c>
      <c r="C2659">
        <f t="shared" si="129"/>
        <v>0.27042360355372036</v>
      </c>
      <c r="D2659">
        <f t="shared" si="130"/>
        <v>2.4890114733752889E-4</v>
      </c>
      <c r="E2659" s="2">
        <f t="shared" si="131"/>
        <v>0.11145206283158725</v>
      </c>
      <c r="K2659">
        <v>2654</v>
      </c>
      <c r="L2659" s="8">
        <v>-4.9053012022913403E-4</v>
      </c>
      <c r="M2659" s="8">
        <v>-6.3420765623875996E-2</v>
      </c>
    </row>
    <row r="2660" spans="1:13" x14ac:dyDescent="0.55000000000000004">
      <c r="A2660">
        <v>2655</v>
      </c>
      <c r="C2660">
        <f t="shared" si="129"/>
        <v>0.2880704032293338</v>
      </c>
      <c r="D2660">
        <f t="shared" si="130"/>
        <v>4.7738777896856051E-4</v>
      </c>
      <c r="E2660" s="2">
        <f t="shared" si="131"/>
        <v>4.2495570524961876E-2</v>
      </c>
      <c r="K2660">
        <v>2655</v>
      </c>
      <c r="L2660" s="8">
        <v>-2.6979936224858002E-4</v>
      </c>
      <c r="M2660" s="8">
        <v>8.1925865283353105E-2</v>
      </c>
    </row>
    <row r="2661" spans="1:13" x14ac:dyDescent="0.55000000000000004">
      <c r="A2661">
        <v>2656</v>
      </c>
      <c r="C2661">
        <f t="shared" si="129"/>
        <v>0.23341760373708903</v>
      </c>
      <c r="D2661">
        <f t="shared" si="130"/>
        <v>5.8606014061640644E-4</v>
      </c>
      <c r="E2661" s="2">
        <f t="shared" si="131"/>
        <v>7.109661622970399E-4</v>
      </c>
      <c r="K2661">
        <v>2656</v>
      </c>
      <c r="L2661" s="8">
        <v>1.85043197208618E-5</v>
      </c>
      <c r="M2661" s="8">
        <v>0.20675365499919501</v>
      </c>
    </row>
    <row r="2662" spans="1:13" x14ac:dyDescent="0.55000000000000004">
      <c r="A2662">
        <v>2657</v>
      </c>
      <c r="C2662">
        <f t="shared" si="129"/>
        <v>0.12018190576050551</v>
      </c>
      <c r="D2662">
        <f t="shared" si="130"/>
        <v>5.476437601379476E-4</v>
      </c>
      <c r="E2662" s="2">
        <f t="shared" si="131"/>
        <v>2.5477523944689464E-2</v>
      </c>
      <c r="K2662">
        <v>2657</v>
      </c>
      <c r="L2662" s="8">
        <v>3.0217348002374898E-4</v>
      </c>
      <c r="M2662" s="8">
        <v>0.27979870921393102</v>
      </c>
    </row>
    <row r="2663" spans="1:13" x14ac:dyDescent="0.55000000000000004">
      <c r="A2663">
        <v>2658</v>
      </c>
      <c r="C2663">
        <f t="shared" si="129"/>
        <v>-2.3216917329018972E-2</v>
      </c>
      <c r="D2663">
        <f t="shared" si="130"/>
        <v>3.7178033927968583E-4</v>
      </c>
      <c r="E2663" s="2">
        <f t="shared" si="131"/>
        <v>9.3625815550352459E-2</v>
      </c>
      <c r="K2663">
        <v>2658</v>
      </c>
      <c r="L2663" s="8">
        <v>5.1016141770650998E-4</v>
      </c>
      <c r="M2663" s="8">
        <v>0.28276644096086001</v>
      </c>
    </row>
    <row r="2664" spans="1:13" x14ac:dyDescent="0.55000000000000004">
      <c r="A2664">
        <v>2659</v>
      </c>
      <c r="C2664">
        <f t="shared" si="129"/>
        <v>-0.16078878354186737</v>
      </c>
      <c r="D2664">
        <f t="shared" si="130"/>
        <v>1.0260788977210764E-4</v>
      </c>
      <c r="E2664" s="2">
        <f t="shared" si="131"/>
        <v>0.14115225350776672</v>
      </c>
      <c r="K2664">
        <v>2659</v>
      </c>
      <c r="L2664" s="8">
        <v>5.9037626351300502E-4</v>
      </c>
      <c r="M2664" s="8">
        <v>0.21491356341349399</v>
      </c>
    </row>
    <row r="2665" spans="1:13" x14ac:dyDescent="0.55000000000000004">
      <c r="A2665">
        <v>2660</v>
      </c>
      <c r="C2665">
        <f t="shared" si="129"/>
        <v>-0.25800605424492079</v>
      </c>
      <c r="D2665">
        <f t="shared" si="130"/>
        <v>-1.9231697726519733E-4</v>
      </c>
      <c r="E2665" s="2">
        <f t="shared" si="131"/>
        <v>0.12336975180534061</v>
      </c>
      <c r="K2665">
        <v>2660</v>
      </c>
      <c r="L2665" s="8">
        <v>5.2272771169422098E-4</v>
      </c>
      <c r="M2665" s="8">
        <v>9.3234250682262404E-2</v>
      </c>
    </row>
    <row r="2666" spans="1:13" x14ac:dyDescent="0.55000000000000004">
      <c r="A2666">
        <v>2661</v>
      </c>
      <c r="C2666">
        <f t="shared" si="129"/>
        <v>-0.29046924366950166</v>
      </c>
      <c r="D2666">
        <f t="shared" si="130"/>
        <v>-4.3897433673129418E-4</v>
      </c>
      <c r="E2666" s="2">
        <f t="shared" si="131"/>
        <v>5.6964841576861408E-2</v>
      </c>
      <c r="K2666">
        <v>2661</v>
      </c>
      <c r="L2666" s="8">
        <v>3.2415876171431999E-4</v>
      </c>
      <c r="M2666" s="8">
        <v>-5.1796158515642302E-2</v>
      </c>
    </row>
    <row r="2667" spans="1:13" x14ac:dyDescent="0.55000000000000004">
      <c r="A2667">
        <v>2662</v>
      </c>
      <c r="C2667">
        <f t="shared" si="129"/>
        <v>-0.25003077553943837</v>
      </c>
      <c r="D2667">
        <f t="shared" si="130"/>
        <v>-5.7545839052221097E-4</v>
      </c>
      <c r="E2667" s="2">
        <f t="shared" si="131"/>
        <v>4.3793790555843471E-3</v>
      </c>
      <c r="K2667">
        <v>2662</v>
      </c>
      <c r="L2667" s="8">
        <v>4.4402238928103599E-5</v>
      </c>
      <c r="M2667" s="8">
        <v>-0.183853898493265</v>
      </c>
    </row>
    <row r="2668" spans="1:13" x14ac:dyDescent="0.55000000000000004">
      <c r="A2668">
        <v>2663</v>
      </c>
      <c r="C2668">
        <f t="shared" si="129"/>
        <v>-0.14683985298044355</v>
      </c>
      <c r="D2668">
        <f t="shared" si="130"/>
        <v>-5.6751451799453212E-4</v>
      </c>
      <c r="E2668" s="2">
        <f t="shared" si="131"/>
        <v>1.5135011869362839E-2</v>
      </c>
      <c r="K2668">
        <v>2663</v>
      </c>
      <c r="L2668" s="8">
        <v>-2.4647510004914899E-4</v>
      </c>
      <c r="M2668" s="8">
        <v>-0.26986428904646598</v>
      </c>
    </row>
    <row r="2669" spans="1:13" x14ac:dyDescent="0.55000000000000004">
      <c r="A2669">
        <v>2664</v>
      </c>
      <c r="C2669">
        <f t="shared" si="129"/>
        <v>-6.7952224613376331E-3</v>
      </c>
      <c r="D2669">
        <f t="shared" si="130"/>
        <v>-4.1713646370760901E-4</v>
      </c>
      <c r="E2669" s="2">
        <f t="shared" si="131"/>
        <v>7.9236773135002936E-2</v>
      </c>
      <c r="K2669">
        <v>2664</v>
      </c>
      <c r="L2669" s="8">
        <v>-4.7562122119857797E-4</v>
      </c>
      <c r="M2669" s="8">
        <v>-0.28828549429147199</v>
      </c>
    </row>
    <row r="2670" spans="1:13" x14ac:dyDescent="0.55000000000000004">
      <c r="A2670">
        <v>2665</v>
      </c>
      <c r="C2670">
        <f t="shared" si="129"/>
        <v>0.13495486566270296</v>
      </c>
      <c r="D2670">
        <f t="shared" si="130"/>
        <v>-1.620659495711582E-4</v>
      </c>
      <c r="E2670" s="2">
        <f t="shared" si="131"/>
        <v>0.13649971235579303</v>
      </c>
      <c r="K2670">
        <v>2665</v>
      </c>
      <c r="L2670" s="8">
        <v>-5.8564505695897604E-4</v>
      </c>
      <c r="M2670" s="8">
        <v>-0.23450380909780799</v>
      </c>
    </row>
    <row r="2671" spans="1:13" x14ac:dyDescent="0.55000000000000004">
      <c r="A2671">
        <v>2666</v>
      </c>
      <c r="C2671">
        <f t="shared" si="129"/>
        <v>0.24283412712874466</v>
      </c>
      <c r="D2671">
        <f t="shared" si="130"/>
        <v>1.3367970182791124E-4</v>
      </c>
      <c r="E2671" s="2">
        <f t="shared" si="131"/>
        <v>0.13309605283725909</v>
      </c>
      <c r="K2671">
        <v>2666</v>
      </c>
      <c r="L2671" s="8">
        <v>-5.4899045512582501E-4</v>
      </c>
      <c r="M2671" s="8">
        <v>-0.121989190159582</v>
      </c>
    </row>
    <row r="2672" spans="1:13" x14ac:dyDescent="0.55000000000000004">
      <c r="A2672">
        <v>2667</v>
      </c>
      <c r="C2672">
        <f t="shared" si="129"/>
        <v>0.2897671412236803</v>
      </c>
      <c r="D2672">
        <f t="shared" si="130"/>
        <v>3.9587456581478305E-4</v>
      </c>
      <c r="E2672" s="2">
        <f t="shared" si="131"/>
        <v>7.2193651364391306E-2</v>
      </c>
      <c r="K2672">
        <v>2667</v>
      </c>
      <c r="L2672" s="8">
        <v>-3.7483778811688099E-4</v>
      </c>
      <c r="M2672" s="8">
        <v>2.10783782201053E-2</v>
      </c>
    </row>
    <row r="2673" spans="1:13" x14ac:dyDescent="0.55000000000000004">
      <c r="A2673">
        <v>2668</v>
      </c>
      <c r="C2673">
        <f t="shared" si="129"/>
        <v>0.26397471067863088</v>
      </c>
      <c r="D2673">
        <f t="shared" si="130"/>
        <v>5.5871325815521689E-4</v>
      </c>
      <c r="E2673" s="2">
        <f t="shared" si="131"/>
        <v>1.1047686338142099E-2</v>
      </c>
      <c r="K2673">
        <v>2668</v>
      </c>
      <c r="L2673" s="8">
        <v>-1.06804671749244E-4</v>
      </c>
      <c r="M2673" s="8">
        <v>0.15886673601380299</v>
      </c>
    </row>
    <row r="2674" spans="1:13" x14ac:dyDescent="0.55000000000000004">
      <c r="A2674">
        <v>2669</v>
      </c>
      <c r="C2674">
        <f t="shared" si="129"/>
        <v>0.17193019189959405</v>
      </c>
      <c r="D2674">
        <f t="shared" si="130"/>
        <v>5.813266994417265E-4</v>
      </c>
      <c r="E2674" s="2">
        <f t="shared" si="131"/>
        <v>7.2140803260941633E-3</v>
      </c>
      <c r="K2674">
        <v>2669</v>
      </c>
      <c r="L2674" s="8">
        <v>1.8797833722607101E-4</v>
      </c>
      <c r="M2674" s="8">
        <v>0.25686593423516302</v>
      </c>
    </row>
    <row r="2675" spans="1:13" x14ac:dyDescent="0.55000000000000004">
      <c r="A2675">
        <v>2670</v>
      </c>
      <c r="C2675">
        <f t="shared" si="129"/>
        <v>3.6734818954218255E-2</v>
      </c>
      <c r="D2675">
        <f t="shared" si="130"/>
        <v>4.5803939256364433E-4</v>
      </c>
      <c r="E2675" s="2">
        <f t="shared" si="131"/>
        <v>6.4412737923136648E-2</v>
      </c>
      <c r="K2675">
        <v>2670</v>
      </c>
      <c r="L2675" s="8">
        <v>4.3568100551017401E-4</v>
      </c>
      <c r="M2675" s="8">
        <v>0.29053146574675698</v>
      </c>
    </row>
    <row r="2676" spans="1:13" x14ac:dyDescent="0.55000000000000004">
      <c r="A2676">
        <v>2671</v>
      </c>
      <c r="C2676">
        <f t="shared" si="129"/>
        <v>-0.10768021923913793</v>
      </c>
      <c r="D2676">
        <f t="shared" si="130"/>
        <v>2.1979385285842996E-4</v>
      </c>
      <c r="E2676" s="2">
        <f t="shared" si="131"/>
        <v>0.12896129105789894</v>
      </c>
      <c r="K2676">
        <v>2671</v>
      </c>
      <c r="L2676" s="8">
        <v>5.7426466319551695E-4</v>
      </c>
      <c r="M2676" s="8">
        <v>0.25143158933571103</v>
      </c>
    </row>
    <row r="2677" spans="1:13" x14ac:dyDescent="0.55000000000000004">
      <c r="A2677">
        <v>2672</v>
      </c>
      <c r="C2677">
        <f t="shared" si="129"/>
        <v>-0.22506979212345124</v>
      </c>
      <c r="D2677">
        <f t="shared" si="130"/>
        <v>-7.3615311028781553E-5</v>
      </c>
      <c r="E2677" s="2">
        <f t="shared" si="131"/>
        <v>0.14019700394893281</v>
      </c>
      <c r="K2677">
        <v>2672</v>
      </c>
      <c r="L2677" s="8">
        <v>5.6902017350420704E-4</v>
      </c>
      <c r="M2677" s="8">
        <v>0.14935911160719401</v>
      </c>
    </row>
    <row r="2678" spans="1:13" x14ac:dyDescent="0.55000000000000004">
      <c r="A2678">
        <v>2673</v>
      </c>
      <c r="C2678">
        <f t="shared" si="129"/>
        <v>-0.28597159127939131</v>
      </c>
      <c r="D2678">
        <f t="shared" si="130"/>
        <v>-3.4854858353367349E-4</v>
      </c>
      <c r="E2678" s="2">
        <f t="shared" si="131"/>
        <v>8.7527405394202951E-2</v>
      </c>
      <c r="K2678">
        <v>2673</v>
      </c>
      <c r="L2678" s="8">
        <v>4.2126105141388598E-4</v>
      </c>
      <c r="M2678" s="8">
        <v>9.8787178199959101E-3</v>
      </c>
    </row>
    <row r="2679" spans="1:13" x14ac:dyDescent="0.55000000000000004">
      <c r="A2679">
        <v>2674</v>
      </c>
      <c r="C2679">
        <f t="shared" si="129"/>
        <v>-0.27510054882808516</v>
      </c>
      <c r="D2679">
        <f t="shared" si="130"/>
        <v>-5.3600350839405522E-4</v>
      </c>
      <c r="E2679" s="2">
        <f t="shared" si="131"/>
        <v>2.0456061005561119E-2</v>
      </c>
      <c r="K2679">
        <v>2674</v>
      </c>
      <c r="L2679" s="8">
        <v>1.67994485683119E-4</v>
      </c>
      <c r="M2679" s="8">
        <v>-0.132075862128337</v>
      </c>
    </row>
    <row r="2680" spans="1:13" x14ac:dyDescent="0.55000000000000004">
      <c r="A2680">
        <v>2675</v>
      </c>
      <c r="C2680">
        <f t="shared" si="129"/>
        <v>-0.1951850672805954</v>
      </c>
      <c r="D2680">
        <f t="shared" si="130"/>
        <v>-5.8893285070678271E-4</v>
      </c>
      <c r="E2680" s="2">
        <f t="shared" si="131"/>
        <v>2.0945410155078347E-3</v>
      </c>
      <c r="K2680">
        <v>2675</v>
      </c>
      <c r="L2680" s="8">
        <v>-1.2734734114911201E-4</v>
      </c>
      <c r="M2680" s="8">
        <v>-0.240951223067463</v>
      </c>
    </row>
    <row r="2681" spans="1:13" x14ac:dyDescent="0.55000000000000004">
      <c r="A2681">
        <v>2676</v>
      </c>
      <c r="C2681">
        <f t="shared" si="129"/>
        <v>-6.628224802148705E-2</v>
      </c>
      <c r="D2681">
        <f t="shared" si="130"/>
        <v>-4.940524612128183E-4</v>
      </c>
      <c r="E2681" s="2">
        <f t="shared" si="131"/>
        <v>4.9816725561559812E-2</v>
      </c>
      <c r="K2681">
        <v>2676</v>
      </c>
      <c r="L2681" s="8">
        <v>-3.9079423638499797E-4</v>
      </c>
      <c r="M2681" s="8">
        <v>-0.289478855436474</v>
      </c>
    </row>
    <row r="2682" spans="1:13" x14ac:dyDescent="0.55000000000000004">
      <c r="A2682">
        <v>2677</v>
      </c>
      <c r="C2682">
        <f t="shared" si="129"/>
        <v>7.9256018371845899E-2</v>
      </c>
      <c r="D2682">
        <f t="shared" si="130"/>
        <v>-2.7517531775578567E-4</v>
      </c>
      <c r="E2682" s="2">
        <f t="shared" si="131"/>
        <v>0.11885996166504317</v>
      </c>
      <c r="K2682">
        <v>2677</v>
      </c>
      <c r="L2682" s="8">
        <v>-5.5636429080682399E-4</v>
      </c>
      <c r="M2682" s="8">
        <v>-0.265504712664975</v>
      </c>
    </row>
    <row r="2683" spans="1:13" x14ac:dyDescent="0.55000000000000004">
      <c r="A2683">
        <v>2678</v>
      </c>
      <c r="C2683">
        <f t="shared" si="129"/>
        <v>0.20490269473919057</v>
      </c>
      <c r="D2683">
        <f t="shared" si="130"/>
        <v>1.2765030223643719E-5</v>
      </c>
      <c r="E2683" s="2">
        <f t="shared" si="131"/>
        <v>0.14435133542911865</v>
      </c>
      <c r="K2683">
        <v>2678</v>
      </c>
      <c r="L2683" s="8">
        <v>-5.8258945716259402E-4</v>
      </c>
      <c r="M2683" s="8">
        <v>-0.175033267534873</v>
      </c>
    </row>
    <row r="2684" spans="1:13" x14ac:dyDescent="0.55000000000000004">
      <c r="A2684">
        <v>2679</v>
      </c>
      <c r="C2684">
        <f t="shared" si="129"/>
        <v>0.27912311373282062</v>
      </c>
      <c r="D2684">
        <f t="shared" si="130"/>
        <v>2.9750162468057109E-4</v>
      </c>
      <c r="E2684" s="2">
        <f t="shared" si="131"/>
        <v>0.10230195529169631</v>
      </c>
      <c r="K2684">
        <v>2679</v>
      </c>
      <c r="L2684" s="8">
        <v>-4.6290147984938401E-4</v>
      </c>
      <c r="M2684" s="8">
        <v>-4.0723654723101597E-2</v>
      </c>
    </row>
    <row r="2685" spans="1:13" x14ac:dyDescent="0.55000000000000004">
      <c r="A2685">
        <v>2680</v>
      </c>
      <c r="C2685">
        <f t="shared" si="129"/>
        <v>0.28328951462891649</v>
      </c>
      <c r="D2685">
        <f t="shared" si="130"/>
        <v>5.0757158218041754E-4</v>
      </c>
      <c r="E2685" s="2">
        <f t="shared" si="131"/>
        <v>3.2221709202044903E-2</v>
      </c>
      <c r="K2685">
        <v>2680</v>
      </c>
      <c r="L2685" s="8">
        <v>-2.2727695527559601E-4</v>
      </c>
      <c r="M2685" s="8">
        <v>0.103785450045284</v>
      </c>
    </row>
    <row r="2686" spans="1:13" x14ac:dyDescent="0.55000000000000004">
      <c r="A2686">
        <v>2681</v>
      </c>
      <c r="C2686">
        <f t="shared" si="129"/>
        <v>0.21635621862262999</v>
      </c>
      <c r="D2686">
        <f t="shared" si="130"/>
        <v>5.9025177131490059E-4</v>
      </c>
      <c r="E2686" s="2">
        <f t="shared" si="131"/>
        <v>3.5338582904890303E-5</v>
      </c>
      <c r="K2686">
        <v>2681</v>
      </c>
      <c r="L2686" s="8">
        <v>6.5270492670835894E-5</v>
      </c>
      <c r="M2686" s="8">
        <v>0.22230084501163799</v>
      </c>
    </row>
    <row r="2687" spans="1:13" x14ac:dyDescent="0.55000000000000004">
      <c r="A2687">
        <v>2682</v>
      </c>
      <c r="C2687">
        <f t="shared" si="129"/>
        <v>9.5122072170306521E-2</v>
      </c>
      <c r="D2687">
        <f t="shared" si="130"/>
        <v>5.2479120737050308E-4</v>
      </c>
      <c r="E2687" s="2">
        <f t="shared" si="131"/>
        <v>3.6106666313401398E-2</v>
      </c>
      <c r="K2687">
        <v>2682</v>
      </c>
      <c r="L2687" s="8">
        <v>3.41470540819117E-4</v>
      </c>
      <c r="M2687" s="8">
        <v>0.28513961429050499</v>
      </c>
    </row>
    <row r="2688" spans="1:13" x14ac:dyDescent="0.55000000000000004">
      <c r="A2688">
        <v>2683</v>
      </c>
      <c r="C2688">
        <f t="shared" si="129"/>
        <v>-4.9985709383274915E-2</v>
      </c>
      <c r="D2688">
        <f t="shared" si="130"/>
        <v>3.276191120971397E-4</v>
      </c>
      <c r="E2688" s="2">
        <f t="shared" si="131"/>
        <v>0.10663431972388923</v>
      </c>
      <c r="K2688">
        <v>2683</v>
      </c>
      <c r="L2688" s="8">
        <v>5.3214717368980501E-4</v>
      </c>
      <c r="M2688" s="8">
        <v>0.27656339829256799</v>
      </c>
    </row>
    <row r="2689" spans="1:13" x14ac:dyDescent="0.55000000000000004">
      <c r="A2689">
        <v>2684</v>
      </c>
      <c r="C2689">
        <f t="shared" si="129"/>
        <v>-0.1825481314959872</v>
      </c>
      <c r="D2689">
        <f t="shared" si="130"/>
        <v>4.8221525352492775E-5</v>
      </c>
      <c r="E2689" s="2">
        <f t="shared" si="131"/>
        <v>0.14536551278248463</v>
      </c>
      <c r="K2689">
        <v>2684</v>
      </c>
      <c r="L2689" s="8">
        <v>5.89544245708482E-4</v>
      </c>
      <c r="M2689" s="8">
        <v>0.198720163517491</v>
      </c>
    </row>
    <row r="2690" spans="1:13" x14ac:dyDescent="0.55000000000000004">
      <c r="A2690">
        <v>2685</v>
      </c>
      <c r="C2690">
        <f t="shared" si="129"/>
        <v>-0.26929482041316066</v>
      </c>
      <c r="D2690">
        <f t="shared" si="130"/>
        <v>-2.4327864782635317E-4</v>
      </c>
      <c r="E2690" s="2">
        <f t="shared" si="131"/>
        <v>0.11587287581616405</v>
      </c>
      <c r="K2690">
        <v>2685</v>
      </c>
      <c r="L2690" s="8">
        <v>4.99286304122487E-4</v>
      </c>
      <c r="M2690" s="8">
        <v>7.1106231019064006E-2</v>
      </c>
    </row>
    <row r="2691" spans="1:13" x14ac:dyDescent="0.55000000000000004">
      <c r="A2691">
        <v>2686</v>
      </c>
      <c r="C2691">
        <f t="shared" si="129"/>
        <v>-0.28845418569188636</v>
      </c>
      <c r="D2691">
        <f t="shared" si="130"/>
        <v>-4.7372100830995112E-4</v>
      </c>
      <c r="E2691" s="2">
        <f t="shared" si="131"/>
        <v>4.5854863571128078E-2</v>
      </c>
      <c r="K2691">
        <v>2686</v>
      </c>
      <c r="L2691" s="8">
        <v>2.8397901032165099E-4</v>
      </c>
      <c r="M2691" s="8">
        <v>-7.43166981491208E-2</v>
      </c>
    </row>
    <row r="2692" spans="1:13" x14ac:dyDescent="0.55000000000000004">
      <c r="A2692">
        <v>2687</v>
      </c>
      <c r="C2692">
        <f t="shared" si="129"/>
        <v>-0.23521763049437927</v>
      </c>
      <c r="D2692">
        <f t="shared" si="130"/>
        <v>-5.8526938095404741E-4</v>
      </c>
      <c r="E2692" s="2">
        <f t="shared" si="131"/>
        <v>1.1622018211927139E-3</v>
      </c>
      <c r="K2692">
        <v>2687</v>
      </c>
      <c r="L2692" s="8">
        <v>-2.4525882921246899E-6</v>
      </c>
      <c r="M2692" s="8">
        <v>-0.20112654923853299</v>
      </c>
    </row>
    <row r="2693" spans="1:13" x14ac:dyDescent="0.55000000000000004">
      <c r="A2693">
        <v>2688</v>
      </c>
      <c r="C2693">
        <f t="shared" si="129"/>
        <v>-0.12294640803787484</v>
      </c>
      <c r="D2693">
        <f t="shared" si="130"/>
        <v>-5.499274754804615E-4</v>
      </c>
      <c r="E2693" s="2">
        <f t="shared" si="131"/>
        <v>2.3906293099076173E-2</v>
      </c>
      <c r="K2693">
        <v>2688</v>
      </c>
      <c r="L2693" s="8">
        <v>-2.8826992095338502E-4</v>
      </c>
      <c r="M2693" s="8">
        <v>-0.27756300837262599</v>
      </c>
    </row>
    <row r="2694" spans="1:13" x14ac:dyDescent="0.55000000000000004">
      <c r="A2694">
        <v>2689</v>
      </c>
      <c r="C2694">
        <f t="shared" ref="C2694:C2757" si="132">$D$1*COS($B$2*(A2694-$L$2)+$B$1)</f>
        <v>2.0181771332096851E-2</v>
      </c>
      <c r="D2694">
        <f t="shared" ref="D2694:D2757" si="133">$D$2*COS($B$2*(A2694-$L$3)+$B$3)</f>
        <v>-3.7656536521302414E-4</v>
      </c>
      <c r="E2694" s="2">
        <f t="shared" ref="E2694:E2757" si="134">(M2694-C2694)^2</f>
        <v>9.2820068513837894E-2</v>
      </c>
      <c r="K2694">
        <v>2689</v>
      </c>
      <c r="L2694" s="8">
        <v>-5.0188826361511002E-4</v>
      </c>
      <c r="M2694" s="8">
        <v>-0.28448209018389897</v>
      </c>
    </row>
    <row r="2695" spans="1:13" x14ac:dyDescent="0.55000000000000004">
      <c r="A2695">
        <v>2690</v>
      </c>
      <c r="C2695">
        <f t="shared" si="132"/>
        <v>0.15824475149481232</v>
      </c>
      <c r="D2695">
        <f t="shared" si="133"/>
        <v>-1.0869328564734231E-4</v>
      </c>
      <c r="E2695" s="2">
        <f t="shared" si="134"/>
        <v>0.14318324463328061</v>
      </c>
      <c r="K2695">
        <v>2690</v>
      </c>
      <c r="L2695" s="8">
        <v>-5.8980557716568297E-4</v>
      </c>
      <c r="M2695" s="8">
        <v>-0.22015086770985101</v>
      </c>
    </row>
    <row r="2696" spans="1:13" x14ac:dyDescent="0.55000000000000004">
      <c r="A2696">
        <v>2691</v>
      </c>
      <c r="C2696">
        <f t="shared" si="132"/>
        <v>0.25659163456759382</v>
      </c>
      <c r="D2696">
        <f t="shared" si="133"/>
        <v>1.8645851754276119E-4</v>
      </c>
      <c r="E2696" s="2">
        <f t="shared" si="134"/>
        <v>0.1276440888974005</v>
      </c>
      <c r="K2696">
        <v>2691</v>
      </c>
      <c r="L2696" s="8">
        <v>-5.3000242502694399E-4</v>
      </c>
      <c r="M2696" s="8">
        <v>-0.100681494701038</v>
      </c>
    </row>
    <row r="2697" spans="1:13" x14ac:dyDescent="0.55000000000000004">
      <c r="A2697">
        <v>2692</v>
      </c>
      <c r="C2697">
        <f t="shared" si="132"/>
        <v>0.29053942588731674</v>
      </c>
      <c r="D2697">
        <f t="shared" si="133"/>
        <v>4.3481316306545099E-4</v>
      </c>
      <c r="E2697" s="2">
        <f t="shared" si="134"/>
        <v>6.0779625868010494E-2</v>
      </c>
      <c r="K2697">
        <v>2692</v>
      </c>
      <c r="L2697" s="8">
        <v>-3.37456877643863E-4</v>
      </c>
      <c r="M2697" s="8">
        <v>4.4004183238298099E-2</v>
      </c>
    </row>
    <row r="2698" spans="1:13" x14ac:dyDescent="0.55000000000000004">
      <c r="A2698">
        <v>2693</v>
      </c>
      <c r="C2698">
        <f t="shared" si="132"/>
        <v>0.25156794539503807</v>
      </c>
      <c r="D2698">
        <f t="shared" si="133"/>
        <v>5.7403886979248404E-4</v>
      </c>
      <c r="E2698" s="2">
        <f t="shared" si="134"/>
        <v>5.461092483606253E-3</v>
      </c>
      <c r="K2698">
        <v>2693</v>
      </c>
      <c r="L2698" s="8">
        <v>-6.0393161824390099E-5</v>
      </c>
      <c r="M2698" s="8">
        <v>0.17766874050346801</v>
      </c>
    </row>
    <row r="2699" spans="1:13" x14ac:dyDescent="0.55000000000000004">
      <c r="A2699">
        <v>2694</v>
      </c>
      <c r="C2699">
        <f t="shared" si="132"/>
        <v>0.14945821324104752</v>
      </c>
      <c r="D2699">
        <f t="shared" si="133"/>
        <v>5.6919291998295488E-4</v>
      </c>
      <c r="E2699" s="2">
        <f t="shared" si="134"/>
        <v>1.3777324045373504E-2</v>
      </c>
      <c r="K2699">
        <v>2694</v>
      </c>
      <c r="L2699" s="8">
        <v>2.31796396025977E-4</v>
      </c>
      <c r="M2699" s="8">
        <v>0.26683505953269698</v>
      </c>
    </row>
    <row r="2700" spans="1:13" x14ac:dyDescent="0.55000000000000004">
      <c r="A2700">
        <v>2695</v>
      </c>
      <c r="C2700">
        <f t="shared" si="132"/>
        <v>9.8376198921990409E-3</v>
      </c>
      <c r="D2700">
        <f t="shared" si="133"/>
        <v>4.214915448930162E-4</v>
      </c>
      <c r="E2700" s="2">
        <f t="shared" si="134"/>
        <v>7.8027071642375129E-2</v>
      </c>
      <c r="K2700">
        <v>2695</v>
      </c>
      <c r="L2700" s="8">
        <v>4.6593110853119401E-4</v>
      </c>
      <c r="M2700" s="8">
        <v>0.28917088257742801</v>
      </c>
    </row>
    <row r="2701" spans="1:13" x14ac:dyDescent="0.55000000000000004">
      <c r="A2701">
        <v>2696</v>
      </c>
      <c r="C2701">
        <f t="shared" si="132"/>
        <v>-0.13225200868807563</v>
      </c>
      <c r="D2701">
        <f t="shared" si="133"/>
        <v>1.6800467637383403E-4</v>
      </c>
      <c r="E2701" s="2">
        <f t="shared" si="134"/>
        <v>0.13788899368372759</v>
      </c>
      <c r="K2701">
        <v>2696</v>
      </c>
      <c r="L2701" s="8">
        <v>5.8337048447802003E-4</v>
      </c>
      <c r="M2701" s="8">
        <v>0.239082064194723</v>
      </c>
    </row>
    <row r="2702" spans="1:13" x14ac:dyDescent="0.55000000000000004">
      <c r="A2702">
        <v>2697</v>
      </c>
      <c r="C2702">
        <f t="shared" si="132"/>
        <v>-0.24114917073985853</v>
      </c>
      <c r="D2702">
        <f t="shared" si="133"/>
        <v>-1.276478246590861E-4</v>
      </c>
      <c r="E2702" s="2">
        <f t="shared" si="134"/>
        <v>0.13709456358830335</v>
      </c>
      <c r="K2702">
        <v>2697</v>
      </c>
      <c r="L2702" s="8">
        <v>5.54701103619577E-4</v>
      </c>
      <c r="M2702" s="8">
        <v>0.129113659677</v>
      </c>
    </row>
    <row r="2703" spans="1:13" x14ac:dyDescent="0.55000000000000004">
      <c r="A2703">
        <v>2698</v>
      </c>
      <c r="C2703">
        <f t="shared" si="132"/>
        <v>-0.28952297395705656</v>
      </c>
      <c r="D2703">
        <f t="shared" si="133"/>
        <v>-3.9126341230362612E-4</v>
      </c>
      <c r="E2703" s="2">
        <f t="shared" si="134"/>
        <v>7.6358772974962949E-2</v>
      </c>
      <c r="K2703">
        <v>2698</v>
      </c>
      <c r="L2703" s="8">
        <v>3.8710339024378799E-4</v>
      </c>
      <c r="M2703" s="8">
        <v>-1.3192061869822001E-2</v>
      </c>
    </row>
    <row r="2704" spans="1:13" x14ac:dyDescent="0.55000000000000004">
      <c r="A2704">
        <v>2699</v>
      </c>
      <c r="C2704">
        <f t="shared" si="132"/>
        <v>-0.26523261337213427</v>
      </c>
      <c r="D2704">
        <f t="shared" si="133"/>
        <v>-5.5668013063970071E-4</v>
      </c>
      <c r="E2704" s="2">
        <f t="shared" si="134"/>
        <v>1.2777784703964059E-2</v>
      </c>
      <c r="K2704">
        <v>2699</v>
      </c>
      <c r="L2704" s="8">
        <v>1.2255323136635201E-4</v>
      </c>
      <c r="M2704" s="8">
        <v>-0.152193749683737</v>
      </c>
    </row>
    <row r="2705" spans="1:13" x14ac:dyDescent="0.55000000000000004">
      <c r="A2705">
        <v>2700</v>
      </c>
      <c r="C2705">
        <f t="shared" si="132"/>
        <v>-0.17437445749079897</v>
      </c>
      <c r="D2705">
        <f t="shared" si="133"/>
        <v>-5.8238187007295529E-4</v>
      </c>
      <c r="E2705" s="2">
        <f t="shared" si="134"/>
        <v>6.1941797215447911E-3</v>
      </c>
      <c r="K2705">
        <v>2700</v>
      </c>
      <c r="L2705" s="8">
        <v>-1.72691144571839E-4</v>
      </c>
      <c r="M2705" s="8">
        <v>-0.25307756874788201</v>
      </c>
    </row>
    <row r="2706" spans="1:13" x14ac:dyDescent="0.55000000000000004">
      <c r="A2706">
        <v>2701</v>
      </c>
      <c r="C2706">
        <f t="shared" si="132"/>
        <v>-3.9751988302252142E-2</v>
      </c>
      <c r="D2706">
        <f t="shared" si="133"/>
        <v>-4.6191803575505481E-4</v>
      </c>
      <c r="E2706" s="2">
        <f t="shared" si="134"/>
        <v>6.2912956105527801E-2</v>
      </c>
      <c r="K2706">
        <v>2701</v>
      </c>
      <c r="L2706" s="8">
        <v>-4.2468395205392802E-4</v>
      </c>
      <c r="M2706" s="8">
        <v>-0.290576540739863</v>
      </c>
    </row>
    <row r="2707" spans="1:13" x14ac:dyDescent="0.55000000000000004">
      <c r="A2707">
        <v>2702</v>
      </c>
      <c r="C2707">
        <f t="shared" si="132"/>
        <v>0.10484739204458934</v>
      </c>
      <c r="D2707">
        <f t="shared" si="133"/>
        <v>-2.2552251092392575E-4</v>
      </c>
      <c r="E2707" s="2">
        <f t="shared" si="134"/>
        <v>0.12970529080698928</v>
      </c>
      <c r="K2707">
        <v>2702</v>
      </c>
      <c r="L2707" s="8">
        <v>-5.7031202919613998E-4</v>
      </c>
      <c r="M2707" s="8">
        <v>-0.25529881549755501</v>
      </c>
    </row>
    <row r="2708" spans="1:13" x14ac:dyDescent="0.55000000000000004">
      <c r="A2708">
        <v>2703</v>
      </c>
      <c r="C2708">
        <f t="shared" si="132"/>
        <v>0.2231322869969587</v>
      </c>
      <c r="D2708">
        <f t="shared" si="133"/>
        <v>6.7474410513091197E-5</v>
      </c>
      <c r="E2708" s="2">
        <f t="shared" si="134"/>
        <v>0.14380189653622261</v>
      </c>
      <c r="K2708">
        <v>2703</v>
      </c>
      <c r="L2708" s="8">
        <v>-5.7310192066720601E-4</v>
      </c>
      <c r="M2708" s="8">
        <v>-0.15607991815501501</v>
      </c>
    </row>
    <row r="2709" spans="1:13" x14ac:dyDescent="0.55000000000000004">
      <c r="A2709">
        <v>2704</v>
      </c>
      <c r="C2709">
        <f t="shared" si="132"/>
        <v>0.28541568116832583</v>
      </c>
      <c r="D2709">
        <f t="shared" si="133"/>
        <v>3.4353667715730112E-4</v>
      </c>
      <c r="E2709" s="2">
        <f t="shared" si="134"/>
        <v>9.1921458464004985E-2</v>
      </c>
      <c r="K2709">
        <v>2704</v>
      </c>
      <c r="L2709" s="8">
        <v>-4.32354880840964E-4</v>
      </c>
      <c r="M2709" s="8">
        <v>-1.7769837061033199E-2</v>
      </c>
    </row>
    <row r="2710" spans="1:13" x14ac:dyDescent="0.55000000000000004">
      <c r="A2710">
        <v>2705</v>
      </c>
      <c r="C2710">
        <f t="shared" si="132"/>
        <v>0.27606575545266682</v>
      </c>
      <c r="D2710">
        <f t="shared" si="133"/>
        <v>5.3337847901484845E-4</v>
      </c>
      <c r="E2710" s="2">
        <f t="shared" si="134"/>
        <v>2.2823639155325207E-2</v>
      </c>
      <c r="K2710">
        <v>2705</v>
      </c>
      <c r="L2710" s="8">
        <v>-1.8332187897314499E-4</v>
      </c>
      <c r="M2710" s="8">
        <v>0.12499080996094999</v>
      </c>
    </row>
    <row r="2711" spans="1:13" x14ac:dyDescent="0.55000000000000004">
      <c r="A2711">
        <v>2706</v>
      </c>
      <c r="C2711">
        <f t="shared" si="132"/>
        <v>0.19742914412300649</v>
      </c>
      <c r="D2711">
        <f t="shared" si="133"/>
        <v>5.893535253677063E-4</v>
      </c>
      <c r="E2711" s="2">
        <f t="shared" si="134"/>
        <v>1.5223722606212988E-3</v>
      </c>
      <c r="K2711">
        <v>2706</v>
      </c>
      <c r="L2711" s="8">
        <v>1.1162522472987E-4</v>
      </c>
      <c r="M2711" s="8">
        <v>0.23644673324152199</v>
      </c>
    </row>
    <row r="2712" spans="1:13" x14ac:dyDescent="0.55000000000000004">
      <c r="A2712">
        <v>2707</v>
      </c>
      <c r="C2712">
        <f t="shared" si="132"/>
        <v>6.9241979095666539E-2</v>
      </c>
      <c r="D2712">
        <f t="shared" si="133"/>
        <v>4.9741325944107999E-4</v>
      </c>
      <c r="E2712" s="2">
        <f t="shared" si="134"/>
        <v>4.8154407901737785E-2</v>
      </c>
      <c r="K2712">
        <v>2707</v>
      </c>
      <c r="L2712" s="8">
        <v>3.78615098426669E-4</v>
      </c>
      <c r="M2712" s="8">
        <v>0.28868310537271102</v>
      </c>
    </row>
    <row r="2713" spans="1:13" x14ac:dyDescent="0.55000000000000004">
      <c r="A2713">
        <v>2708</v>
      </c>
      <c r="C2713">
        <f t="shared" si="132"/>
        <v>-7.6323463180345594E-2</v>
      </c>
      <c r="D2713">
        <f t="shared" si="133"/>
        <v>2.8063275003421936E-4</v>
      </c>
      <c r="E2713" s="2">
        <f t="shared" si="134"/>
        <v>0.11898392514202683</v>
      </c>
      <c r="K2713">
        <v>2708</v>
      </c>
      <c r="L2713" s="8">
        <v>5.5077847196495803E-4</v>
      </c>
      <c r="M2713" s="8">
        <v>0.26861700290333501</v>
      </c>
    </row>
    <row r="2714" spans="1:13" x14ac:dyDescent="0.55000000000000004">
      <c r="A2714">
        <v>2709</v>
      </c>
      <c r="C2714">
        <f t="shared" si="132"/>
        <v>-0.2027333249682905</v>
      </c>
      <c r="D2714">
        <f t="shared" si="133"/>
        <v>-6.5806643600548867E-6</v>
      </c>
      <c r="E2714" s="2">
        <f t="shared" si="134"/>
        <v>0.147461706791498</v>
      </c>
      <c r="K2714">
        <v>2709</v>
      </c>
      <c r="L2714" s="8">
        <v>5.8499596041804104E-4</v>
      </c>
      <c r="M2714" s="8">
        <v>0.181274105677912</v>
      </c>
    </row>
    <row r="2715" spans="1:13" x14ac:dyDescent="0.55000000000000004">
      <c r="A2715">
        <v>2710</v>
      </c>
      <c r="C2715">
        <f t="shared" si="132"/>
        <v>-0.27826139546933953</v>
      </c>
      <c r="D2715">
        <f t="shared" si="133"/>
        <v>-2.9214247070937746E-4</v>
      </c>
      <c r="E2715" s="2">
        <f t="shared" si="134"/>
        <v>0.10679260578863947</v>
      </c>
      <c r="K2715">
        <v>2710</v>
      </c>
      <c r="L2715" s="8">
        <v>4.7269758153295499E-4</v>
      </c>
      <c r="M2715" s="8">
        <v>4.8529984142546001E-2</v>
      </c>
    </row>
    <row r="2716" spans="1:13" x14ac:dyDescent="0.55000000000000004">
      <c r="A2716">
        <v>2711</v>
      </c>
      <c r="C2716">
        <f t="shared" si="132"/>
        <v>-0.28395172099318067</v>
      </c>
      <c r="D2716">
        <f t="shared" si="133"/>
        <v>-5.0438267478748419E-4</v>
      </c>
      <c r="E2716" s="2">
        <f t="shared" si="134"/>
        <v>3.5187362385508542E-2</v>
      </c>
      <c r="K2716">
        <v>2711</v>
      </c>
      <c r="L2716" s="8">
        <v>2.42009160950037E-4</v>
      </c>
      <c r="M2716" s="8">
        <v>-9.6368772979485803E-2</v>
      </c>
    </row>
    <row r="2717" spans="1:13" x14ac:dyDescent="0.55000000000000004">
      <c r="A2717">
        <v>2712</v>
      </c>
      <c r="C2717">
        <f t="shared" si="132"/>
        <v>-0.21837614977581521</v>
      </c>
      <c r="D2717">
        <f t="shared" si="133"/>
        <v>-5.9003345903707659E-4</v>
      </c>
      <c r="E2717" s="2">
        <f t="shared" si="134"/>
        <v>1.5494690215981792E-6</v>
      </c>
      <c r="K2717">
        <v>2712</v>
      </c>
      <c r="L2717" s="8">
        <v>-4.9291955308657097E-5</v>
      </c>
      <c r="M2717" s="8">
        <v>-0.21713137308034</v>
      </c>
    </row>
    <row r="2718" spans="1:13" x14ac:dyDescent="0.55000000000000004">
      <c r="A2718">
        <v>2713</v>
      </c>
      <c r="C2718">
        <f t="shared" si="132"/>
        <v>-9.7992767969505484E-2</v>
      </c>
      <c r="D2718">
        <f t="shared" si="133"/>
        <v>-5.2759828198896148E-4</v>
      </c>
      <c r="E2718" s="2">
        <f t="shared" si="134"/>
        <v>3.4417412838787589E-2</v>
      </c>
      <c r="K2718">
        <v>2713</v>
      </c>
      <c r="L2718" s="8">
        <v>-3.2824759557520698E-4</v>
      </c>
      <c r="M2718" s="8">
        <v>-0.283512073807975</v>
      </c>
    </row>
    <row r="2719" spans="1:13" x14ac:dyDescent="0.55000000000000004">
      <c r="A2719">
        <v>2714</v>
      </c>
      <c r="C2719">
        <f t="shared" si="132"/>
        <v>4.6984733074186477E-2</v>
      </c>
      <c r="D2719">
        <f t="shared" si="133"/>
        <v>-3.327470570511084E-4</v>
      </c>
      <c r="E2719" s="2">
        <f t="shared" si="134"/>
        <v>0.10619135462411541</v>
      </c>
      <c r="K2719">
        <v>2714</v>
      </c>
      <c r="L2719" s="8">
        <v>-5.2499158922969904E-4</v>
      </c>
      <c r="M2719" s="8">
        <v>-0.278885416869185</v>
      </c>
    </row>
    <row r="2720" spans="1:13" x14ac:dyDescent="0.55000000000000004">
      <c r="A2720">
        <v>2715</v>
      </c>
      <c r="C2720">
        <f t="shared" si="132"/>
        <v>0.18017005647502193</v>
      </c>
      <c r="D2720">
        <f t="shared" si="133"/>
        <v>-5.438333454702696E-5</v>
      </c>
      <c r="E2720" s="2">
        <f t="shared" si="134"/>
        <v>0.14790195613044552</v>
      </c>
      <c r="K2720">
        <v>2715</v>
      </c>
      <c r="L2720" s="8">
        <v>-5.90248182550237E-4</v>
      </c>
      <c r="M2720" s="8">
        <v>-0.20441017719598401</v>
      </c>
    </row>
    <row r="2721" spans="1:13" x14ac:dyDescent="0.55000000000000004">
      <c r="A2721">
        <v>2716</v>
      </c>
      <c r="C2721">
        <f t="shared" si="132"/>
        <v>0.26813649338472828</v>
      </c>
      <c r="D2721">
        <f t="shared" si="133"/>
        <v>2.376294586184273E-4</v>
      </c>
      <c r="E2721" s="2">
        <f t="shared" si="134"/>
        <v>0.12032270543522099</v>
      </c>
      <c r="K2721">
        <v>2716</v>
      </c>
      <c r="L2721" s="8">
        <v>-5.0767345691717797E-4</v>
      </c>
      <c r="M2721" s="8">
        <v>-7.8739140575371305E-2</v>
      </c>
    </row>
    <row r="2722" spans="1:13" x14ac:dyDescent="0.55000000000000004">
      <c r="A2722">
        <v>2717</v>
      </c>
      <c r="C2722">
        <f t="shared" si="132"/>
        <v>0.28880632232465053</v>
      </c>
      <c r="D2722">
        <f t="shared" si="133"/>
        <v>4.7000226650436043E-4</v>
      </c>
      <c r="E2722" s="2">
        <f t="shared" si="134"/>
        <v>4.9352275336559642E-2</v>
      </c>
      <c r="K2722">
        <v>2717</v>
      </c>
      <c r="L2722" s="8">
        <v>-2.9794876462172799E-4</v>
      </c>
      <c r="M2722" s="8">
        <v>6.6652602264509198E-2</v>
      </c>
    </row>
    <row r="2723" spans="1:13" x14ac:dyDescent="0.55000000000000004">
      <c r="A2723">
        <v>2718</v>
      </c>
      <c r="C2723">
        <f t="shared" si="132"/>
        <v>0.2369918519157542</v>
      </c>
      <c r="D2723">
        <f t="shared" si="133"/>
        <v>5.8441441235942309E-4</v>
      </c>
      <c r="E2723" s="2">
        <f t="shared" si="134"/>
        <v>1.7339782552946606E-3</v>
      </c>
      <c r="K2723">
        <v>2718</v>
      </c>
      <c r="L2723" s="8">
        <v>-1.3600955886821499E-5</v>
      </c>
      <c r="M2723" s="8">
        <v>0.195350787384517</v>
      </c>
    </row>
    <row r="2724" spans="1:13" x14ac:dyDescent="0.55000000000000004">
      <c r="A2724">
        <v>2719</v>
      </c>
      <c r="C2724">
        <f t="shared" si="132"/>
        <v>0.12569742206788562</v>
      </c>
      <c r="D2724">
        <f t="shared" si="133"/>
        <v>5.521508591906809E-4</v>
      </c>
      <c r="E2724" s="2">
        <f t="shared" si="134"/>
        <v>2.2327751091488074E-2</v>
      </c>
      <c r="K2724">
        <v>2719</v>
      </c>
      <c r="L2724" s="8">
        <v>2.7415329662414502E-4</v>
      </c>
      <c r="M2724" s="8">
        <v>0.27512215593577</v>
      </c>
    </row>
    <row r="2725" spans="1:13" x14ac:dyDescent="0.55000000000000004">
      <c r="A2725">
        <v>2720</v>
      </c>
      <c r="C2725">
        <f t="shared" si="132"/>
        <v>-1.7144411225476729E-2</v>
      </c>
      <c r="D2725">
        <f t="shared" si="133"/>
        <v>3.8130907878502725E-4</v>
      </c>
      <c r="E2725" s="2">
        <f t="shared" si="134"/>
        <v>9.1888939718469537E-2</v>
      </c>
      <c r="K2725">
        <v>2720</v>
      </c>
      <c r="L2725" s="8">
        <v>4.9324415527201399E-4</v>
      </c>
      <c r="M2725" s="8">
        <v>0.285987473798962</v>
      </c>
    </row>
    <row r="2726" spans="1:13" x14ac:dyDescent="0.55000000000000004">
      <c r="A2726">
        <v>2721</v>
      </c>
      <c r="C2726">
        <f t="shared" si="132"/>
        <v>-0.1556833586786662</v>
      </c>
      <c r="D2726">
        <f t="shared" si="133"/>
        <v>1.1476675696046973E-4</v>
      </c>
      <c r="E2726" s="2">
        <f t="shared" si="134"/>
        <v>0.14509152411847051</v>
      </c>
      <c r="K2726">
        <v>2721</v>
      </c>
      <c r="L2726" s="8">
        <v>5.8879895536741395E-4</v>
      </c>
      <c r="M2726" s="8">
        <v>0.22522545471171801</v>
      </c>
    </row>
    <row r="2727" spans="1:13" x14ac:dyDescent="0.55000000000000004">
      <c r="A2727">
        <v>2722</v>
      </c>
      <c r="C2727">
        <f t="shared" si="132"/>
        <v>-0.2551490646483392</v>
      </c>
      <c r="D2727">
        <f t="shared" si="133"/>
        <v>-1.8057960176987028E-4</v>
      </c>
      <c r="E2727" s="2">
        <f t="shared" si="134"/>
        <v>0.13191670101325823</v>
      </c>
      <c r="K2727">
        <v>2722</v>
      </c>
      <c r="L2727" s="8">
        <v>5.3688540444750703E-4</v>
      </c>
      <c r="M2727" s="8">
        <v>0.10805432329464</v>
      </c>
    </row>
    <row r="2728" spans="1:13" x14ac:dyDescent="0.55000000000000004">
      <c r="A2728">
        <v>2723</v>
      </c>
      <c r="C2728">
        <f t="shared" si="132"/>
        <v>-0.29057773350685412</v>
      </c>
      <c r="D2728">
        <f t="shared" si="133"/>
        <v>-4.3060428676902813E-4</v>
      </c>
      <c r="E2728" s="2">
        <f t="shared" si="134"/>
        <v>6.4718367739457397E-2</v>
      </c>
      <c r="K2728">
        <v>2723</v>
      </c>
      <c r="L2728" s="8">
        <v>3.5050557338847302E-4</v>
      </c>
      <c r="M2728" s="8">
        <v>-3.61796837119365E-2</v>
      </c>
    </row>
    <row r="2729" spans="1:13" x14ac:dyDescent="0.55000000000000004">
      <c r="A2729">
        <v>2724</v>
      </c>
      <c r="C2729">
        <f t="shared" si="132"/>
        <v>-0.25307751614880686</v>
      </c>
      <c r="D2729">
        <f t="shared" si="133"/>
        <v>-5.7255637221145285E-4</v>
      </c>
      <c r="E2729" s="2">
        <f t="shared" si="134"/>
        <v>6.6790167586305857E-3</v>
      </c>
      <c r="K2729">
        <v>2724</v>
      </c>
      <c r="L2729" s="8">
        <v>7.6339447095579094E-5</v>
      </c>
      <c r="M2729" s="8">
        <v>-0.17135226449039601</v>
      </c>
    </row>
    <row r="2730" spans="1:13" x14ac:dyDescent="0.55000000000000004">
      <c r="A2730">
        <v>2725</v>
      </c>
      <c r="C2730">
        <f t="shared" si="132"/>
        <v>-0.15206017668819077</v>
      </c>
      <c r="D2730">
        <f t="shared" si="133"/>
        <v>-5.7080887675955896E-4</v>
      </c>
      <c r="E2730" s="2">
        <f t="shared" si="134"/>
        <v>1.2443052446686148E-2</v>
      </c>
      <c r="K2730">
        <v>2725</v>
      </c>
      <c r="L2730" s="8">
        <v>-2.1694636729795101E-4</v>
      </c>
      <c r="M2730" s="8">
        <v>-0.26360860763496002</v>
      </c>
    </row>
    <row r="2731" spans="1:13" x14ac:dyDescent="0.55000000000000004">
      <c r="A2731">
        <v>2726</v>
      </c>
      <c r="C2731">
        <f t="shared" si="132"/>
        <v>-1.2878938055162981E-2</v>
      </c>
      <c r="D2731">
        <f t="shared" si="133"/>
        <v>-4.2580038494046714E-4</v>
      </c>
      <c r="E2731" s="2">
        <f t="shared" si="134"/>
        <v>7.6708836629581847E-2</v>
      </c>
      <c r="K2731">
        <v>2726</v>
      </c>
      <c r="L2731" s="8">
        <v>-4.5589661816415502E-4</v>
      </c>
      <c r="M2731" s="8">
        <v>-0.28984253968826901</v>
      </c>
    </row>
    <row r="2732" spans="1:13" x14ac:dyDescent="0.55000000000000004">
      <c r="A2732">
        <v>2727</v>
      </c>
      <c r="C2732">
        <f t="shared" si="132"/>
        <v>0.12953464256503755</v>
      </c>
      <c r="D2732">
        <f t="shared" si="133"/>
        <v>-1.7392497166020319E-4</v>
      </c>
      <c r="E2732" s="2">
        <f t="shared" si="134"/>
        <v>0.13914261646621962</v>
      </c>
      <c r="K2732">
        <v>2727</v>
      </c>
      <c r="L2732" s="8">
        <v>-5.8066473283385203E-4</v>
      </c>
      <c r="M2732" s="8">
        <v>-0.243483609624074</v>
      </c>
    </row>
    <row r="2733" spans="1:13" x14ac:dyDescent="0.55000000000000004">
      <c r="A2733">
        <v>2728</v>
      </c>
      <c r="C2733">
        <f t="shared" si="132"/>
        <v>0.23943775827503908</v>
      </c>
      <c r="D2733">
        <f t="shared" si="133"/>
        <v>1.2160194345924948E-4</v>
      </c>
      <c r="E2733" s="2">
        <f t="shared" si="134"/>
        <v>0.14106067993716134</v>
      </c>
      <c r="K2733">
        <v>2728</v>
      </c>
      <c r="L2733" s="8">
        <v>-5.6000176298282597E-4</v>
      </c>
      <c r="M2733" s="8">
        <v>-0.13614269906687501</v>
      </c>
    </row>
    <row r="2734" spans="1:13" x14ac:dyDescent="0.55000000000000004">
      <c r="A2734">
        <v>2729</v>
      </c>
      <c r="C2734">
        <f t="shared" si="132"/>
        <v>0.28924704360550324</v>
      </c>
      <c r="D2734">
        <f t="shared" si="133"/>
        <v>3.866093339360258E-4</v>
      </c>
      <c r="E2734" s="2">
        <f t="shared" si="134"/>
        <v>8.0628197981668565E-2</v>
      </c>
      <c r="K2734">
        <v>2729</v>
      </c>
      <c r="L2734" s="8">
        <v>-3.9908287759402603E-4</v>
      </c>
      <c r="M2734" s="8">
        <v>5.2959950396129704E-3</v>
      </c>
    </row>
    <row r="2735" spans="1:13" x14ac:dyDescent="0.55000000000000004">
      <c r="A2735">
        <v>2730</v>
      </c>
      <c r="C2735">
        <f t="shared" si="132"/>
        <v>0.26646141783575839</v>
      </c>
      <c r="D2735">
        <f t="shared" si="133"/>
        <v>5.5458593067155948E-4</v>
      </c>
      <c r="E2735" s="2">
        <f t="shared" si="134"/>
        <v>1.4653863551545458E-2</v>
      </c>
      <c r="K2735">
        <v>2730</v>
      </c>
      <c r="L2735" s="8">
        <v>-1.3821120978136601E-4</v>
      </c>
      <c r="M2735" s="8">
        <v>0.14540827433446199</v>
      </c>
    </row>
    <row r="2736" spans="1:13" x14ac:dyDescent="0.55000000000000004">
      <c r="A2736">
        <v>2731</v>
      </c>
      <c r="C2736">
        <f t="shared" si="132"/>
        <v>0.17679959275048623</v>
      </c>
      <c r="D2736">
        <f t="shared" si="133"/>
        <v>5.8337314855568239E-4</v>
      </c>
      <c r="E2736" s="2">
        <f t="shared" si="134"/>
        <v>5.2276596799514441E-3</v>
      </c>
      <c r="K2736">
        <v>2731</v>
      </c>
      <c r="L2736" s="8">
        <v>1.5727631292113399E-4</v>
      </c>
      <c r="M2736" s="8">
        <v>0.24910214927479901</v>
      </c>
    </row>
    <row r="2737" spans="1:13" x14ac:dyDescent="0.55000000000000004">
      <c r="A2737">
        <v>2732</v>
      </c>
      <c r="C2737">
        <f t="shared" si="132"/>
        <v>4.2764796524569236E-2</v>
      </c>
      <c r="D2737">
        <f t="shared" si="133"/>
        <v>4.6574600268263987E-4</v>
      </c>
      <c r="E2737" s="2">
        <f t="shared" si="134"/>
        <v>6.1326584476082281E-2</v>
      </c>
      <c r="K2737">
        <v>2732</v>
      </c>
      <c r="L2737" s="8">
        <v>4.1337300738112601E-4</v>
      </c>
      <c r="M2737" s="8">
        <v>0.29040684561171898</v>
      </c>
    </row>
    <row r="2738" spans="1:13" x14ac:dyDescent="0.55000000000000004">
      <c r="A2738">
        <v>2733</v>
      </c>
      <c r="C2738">
        <f t="shared" si="132"/>
        <v>-0.10200306221664603</v>
      </c>
      <c r="D2738">
        <f t="shared" si="133"/>
        <v>2.3122642728700923E-4</v>
      </c>
      <c r="E2738" s="2">
        <f t="shared" si="134"/>
        <v>0.13030685505265599</v>
      </c>
      <c r="K2738">
        <v>2733</v>
      </c>
      <c r="L2738" s="8">
        <v>5.6593786776254896E-4</v>
      </c>
      <c r="M2738" s="8">
        <v>0.25897734591190602</v>
      </c>
    </row>
    <row r="2739" spans="1:13" x14ac:dyDescent="0.55000000000000004">
      <c r="A2739">
        <v>2734</v>
      </c>
      <c r="C2739">
        <f t="shared" si="132"/>
        <v>-0.22117030239753119</v>
      </c>
      <c r="D2739">
        <f t="shared" si="133"/>
        <v>-6.1326107493928908E-5</v>
      </c>
      <c r="E2739" s="2">
        <f t="shared" si="134"/>
        <v>0.14734517212620327</v>
      </c>
      <c r="K2739">
        <v>2734</v>
      </c>
      <c r="L2739" s="8">
        <v>5.7676007833919597E-4</v>
      </c>
      <c r="M2739" s="8">
        <v>0.16268536334963901</v>
      </c>
    </row>
    <row r="2740" spans="1:13" x14ac:dyDescent="0.55000000000000004">
      <c r="A2740">
        <v>2735</v>
      </c>
      <c r="C2740">
        <f t="shared" si="132"/>
        <v>-0.2848284585767149</v>
      </c>
      <c r="D2740">
        <f t="shared" si="133"/>
        <v>-3.3848708194567214E-4</v>
      </c>
      <c r="E2740" s="2">
        <f t="shared" si="134"/>
        <v>9.6395520993079256E-2</v>
      </c>
      <c r="K2740">
        <v>2735</v>
      </c>
      <c r="L2740" s="8">
        <v>4.43129149336025E-4</v>
      </c>
      <c r="M2740" s="8">
        <v>2.5647822309730998E-2</v>
      </c>
    </row>
    <row r="2741" spans="1:13" x14ac:dyDescent="0.55000000000000004">
      <c r="A2741">
        <v>2736</v>
      </c>
      <c r="C2741">
        <f t="shared" si="132"/>
        <v>-0.27700067536132839</v>
      </c>
      <c r="D2741">
        <f t="shared" si="133"/>
        <v>-5.3069493356875297E-4</v>
      </c>
      <c r="E2741" s="2">
        <f t="shared" si="134"/>
        <v>2.5340596616962589E-2</v>
      </c>
      <c r="K2741">
        <v>2736</v>
      </c>
      <c r="L2741" s="8">
        <v>1.98513775907979E-4</v>
      </c>
      <c r="M2741" s="8">
        <v>-0.117813374935187</v>
      </c>
    </row>
    <row r="2742" spans="1:13" x14ac:dyDescent="0.55000000000000004">
      <c r="A2742">
        <v>2737</v>
      </c>
      <c r="C2742">
        <f t="shared" si="132"/>
        <v>-0.19965156134163486</v>
      </c>
      <c r="D2742">
        <f t="shared" si="133"/>
        <v>-5.8970954303123792E-4</v>
      </c>
      <c r="E2742" s="2">
        <f t="shared" si="134"/>
        <v>1.0314323318880391E-3</v>
      </c>
      <c r="K2742">
        <v>2737</v>
      </c>
      <c r="L2742" s="8">
        <v>-9.5820604186280299E-5</v>
      </c>
      <c r="M2742" s="8">
        <v>-0.23176748156647101</v>
      </c>
    </row>
    <row r="2743" spans="1:13" x14ac:dyDescent="0.55000000000000004">
      <c r="A2743">
        <v>2738</v>
      </c>
      <c r="C2743">
        <f t="shared" si="132"/>
        <v>-7.2194113746197372E-2</v>
      </c>
      <c r="D2743">
        <f t="shared" si="133"/>
        <v>-5.0071948728379128E-4</v>
      </c>
      <c r="E2743" s="2">
        <f t="shared" si="134"/>
        <v>4.6431574768321389E-2</v>
      </c>
      <c r="K2743">
        <v>2738</v>
      </c>
      <c r="L2743" s="8">
        <v>-3.6615611953421301E-4</v>
      </c>
      <c r="M2743" s="8">
        <v>-0.28767398465835797</v>
      </c>
    </row>
    <row r="2744" spans="1:13" x14ac:dyDescent="0.55000000000000004">
      <c r="A2744">
        <v>2739</v>
      </c>
      <c r="C2744">
        <f t="shared" si="132"/>
        <v>7.3382534666312962E-2</v>
      </c>
      <c r="D2744">
        <f t="shared" si="133"/>
        <v>-2.8605939456123684E-4</v>
      </c>
      <c r="E2744" s="2">
        <f t="shared" si="134"/>
        <v>0.11896517648664211</v>
      </c>
      <c r="K2744">
        <v>2739</v>
      </c>
      <c r="L2744" s="8">
        <v>-5.44785563277144E-4</v>
      </c>
      <c r="M2744" s="8">
        <v>-0.27153075369272101</v>
      </c>
    </row>
    <row r="2745" spans="1:13" x14ac:dyDescent="0.55000000000000004">
      <c r="A2745">
        <v>2740</v>
      </c>
      <c r="C2745">
        <f t="shared" si="132"/>
        <v>0.20054171366072909</v>
      </c>
      <c r="D2745">
        <f t="shared" si="133"/>
        <v>3.9557654484753101E-7</v>
      </c>
      <c r="E2745" s="2">
        <f t="shared" si="134"/>
        <v>0.1504840015238762</v>
      </c>
      <c r="K2745">
        <v>2740</v>
      </c>
      <c r="L2745" s="8">
        <v>-5.8697008309303899E-4</v>
      </c>
      <c r="M2745" s="8">
        <v>-0.18738096101023699</v>
      </c>
    </row>
    <row r="2746" spans="1:13" x14ac:dyDescent="0.55000000000000004">
      <c r="A2746">
        <v>2741</v>
      </c>
      <c r="C2746">
        <f t="shared" si="132"/>
        <v>0.27736914961023079</v>
      </c>
      <c r="D2746">
        <f t="shared" si="133"/>
        <v>2.8675126627626717E-4</v>
      </c>
      <c r="E2746" s="2">
        <f t="shared" si="134"/>
        <v>0.11133539784392746</v>
      </c>
      <c r="K2746">
        <v>2741</v>
      </c>
      <c r="L2746" s="8">
        <v>-4.8214430430024402E-4</v>
      </c>
      <c r="M2746" s="8">
        <v>-5.6300444215648802E-2</v>
      </c>
    </row>
    <row r="2747" spans="1:13" x14ac:dyDescent="0.55000000000000004">
      <c r="A2747">
        <v>2742</v>
      </c>
      <c r="C2747">
        <f t="shared" si="132"/>
        <v>0.28458277548578065</v>
      </c>
      <c r="D2747">
        <f t="shared" si="133"/>
        <v>5.0113843240718768E-4</v>
      </c>
      <c r="E2747" s="2">
        <f t="shared" si="134"/>
        <v>3.8299236556253433E-2</v>
      </c>
      <c r="K2747">
        <v>2742</v>
      </c>
      <c r="L2747" s="8">
        <v>-2.5656249348933598E-4</v>
      </c>
      <c r="M2747" s="8">
        <v>8.8880868095348106E-2</v>
      </c>
    </row>
    <row r="2748" spans="1:13" x14ac:dyDescent="0.55000000000000004">
      <c r="A2748">
        <v>2743</v>
      </c>
      <c r="C2748">
        <f t="shared" si="132"/>
        <v>0.22037212324398753</v>
      </c>
      <c r="D2748">
        <f t="shared" si="133"/>
        <v>5.8975041516768788E-4</v>
      </c>
      <c r="E2748" s="2">
        <f t="shared" si="134"/>
        <v>7.3457029261773612E-5</v>
      </c>
      <c r="K2748">
        <v>2743</v>
      </c>
      <c r="L2748" s="8">
        <v>3.3276985414136098E-5</v>
      </c>
      <c r="M2748" s="8">
        <v>0.211801415614989</v>
      </c>
    </row>
    <row r="2749" spans="1:13" x14ac:dyDescent="0.55000000000000004">
      <c r="A2749">
        <v>2744</v>
      </c>
      <c r="C2749">
        <f t="shared" si="132"/>
        <v>0.1008527131437508</v>
      </c>
      <c r="D2749">
        <f t="shared" si="133"/>
        <v>5.303474746735236E-4</v>
      </c>
      <c r="E2749" s="2">
        <f t="shared" si="134"/>
        <v>3.2696693881093003E-2</v>
      </c>
      <c r="K2749">
        <v>2744</v>
      </c>
      <c r="L2749" s="8">
        <v>3.1478203688520702E-4</v>
      </c>
      <c r="M2749" s="8">
        <v>0.28167498467326402</v>
      </c>
    </row>
    <row r="2750" spans="1:13" x14ac:dyDescent="0.55000000000000004">
      <c r="A2750">
        <v>2745</v>
      </c>
      <c r="C2750">
        <f t="shared" si="132"/>
        <v>-4.397860214695519E-2</v>
      </c>
      <c r="D2750">
        <f t="shared" si="133"/>
        <v>3.3783849687761704E-4</v>
      </c>
      <c r="E2750" s="2">
        <f t="shared" si="134"/>
        <v>0.10561194098217971</v>
      </c>
      <c r="K2750">
        <v>2745</v>
      </c>
      <c r="L2750" s="8">
        <v>5.1744797445239202E-4</v>
      </c>
      <c r="M2750" s="8">
        <v>0.28100130643537502</v>
      </c>
    </row>
    <row r="2751" spans="1:13" x14ac:dyDescent="0.55000000000000004">
      <c r="A2751">
        <v>2746</v>
      </c>
      <c r="C2751">
        <f t="shared" si="132"/>
        <v>-0.17777221529613965</v>
      </c>
      <c r="D2751">
        <f t="shared" si="133"/>
        <v>6.053917743403613E-5</v>
      </c>
      <c r="E2751" s="2">
        <f t="shared" si="134"/>
        <v>0.15032782437969744</v>
      </c>
      <c r="K2751">
        <v>2746</v>
      </c>
      <c r="L2751" s="8">
        <v>5.9051585680378895E-4</v>
      </c>
      <c r="M2751" s="8">
        <v>0.20994910779519799</v>
      </c>
    </row>
    <row r="2752" spans="1:13" x14ac:dyDescent="0.55000000000000004">
      <c r="A2752">
        <v>2747</v>
      </c>
      <c r="C2752">
        <f t="shared" si="132"/>
        <v>-0.26694874954697689</v>
      </c>
      <c r="D2752">
        <f t="shared" si="133"/>
        <v>-2.3195419948087611E-4</v>
      </c>
      <c r="E2752" s="2">
        <f t="shared" si="134"/>
        <v>0.1247944661307656</v>
      </c>
      <c r="K2752">
        <v>2747</v>
      </c>
      <c r="L2752" s="8">
        <v>5.1568537952425501E-4</v>
      </c>
      <c r="M2752" s="8">
        <v>8.6313852678004704E-2</v>
      </c>
    </row>
    <row r="2753" spans="1:13" x14ac:dyDescent="0.55000000000000004">
      <c r="A2753">
        <v>2748</v>
      </c>
      <c r="C2753">
        <f t="shared" si="132"/>
        <v>-0.28912677449491736</v>
      </c>
      <c r="D2753">
        <f t="shared" si="133"/>
        <v>-4.6623196153004553E-4</v>
      </c>
      <c r="E2753" s="2">
        <f t="shared" si="134"/>
        <v>5.2986299980442915E-2</v>
      </c>
      <c r="K2753">
        <v>2748</v>
      </c>
      <c r="L2753" s="8">
        <v>3.1169829986302998E-4</v>
      </c>
      <c r="M2753" s="8">
        <v>-5.8939242294663498E-2</v>
      </c>
    </row>
    <row r="2754" spans="1:13" x14ac:dyDescent="0.55000000000000004">
      <c r="A2754">
        <v>2749</v>
      </c>
      <c r="C2754">
        <f t="shared" si="132"/>
        <v>-0.23874007335432584</v>
      </c>
      <c r="D2754">
        <f t="shared" si="133"/>
        <v>-5.834953286291255E-4</v>
      </c>
      <c r="E2754" s="2">
        <f t="shared" si="134"/>
        <v>2.4314203753060177E-3</v>
      </c>
      <c r="K2754">
        <v>2749</v>
      </c>
      <c r="L2754" s="8">
        <v>2.96444473652384E-5</v>
      </c>
      <c r="M2754" s="8">
        <v>-0.18943063840211799</v>
      </c>
    </row>
    <row r="2755" spans="1:13" x14ac:dyDescent="0.55000000000000004">
      <c r="A2755">
        <v>2750</v>
      </c>
      <c r="C2755">
        <f t="shared" si="132"/>
        <v>-0.12843464604326477</v>
      </c>
      <c r="D2755">
        <f t="shared" si="133"/>
        <v>-5.5431366734795735E-4</v>
      </c>
      <c r="E2755" s="2">
        <f t="shared" si="134"/>
        <v>2.0748475137356653E-2</v>
      </c>
      <c r="K2755">
        <v>2750</v>
      </c>
      <c r="L2755" s="8">
        <v>-2.5983404087597802E-4</v>
      </c>
      <c r="M2755" s="8">
        <v>-0.272477955979397</v>
      </c>
    </row>
    <row r="2756" spans="1:13" x14ac:dyDescent="0.55000000000000004">
      <c r="A2756">
        <v>2751</v>
      </c>
      <c r="C2756">
        <f t="shared" si="132"/>
        <v>1.4105170235005536E-2</v>
      </c>
      <c r="D2756">
        <f t="shared" si="133"/>
        <v>-3.8601095957075093E-4</v>
      </c>
      <c r="E2756" s="2">
        <f t="shared" si="134"/>
        <v>9.0833912428192345E-2</v>
      </c>
      <c r="K2756">
        <v>2751</v>
      </c>
      <c r="L2756" s="8">
        <v>-4.8423548168643901E-4</v>
      </c>
      <c r="M2756" s="8">
        <v>-0.28728147915111502</v>
      </c>
    </row>
    <row r="2757" spans="1:13" x14ac:dyDescent="0.55000000000000004">
      <c r="A2757">
        <v>2752</v>
      </c>
      <c r="C2757">
        <f t="shared" si="132"/>
        <v>0.15310488609958442</v>
      </c>
      <c r="D2757">
        <f t="shared" si="133"/>
        <v>-1.2082763740524951E-4</v>
      </c>
      <c r="E2757" s="2">
        <f t="shared" si="134"/>
        <v>0.14687171707302524</v>
      </c>
      <c r="K2757">
        <v>2752</v>
      </c>
      <c r="L2757" s="8">
        <v>-5.8735714212969099E-4</v>
      </c>
      <c r="M2757" s="8">
        <v>-0.230133573704524</v>
      </c>
    </row>
    <row r="2758" spans="1:13" x14ac:dyDescent="0.55000000000000004">
      <c r="A2758">
        <v>2753</v>
      </c>
      <c r="C2758">
        <f t="shared" ref="C2758:C2821" si="135">$D$1*COS($B$2*(A2758-$L$2)+$B$1)</f>
        <v>0.25367850274810677</v>
      </c>
      <c r="D2758">
        <f t="shared" ref="D2758:D2821" si="136">$D$2*COS($B$2*(A2758-$L$3)+$B$3)</f>
        <v>1.7468087490445084E-4</v>
      </c>
      <c r="E2758" s="2">
        <f t="shared" ref="E2758:E2821" si="137">(M2758-C2758)^2</f>
        <v>0.13618003355721811</v>
      </c>
      <c r="K2758">
        <v>2753</v>
      </c>
      <c r="L2758" s="8">
        <v>-5.4337156262738398E-4</v>
      </c>
      <c r="M2758" s="8">
        <v>-0.115347287078591</v>
      </c>
    </row>
    <row r="2759" spans="1:13" x14ac:dyDescent="0.55000000000000004">
      <c r="A2759">
        <v>2754</v>
      </c>
      <c r="C2759">
        <f t="shared" si="135"/>
        <v>0.29058416232542839</v>
      </c>
      <c r="D2759">
        <f t="shared" si="136"/>
        <v>4.2634816959383247E-4</v>
      </c>
      <c r="E2759" s="2">
        <f t="shared" si="137"/>
        <v>6.8778062235608131E-2</v>
      </c>
      <c r="K2759">
        <v>2754</v>
      </c>
      <c r="L2759" s="8">
        <v>-3.6329520443259598E-4</v>
      </c>
      <c r="M2759" s="8">
        <v>2.8328443158794899E-2</v>
      </c>
    </row>
    <row r="2760" spans="1:13" x14ac:dyDescent="0.55000000000000004">
      <c r="A2760">
        <v>2755</v>
      </c>
      <c r="C2760">
        <f t="shared" si="135"/>
        <v>0.25455932218824229</v>
      </c>
      <c r="D2760">
        <f t="shared" si="136"/>
        <v>5.7101106042043727E-4</v>
      </c>
      <c r="E2760" s="2">
        <f t="shared" si="137"/>
        <v>8.0371553331062238E-3</v>
      </c>
      <c r="K2760">
        <v>2755</v>
      </c>
      <c r="L2760" s="8">
        <v>-9.2229308567836593E-5</v>
      </c>
      <c r="M2760" s="8">
        <v>0.164909139070157</v>
      </c>
    </row>
    <row r="2761" spans="1:13" x14ac:dyDescent="0.55000000000000004">
      <c r="A2761">
        <v>2756</v>
      </c>
      <c r="C2761">
        <f t="shared" si="135"/>
        <v>0.15464545786658873</v>
      </c>
      <c r="D2761">
        <f t="shared" si="136"/>
        <v>5.7236221104265295E-4</v>
      </c>
      <c r="E2761" s="2">
        <f t="shared" si="137"/>
        <v>1.1139084257174687E-2</v>
      </c>
      <c r="K2761">
        <v>2756</v>
      </c>
      <c r="L2761" s="8">
        <v>2.0193598977683001E-4</v>
      </c>
      <c r="M2761" s="8">
        <v>0.26018731807937201</v>
      </c>
    </row>
    <row r="2762" spans="1:13" x14ac:dyDescent="0.55000000000000004">
      <c r="A2762">
        <v>2757</v>
      </c>
      <c r="C2762">
        <f t="shared" si="135"/>
        <v>1.5918843288036881E-2</v>
      </c>
      <c r="D2762">
        <f t="shared" si="136"/>
        <v>4.30062511131326E-4</v>
      </c>
      <c r="E2762" s="2">
        <f t="shared" si="137"/>
        <v>7.5285002251595484E-2</v>
      </c>
      <c r="K2762">
        <v>2757</v>
      </c>
      <c r="L2762" s="8">
        <v>4.45525166761957E-4</v>
      </c>
      <c r="M2762" s="8">
        <v>0.29029996919066797</v>
      </c>
    </row>
    <row r="2763" spans="1:13" x14ac:dyDescent="0.55000000000000004">
      <c r="A2763">
        <v>2758</v>
      </c>
      <c r="C2763">
        <f t="shared" si="135"/>
        <v>-0.12680306541131678</v>
      </c>
      <c r="D2763">
        <f t="shared" si="136"/>
        <v>1.7982618592860661E-4</v>
      </c>
      <c r="E2763" s="2">
        <f t="shared" si="137"/>
        <v>0.14025643496505807</v>
      </c>
      <c r="K2763">
        <v>2758</v>
      </c>
      <c r="L2763" s="8">
        <v>5.7752980189407102E-4</v>
      </c>
      <c r="M2763" s="8">
        <v>0.24770519212789699</v>
      </c>
    </row>
    <row r="2764" spans="1:13" x14ac:dyDescent="0.55000000000000004">
      <c r="A2764">
        <v>2759</v>
      </c>
      <c r="C2764">
        <f t="shared" si="135"/>
        <v>-0.23770007749108849</v>
      </c>
      <c r="D2764">
        <f t="shared" si="136"/>
        <v>-1.1554272150988782E-4</v>
      </c>
      <c r="E2764" s="2">
        <f t="shared" si="137"/>
        <v>0.14498669954245524</v>
      </c>
      <c r="K2764">
        <v>2759</v>
      </c>
      <c r="L2764" s="8">
        <v>5.6488851540703003E-4</v>
      </c>
      <c r="M2764" s="8">
        <v>0.143071113045243</v>
      </c>
    </row>
    <row r="2765" spans="1:13" x14ac:dyDescent="0.55000000000000004">
      <c r="A2765">
        <v>2760</v>
      </c>
      <c r="C2765">
        <f t="shared" si="135"/>
        <v>-0.28893938044068973</v>
      </c>
      <c r="D2765">
        <f t="shared" si="136"/>
        <v>-3.8191284129673078E-4</v>
      </c>
      <c r="E2765" s="2">
        <f t="shared" si="137"/>
        <v>8.4997534604000433E-2</v>
      </c>
      <c r="K2765">
        <v>2760</v>
      </c>
      <c r="L2765" s="8">
        <v>4.1076739592236101E-4</v>
      </c>
      <c r="M2765" s="8">
        <v>2.6039861516586101E-3</v>
      </c>
    </row>
    <row r="2766" spans="1:13" x14ac:dyDescent="0.55000000000000004">
      <c r="A2766">
        <v>2761</v>
      </c>
      <c r="C2766">
        <f t="shared" si="135"/>
        <v>-0.26766098925940474</v>
      </c>
      <c r="D2766">
        <f t="shared" si="136"/>
        <v>-5.5243088800054172E-4</v>
      </c>
      <c r="E2766" s="2">
        <f t="shared" si="137"/>
        <v>1.667860253822457E-2</v>
      </c>
      <c r="K2766">
        <v>2761</v>
      </c>
      <c r="L2766" s="8">
        <v>1.5376703391301299E-4</v>
      </c>
      <c r="M2766" s="8">
        <v>-0.13851532522756599</v>
      </c>
    </row>
    <row r="2767" spans="1:13" x14ac:dyDescent="0.55000000000000004">
      <c r="A2767">
        <v>2762</v>
      </c>
      <c r="C2767">
        <f t="shared" si="135"/>
        <v>-0.17920533162023866</v>
      </c>
      <c r="D2767">
        <f t="shared" si="136"/>
        <v>-5.8430042613870131E-4</v>
      </c>
      <c r="E2767" s="2">
        <f t="shared" si="137"/>
        <v>4.3213903100396784E-3</v>
      </c>
      <c r="K2767">
        <v>2762</v>
      </c>
      <c r="L2767" s="8">
        <v>-1.41745235641274E-4</v>
      </c>
      <c r="M2767" s="8">
        <v>-0.244942614116853</v>
      </c>
    </row>
    <row r="2768" spans="1:13" x14ac:dyDescent="0.55000000000000004">
      <c r="A2768">
        <v>2763</v>
      </c>
      <c r="C2768">
        <f t="shared" si="135"/>
        <v>-4.5772913093071826E-2</v>
      </c>
      <c r="D2768">
        <f t="shared" si="136"/>
        <v>-4.6952287339181834E-4</v>
      </c>
      <c r="E2768" s="2">
        <f t="shared" si="137"/>
        <v>5.9657863531107323E-2</v>
      </c>
      <c r="K2768">
        <v>2763</v>
      </c>
      <c r="L2768" s="8">
        <v>-4.0175653160560201E-4</v>
      </c>
      <c r="M2768" s="8">
        <v>-0.29002250578691302</v>
      </c>
    </row>
    <row r="2769" spans="1:13" x14ac:dyDescent="0.55000000000000004">
      <c r="A2769">
        <v>2764</v>
      </c>
      <c r="C2769">
        <f t="shared" si="135"/>
        <v>9.914754180201342E-2</v>
      </c>
      <c r="D2769">
        <f t="shared" si="136"/>
        <v>-2.369049761844436E-4</v>
      </c>
      <c r="E2769" s="2">
        <f t="shared" si="137"/>
        <v>0.13076324108660062</v>
      </c>
      <c r="K2769">
        <v>2764</v>
      </c>
      <c r="L2769" s="8">
        <v>-5.6114541191272602E-4</v>
      </c>
      <c r="M2769" s="8">
        <v>-0.26246446171363402</v>
      </c>
    </row>
    <row r="2770" spans="1:13" x14ac:dyDescent="0.55000000000000004">
      <c r="A2770">
        <v>2765</v>
      </c>
      <c r="C2770">
        <f t="shared" si="135"/>
        <v>0.21918405357124335</v>
      </c>
      <c r="D2770">
        <f t="shared" si="136"/>
        <v>5.517107648714535E-5</v>
      </c>
      <c r="E2770" s="2">
        <f t="shared" si="137"/>
        <v>0.15081930976007255</v>
      </c>
      <c r="K2770">
        <v>2765</v>
      </c>
      <c r="L2770" s="8">
        <v>-5.7999194271289903E-4</v>
      </c>
      <c r="M2770" s="8">
        <v>-0.16917056499286301</v>
      </c>
    </row>
    <row r="2771" spans="1:13" x14ac:dyDescent="0.55000000000000004">
      <c r="A2771">
        <v>2766</v>
      </c>
      <c r="C2771">
        <f t="shared" si="135"/>
        <v>0.28420998792736679</v>
      </c>
      <c r="D2771">
        <f t="shared" si="136"/>
        <v>3.3340035187448243E-4</v>
      </c>
      <c r="E2771" s="2">
        <f t="shared" si="137"/>
        <v>0.10094398961830424</v>
      </c>
      <c r="K2771">
        <v>2766</v>
      </c>
      <c r="L2771" s="8">
        <v>-4.5357589345182902E-4</v>
      </c>
      <c r="M2771" s="8">
        <v>-3.3506850811634001E-2</v>
      </c>
    </row>
    <row r="2772" spans="1:13" x14ac:dyDescent="0.55000000000000004">
      <c r="A2772">
        <v>2767</v>
      </c>
      <c r="C2772">
        <f t="shared" si="135"/>
        <v>0.27790520598555823</v>
      </c>
      <c r="D2772">
        <f t="shared" si="136"/>
        <v>5.2795316646122279E-4</v>
      </c>
      <c r="E2772" s="2">
        <f t="shared" si="137"/>
        <v>2.8008145866596019E-2</v>
      </c>
      <c r="K2772">
        <v>2767</v>
      </c>
      <c r="L2772" s="8">
        <v>-2.1355894789518501E-4</v>
      </c>
      <c r="M2772" s="8">
        <v>0.11054886201678001</v>
      </c>
    </row>
    <row r="2773" spans="1:13" x14ac:dyDescent="0.55000000000000004">
      <c r="A2773">
        <v>2768</v>
      </c>
      <c r="C2773">
        <f t="shared" si="135"/>
        <v>0.20185207511877543</v>
      </c>
      <c r="D2773">
        <f t="shared" si="136"/>
        <v>5.9000086463951778E-4</v>
      </c>
      <c r="E2773" s="2">
        <f t="shared" si="137"/>
        <v>6.282467776573651E-4</v>
      </c>
      <c r="K2773">
        <v>2768</v>
      </c>
      <c r="L2773" s="8">
        <v>7.9945160985338498E-5</v>
      </c>
      <c r="M2773" s="8">
        <v>0.22691692655774001</v>
      </c>
    </row>
    <row r="2774" spans="1:13" x14ac:dyDescent="0.55000000000000004">
      <c r="A2774">
        <v>2769</v>
      </c>
      <c r="C2774">
        <f t="shared" si="135"/>
        <v>7.5138328101336582E-2</v>
      </c>
      <c r="D2774">
        <f t="shared" si="136"/>
        <v>5.0397078202477508E-4</v>
      </c>
      <c r="E2774" s="2">
        <f t="shared" si="137"/>
        <v>4.4653569003485424E-2</v>
      </c>
      <c r="K2774">
        <v>2769</v>
      </c>
      <c r="L2774" s="8">
        <v>3.53426508353311E-4</v>
      </c>
      <c r="M2774" s="8">
        <v>0.28645223915189999</v>
      </c>
    </row>
    <row r="2775" spans="1:13" x14ac:dyDescent="0.55000000000000004">
      <c r="A2775">
        <v>2770</v>
      </c>
      <c r="C2775">
        <f t="shared" si="135"/>
        <v>-7.0433555477195001E-2</v>
      </c>
      <c r="D2775">
        <f t="shared" si="136"/>
        <v>2.9145465598677132E-4</v>
      </c>
      <c r="E2775" s="2">
        <f t="shared" si="137"/>
        <v>0.11880248725792958</v>
      </c>
      <c r="K2775">
        <v>2770</v>
      </c>
      <c r="L2775" s="8">
        <v>5.3838999420531401E-4</v>
      </c>
      <c r="M2775" s="8">
        <v>0.27424381142978599</v>
      </c>
    </row>
    <row r="2776" spans="1:13" x14ac:dyDescent="0.55000000000000004">
      <c r="A2776">
        <v>2771</v>
      </c>
      <c r="C2776">
        <f t="shared" si="135"/>
        <v>-0.19832810125454606</v>
      </c>
      <c r="D2776">
        <f t="shared" si="136"/>
        <v>5.7895546705542904E-6</v>
      </c>
      <c r="E2776" s="2">
        <f t="shared" si="137"/>
        <v>0.15341120220310009</v>
      </c>
      <c r="K2776">
        <v>2771</v>
      </c>
      <c r="L2776" s="8">
        <v>5.8851036607955002E-4</v>
      </c>
      <c r="M2776" s="8">
        <v>0.19334931984998999</v>
      </c>
    </row>
    <row r="2777" spans="1:13" x14ac:dyDescent="0.55000000000000004">
      <c r="A2777">
        <v>2772</v>
      </c>
      <c r="C2777">
        <f t="shared" si="135"/>
        <v>-0.27644647404168726</v>
      </c>
      <c r="D2777">
        <f t="shared" si="136"/>
        <v>-2.8132860283384216E-4</v>
      </c>
      <c r="E2777" s="2">
        <f t="shared" si="137"/>
        <v>0.11592374703128239</v>
      </c>
      <c r="K2777">
        <v>2772</v>
      </c>
      <c r="L2777" s="8">
        <v>4.9123466591590305E-4</v>
      </c>
      <c r="M2777" s="8">
        <v>6.4029291661662602E-2</v>
      </c>
    </row>
    <row r="2778" spans="1:13" x14ac:dyDescent="0.55000000000000004">
      <c r="A2778">
        <v>2773</v>
      </c>
      <c r="C2778">
        <f t="shared" si="135"/>
        <v>-0.28518260887410152</v>
      </c>
      <c r="D2778">
        <f t="shared" si="136"/>
        <v>-4.9783921096107383E-4</v>
      </c>
      <c r="E2778" s="2">
        <f t="shared" si="137"/>
        <v>4.1556999255882007E-2</v>
      </c>
      <c r="K2778">
        <v>2773</v>
      </c>
      <c r="L2778" s="8">
        <v>2.7092619627499197E-4</v>
      </c>
      <c r="M2778" s="8">
        <v>-8.1327269832216206E-2</v>
      </c>
    </row>
    <row r="2779" spans="1:13" x14ac:dyDescent="0.55000000000000004">
      <c r="A2779">
        <v>2774</v>
      </c>
      <c r="C2779">
        <f t="shared" si="135"/>
        <v>-0.22234392005220993</v>
      </c>
      <c r="D2779">
        <f t="shared" si="136"/>
        <v>-5.8940267075881106E-4</v>
      </c>
      <c r="E2779" s="2">
        <f t="shared" si="137"/>
        <v>2.569290966096519E-4</v>
      </c>
      <c r="K2779">
        <v>2774</v>
      </c>
      <c r="L2779" s="8">
        <v>-1.7237419927094001E-5</v>
      </c>
      <c r="M2779" s="8">
        <v>-0.20631491207886199</v>
      </c>
    </row>
    <row r="2780" spans="1:13" x14ac:dyDescent="0.55000000000000004">
      <c r="A2780">
        <v>2775</v>
      </c>
      <c r="C2780">
        <f t="shared" si="135"/>
        <v>-0.10370159393518995</v>
      </c>
      <c r="D2780">
        <f t="shared" si="136"/>
        <v>-5.3303848381864151E-4</v>
      </c>
      <c r="E2780" s="2">
        <f t="shared" si="137"/>
        <v>3.0950700160991568E-2</v>
      </c>
      <c r="K2780">
        <v>2775</v>
      </c>
      <c r="L2780" s="8">
        <v>-3.0108381737524898E-4</v>
      </c>
      <c r="M2780" s="8">
        <v>-0.27962970471056198</v>
      </c>
    </row>
    <row r="2781" spans="1:13" x14ac:dyDescent="0.55000000000000004">
      <c r="A2781">
        <v>2776</v>
      </c>
      <c r="C2781">
        <f t="shared" si="135"/>
        <v>4.0967646401304812E-2</v>
      </c>
      <c r="D2781">
        <f t="shared" si="136"/>
        <v>-3.428928730032512E-4</v>
      </c>
      <c r="E2781" s="2">
        <f t="shared" si="137"/>
        <v>0.10489640796957767</v>
      </c>
      <c r="K2781">
        <v>2776</v>
      </c>
      <c r="L2781" s="8">
        <v>-5.0952190497337204E-4</v>
      </c>
      <c r="M2781" s="8">
        <v>-0.28290950310075202</v>
      </c>
    </row>
    <row r="2782" spans="1:13" x14ac:dyDescent="0.55000000000000004">
      <c r="A2782">
        <v>2777</v>
      </c>
      <c r="C2782">
        <f t="shared" si="135"/>
        <v>0.17535487102251704</v>
      </c>
      <c r="D2782">
        <f t="shared" si="136"/>
        <v>-6.6688378670488448E-5</v>
      </c>
      <c r="E2782" s="2">
        <f t="shared" si="137"/>
        <v>0.1526369042624923</v>
      </c>
      <c r="K2782">
        <v>2777</v>
      </c>
      <c r="L2782" s="8">
        <v>-5.9034707062649095E-4</v>
      </c>
      <c r="M2782" s="8">
        <v>-0.21533286139621699</v>
      </c>
    </row>
    <row r="2783" spans="1:13" x14ac:dyDescent="0.55000000000000004">
      <c r="A2783">
        <v>2778</v>
      </c>
      <c r="C2783">
        <f t="shared" si="135"/>
        <v>0.26573171920448696</v>
      </c>
      <c r="D2783">
        <f t="shared" si="136"/>
        <v>2.2625349302907727E-4</v>
      </c>
      <c r="E2783" s="2">
        <f t="shared" si="137"/>
        <v>0.12928086801356042</v>
      </c>
      <c r="K2783">
        <v>2778</v>
      </c>
      <c r="L2783" s="8">
        <v>-5.2331615019385899E-4</v>
      </c>
      <c r="M2783" s="8">
        <v>-9.3824768726909494E-2</v>
      </c>
    </row>
    <row r="2784" spans="1:13" x14ac:dyDescent="0.55000000000000004">
      <c r="A2784">
        <v>2779</v>
      </c>
      <c r="C2784">
        <f t="shared" si="135"/>
        <v>0.28941550704634916</v>
      </c>
      <c r="D2784">
        <f t="shared" si="136"/>
        <v>4.6241050702358069E-4</v>
      </c>
      <c r="E2784" s="2">
        <f t="shared" si="137"/>
        <v>5.675505173584823E-2</v>
      </c>
      <c r="K2784">
        <v>2779</v>
      </c>
      <c r="L2784" s="8">
        <v>-3.2521745352746801E-4</v>
      </c>
      <c r="M2784" s="8">
        <v>5.1182319316662298E-2</v>
      </c>
    </row>
    <row r="2785" spans="1:13" x14ac:dyDescent="0.55000000000000004">
      <c r="A2785">
        <v>2780</v>
      </c>
      <c r="C2785">
        <f t="shared" si="135"/>
        <v>0.24046210301562124</v>
      </c>
      <c r="D2785">
        <f t="shared" si="136"/>
        <v>5.8251223059459115E-4</v>
      </c>
      <c r="E2785" s="2">
        <f t="shared" si="137"/>
        <v>3.2594536497425799E-3</v>
      </c>
      <c r="K2785">
        <v>2780</v>
      </c>
      <c r="L2785" s="8">
        <v>-4.5666028122511101E-5</v>
      </c>
      <c r="M2785" s="8">
        <v>0.183370477975318</v>
      </c>
    </row>
    <row r="2786" spans="1:13" x14ac:dyDescent="0.55000000000000004">
      <c r="A2786">
        <v>2781</v>
      </c>
      <c r="C2786">
        <f t="shared" si="135"/>
        <v>0.13115777966675429</v>
      </c>
      <c r="D2786">
        <f t="shared" si="136"/>
        <v>5.5641566267263149E-4</v>
      </c>
      <c r="E2786" s="2">
        <f t="shared" si="137"/>
        <v>1.9175210195305544E-2</v>
      </c>
      <c r="K2786">
        <v>2781</v>
      </c>
      <c r="L2786" s="8">
        <v>2.4532273731719999E-4</v>
      </c>
      <c r="M2786" s="8">
        <v>0.269632362877196</v>
      </c>
    </row>
    <row r="2787" spans="1:13" x14ac:dyDescent="0.55000000000000004">
      <c r="A2787">
        <v>2782</v>
      </c>
      <c r="C2787">
        <f t="shared" si="135"/>
        <v>-1.1064381791827097E-2</v>
      </c>
      <c r="D2787">
        <f t="shared" si="136"/>
        <v>3.9067049173143473E-4</v>
      </c>
      <c r="E2787" s="2">
        <f t="shared" si="137"/>
        <v>8.9656846686395383E-2</v>
      </c>
      <c r="K2787">
        <v>2782</v>
      </c>
      <c r="L2787" s="8">
        <v>4.74868901324043E-4</v>
      </c>
      <c r="M2787" s="8">
        <v>0.28836314981873701</v>
      </c>
    </row>
    <row r="2788" spans="1:13" x14ac:dyDescent="0.55000000000000004">
      <c r="A2788">
        <v>2783</v>
      </c>
      <c r="C2788">
        <f t="shared" si="135"/>
        <v>-0.15050961663751486</v>
      </c>
      <c r="D2788">
        <f t="shared" si="136"/>
        <v>1.2687526205043409E-4</v>
      </c>
      <c r="E2788" s="2">
        <f t="shared" si="137"/>
        <v>0.14851867983479466</v>
      </c>
      <c r="K2788">
        <v>2783</v>
      </c>
      <c r="L2788" s="8">
        <v>5.8548120312148697E-4</v>
      </c>
      <c r="M2788" s="8">
        <v>0.23487159701306601</v>
      </c>
    </row>
    <row r="2789" spans="1:13" x14ac:dyDescent="0.55000000000000004">
      <c r="A2789">
        <v>2784</v>
      </c>
      <c r="C2789">
        <f t="shared" si="135"/>
        <v>-0.25218011020029851</v>
      </c>
      <c r="D2789">
        <f t="shared" si="136"/>
        <v>-1.6876298409011561E-4</v>
      </c>
      <c r="E2789" s="2">
        <f t="shared" si="137"/>
        <v>0.1404263995925078</v>
      </c>
      <c r="K2789">
        <v>2784</v>
      </c>
      <c r="L2789" s="8">
        <v>5.4945610553545595E-4</v>
      </c>
      <c r="M2789" s="8">
        <v>0.122554995697865</v>
      </c>
    </row>
    <row r="2790" spans="1:13" x14ac:dyDescent="0.55000000000000004">
      <c r="A2790">
        <v>2785</v>
      </c>
      <c r="C2790">
        <f t="shared" si="135"/>
        <v>-0.29055871163777236</v>
      </c>
      <c r="D2790">
        <f t="shared" si="136"/>
        <v>-4.2204527846550371E-4</v>
      </c>
      <c r="E2790" s="2">
        <f t="shared" si="137"/>
        <v>7.295533191423359E-2</v>
      </c>
      <c r="K2790">
        <v>2785</v>
      </c>
      <c r="L2790" s="8">
        <v>3.7581631773985402E-4</v>
      </c>
      <c r="M2790" s="8">
        <v>-2.0456264565863001E-2</v>
      </c>
    </row>
    <row r="2791" spans="1:13" x14ac:dyDescent="0.55000000000000004">
      <c r="A2791">
        <v>2786</v>
      </c>
      <c r="C2791">
        <f t="shared" si="135"/>
        <v>-0.25601320094686281</v>
      </c>
      <c r="D2791">
        <f t="shared" si="136"/>
        <v>-5.694031039535334E-4</v>
      </c>
      <c r="E2791" s="2">
        <f t="shared" si="137"/>
        <v>9.5392481096322687E-3</v>
      </c>
      <c r="K2791">
        <v>2786</v>
      </c>
      <c r="L2791" s="8">
        <v>1.0805100177112901E-4</v>
      </c>
      <c r="M2791" s="8">
        <v>-0.158344126467618</v>
      </c>
    </row>
    <row r="2792" spans="1:13" x14ac:dyDescent="0.55000000000000004">
      <c r="A2792">
        <v>2787</v>
      </c>
      <c r="C2792">
        <f t="shared" si="135"/>
        <v>-0.15721377314842683</v>
      </c>
      <c r="D2792">
        <f t="shared" si="136"/>
        <v>-5.7385275241736606E-4</v>
      </c>
      <c r="E2792" s="2">
        <f t="shared" si="137"/>
        <v>9.8723989588421976E-3</v>
      </c>
      <c r="K2792">
        <v>2787</v>
      </c>
      <c r="L2792" s="8">
        <v>-1.86776357890926E-4</v>
      </c>
      <c r="M2792" s="8">
        <v>-0.25657371959991299</v>
      </c>
    </row>
    <row r="2793" spans="1:13" x14ac:dyDescent="0.55000000000000004">
      <c r="A2793">
        <v>2788</v>
      </c>
      <c r="C2793">
        <f t="shared" si="135"/>
        <v>-1.8957002093142002E-2</v>
      </c>
      <c r="D2793">
        <f t="shared" si="136"/>
        <v>-4.342774558807225E-4</v>
      </c>
      <c r="E2793" s="2">
        <f t="shared" si="137"/>
        <v>7.3758863544267014E-2</v>
      </c>
      <c r="K2793">
        <v>2788</v>
      </c>
      <c r="L2793" s="8">
        <v>-4.34824420042794E-4</v>
      </c>
      <c r="M2793" s="8">
        <v>-0.29054283299060801</v>
      </c>
    </row>
    <row r="2794" spans="1:13" x14ac:dyDescent="0.55000000000000004">
      <c r="A2794">
        <v>2789</v>
      </c>
      <c r="C2794">
        <f t="shared" si="135"/>
        <v>0.12405757690371001</v>
      </c>
      <c r="D2794">
        <f t="shared" si="136"/>
        <v>-1.8570767176456001E-4</v>
      </c>
      <c r="E2794" s="2">
        <f t="shared" si="137"/>
        <v>0.14122659330521775</v>
      </c>
      <c r="K2794">
        <v>2789</v>
      </c>
      <c r="L2794" s="8">
        <v>-5.73968008740078E-4</v>
      </c>
      <c r="M2794" s="8">
        <v>-0.25174369146192199</v>
      </c>
    </row>
    <row r="2795" spans="1:13" x14ac:dyDescent="0.55000000000000004">
      <c r="A2795">
        <v>2790</v>
      </c>
      <c r="C2795">
        <f t="shared" si="135"/>
        <v>0.23593631902608198</v>
      </c>
      <c r="D2795">
        <f t="shared" si="136"/>
        <v>1.094708235602839E-4</v>
      </c>
      <c r="E2795" s="2">
        <f t="shared" si="137"/>
        <v>0.14886486585627121</v>
      </c>
      <c r="K2795">
        <v>2790</v>
      </c>
      <c r="L2795" s="8">
        <v>-5.6935774900938505E-4</v>
      </c>
      <c r="M2795" s="8">
        <v>-0.14989378070211601</v>
      </c>
    </row>
    <row r="2796" spans="1:13" x14ac:dyDescent="0.55000000000000004">
      <c r="A2796">
        <v>2791</v>
      </c>
      <c r="C2796">
        <f t="shared" si="135"/>
        <v>0.28860001821592146</v>
      </c>
      <c r="D2796">
        <f t="shared" si="136"/>
        <v>3.7717444963337305E-4</v>
      </c>
      <c r="E2796" s="2">
        <f t="shared" si="137"/>
        <v>8.9462042839341088E-2</v>
      </c>
      <c r="K2796">
        <v>2791</v>
      </c>
      <c r="L2796" s="8">
        <v>-4.2214830900024099E-4</v>
      </c>
      <c r="M2796" s="8">
        <v>-1.05020426919584E-2</v>
      </c>
    </row>
    <row r="2797" spans="1:13" x14ac:dyDescent="0.55000000000000004">
      <c r="A2797">
        <v>2792</v>
      </c>
      <c r="C2797">
        <f t="shared" si="135"/>
        <v>0.26883119604008299</v>
      </c>
      <c r="D2797">
        <f t="shared" si="136"/>
        <v>5.5021523905351944E-4</v>
      </c>
      <c r="E2797" s="2">
        <f t="shared" si="137"/>
        <v>1.8854365365253745E-2</v>
      </c>
      <c r="K2797">
        <v>2792</v>
      </c>
      <c r="L2797" s="8">
        <v>-1.6920920618400401E-4</v>
      </c>
      <c r="M2797" s="8">
        <v>0.13151999706034301</v>
      </c>
    </row>
    <row r="2798" spans="1:13" x14ac:dyDescent="0.55000000000000004">
      <c r="A2798">
        <v>2793</v>
      </c>
      <c r="C2798">
        <f t="shared" si="135"/>
        <v>0.18159141017043703</v>
      </c>
      <c r="D2798">
        <f t="shared" si="136"/>
        <v>5.8516360109157168E-4</v>
      </c>
      <c r="E2798" s="2">
        <f t="shared" si="137"/>
        <v>3.4822541564822939E-3</v>
      </c>
      <c r="K2798">
        <v>2793</v>
      </c>
      <c r="L2798" s="8">
        <v>1.2610939201872299E-4</v>
      </c>
      <c r="M2798" s="8">
        <v>0.24060203765805399</v>
      </c>
    </row>
    <row r="2799" spans="1:13" x14ac:dyDescent="0.55000000000000004">
      <c r="A2799">
        <v>2794</v>
      </c>
      <c r="C2799">
        <f t="shared" si="135"/>
        <v>4.8776007991235736E-2</v>
      </c>
      <c r="D2799">
        <f t="shared" si="136"/>
        <v>4.7324823352569542E-4</v>
      </c>
      <c r="E2799" s="2">
        <f t="shared" si="137"/>
        <v>5.7911362367668841E-2</v>
      </c>
      <c r="K2799">
        <v>2794</v>
      </c>
      <c r="L2799" s="8">
        <v>3.8984311066449099E-4</v>
      </c>
      <c r="M2799" s="8">
        <v>0.28942380533762502</v>
      </c>
    </row>
    <row r="2800" spans="1:13" x14ac:dyDescent="0.55000000000000004">
      <c r="A2800">
        <v>2795</v>
      </c>
      <c r="C2800">
        <f t="shared" si="135"/>
        <v>-9.6281144075097705E-2</v>
      </c>
      <c r="D2800">
        <f t="shared" si="136"/>
        <v>2.4255753463006699E-4</v>
      </c>
      <c r="E2800" s="2">
        <f t="shared" si="137"/>
        <v>0.13107204172353698</v>
      </c>
      <c r="K2800">
        <v>2795</v>
      </c>
      <c r="L2800" s="8">
        <v>5.5593820383325395E-4</v>
      </c>
      <c r="M2800" s="8">
        <v>0.26575758551544898</v>
      </c>
    </row>
    <row r="2801" spans="1:13" x14ac:dyDescent="0.55000000000000004">
      <c r="A2801">
        <v>2796</v>
      </c>
      <c r="C2801">
        <f t="shared" si="135"/>
        <v>-0.21717375842615791</v>
      </c>
      <c r="D2801">
        <f t="shared" si="136"/>
        <v>-4.9009992753112712E-5</v>
      </c>
      <c r="E2801" s="2">
        <f t="shared" si="137"/>
        <v>0.15421681504199125</v>
      </c>
      <c r="K2801">
        <v>2796</v>
      </c>
      <c r="L2801" s="8">
        <v>5.8279512506174405E-4</v>
      </c>
      <c r="M2801" s="8">
        <v>0.175530729760559</v>
      </c>
    </row>
    <row r="2802" spans="1:13" x14ac:dyDescent="0.55000000000000004">
      <c r="A2802">
        <v>2797</v>
      </c>
      <c r="C2802">
        <f t="shared" si="135"/>
        <v>-0.28356033707186845</v>
      </c>
      <c r="D2802">
        <f t="shared" si="136"/>
        <v>-3.2827704500394179E-4</v>
      </c>
      <c r="E2802" s="2">
        <f t="shared" si="137"/>
        <v>0.10556095279394496</v>
      </c>
      <c r="K2802">
        <v>2797</v>
      </c>
      <c r="L2802" s="8">
        <v>4.6368739182004202E-4</v>
      </c>
      <c r="M2802" s="8">
        <v>4.13411138235453E-2</v>
      </c>
    </row>
    <row r="2803" spans="1:13" x14ac:dyDescent="0.55000000000000004">
      <c r="A2803">
        <v>2798</v>
      </c>
      <c r="C2803">
        <f t="shared" si="135"/>
        <v>-0.2787792480908024</v>
      </c>
      <c r="D2803">
        <f t="shared" si="136"/>
        <v>-5.2515347848789925E-4</v>
      </c>
      <c r="E2803" s="2">
        <f t="shared" si="137"/>
        <v>3.0827145121778348E-2</v>
      </c>
      <c r="K2803">
        <v>2798</v>
      </c>
      <c r="L2803" s="8">
        <v>2.2844627478926501E-4</v>
      </c>
      <c r="M2803" s="8">
        <v>-0.103202640532226</v>
      </c>
    </row>
    <row r="2804" spans="1:13" x14ac:dyDescent="0.55000000000000004">
      <c r="A2804">
        <v>2799</v>
      </c>
      <c r="C2804">
        <f t="shared" si="135"/>
        <v>-0.20403044403971321</v>
      </c>
      <c r="D2804">
        <f t="shared" si="136"/>
        <v>-5.9022745823200066E-4</v>
      </c>
      <c r="E2804" s="2">
        <f t="shared" si="137"/>
        <v>3.1927290374183658E-4</v>
      </c>
      <c r="K2804">
        <v>2799</v>
      </c>
      <c r="L2804" s="8">
        <v>-6.4010628940285301E-5</v>
      </c>
      <c r="M2804" s="8">
        <v>-0.221898653344001</v>
      </c>
    </row>
    <row r="2805" spans="1:13" x14ac:dyDescent="0.55000000000000004">
      <c r="A2805">
        <v>2800</v>
      </c>
      <c r="C2805">
        <f t="shared" si="135"/>
        <v>-7.807429915518628E-2</v>
      </c>
      <c r="D2805">
        <f t="shared" si="136"/>
        <v>-5.071667869675652E-4</v>
      </c>
      <c r="E2805" s="2">
        <f t="shared" si="137"/>
        <v>4.2826014785748365E-2</v>
      </c>
      <c r="K2805">
        <v>2800</v>
      </c>
      <c r="L2805" s="8">
        <v>-3.4043567355862802E-4</v>
      </c>
      <c r="M2805" s="8">
        <v>-0.28501877186646302</v>
      </c>
    </row>
    <row r="2806" spans="1:13" x14ac:dyDescent="0.55000000000000004">
      <c r="A2806">
        <v>2801</v>
      </c>
      <c r="C2806">
        <f t="shared" si="135"/>
        <v>6.7476849139584891E-2</v>
      </c>
      <c r="D2806">
        <f t="shared" si="136"/>
        <v>-2.9681794240564495E-4</v>
      </c>
      <c r="E2806" s="2">
        <f t="shared" si="137"/>
        <v>0.11849499512091785</v>
      </c>
      <c r="K2806">
        <v>2801</v>
      </c>
      <c r="L2806" s="8">
        <v>-5.3159649182461799E-4</v>
      </c>
      <c r="M2806" s="8">
        <v>-0.27675417084687398</v>
      </c>
    </row>
    <row r="2807" spans="1:13" x14ac:dyDescent="0.55000000000000004">
      <c r="A2807">
        <v>2802</v>
      </c>
      <c r="C2807">
        <f t="shared" si="135"/>
        <v>0.19609273060148519</v>
      </c>
      <c r="D2807">
        <f t="shared" si="136"/>
        <v>-1.1974050723520544E-5</v>
      </c>
      <c r="E2807" s="2">
        <f t="shared" si="137"/>
        <v>0.15623639772777401</v>
      </c>
      <c r="K2807">
        <v>2802</v>
      </c>
      <c r="L2807" s="8">
        <v>-5.8961567092791504E-4</v>
      </c>
      <c r="M2807" s="8">
        <v>-0.19917477088045299</v>
      </c>
    </row>
    <row r="2808" spans="1:13" x14ac:dyDescent="0.55000000000000004">
      <c r="A2808">
        <v>2803</v>
      </c>
      <c r="C2808">
        <f t="shared" si="135"/>
        <v>0.27549346998921909</v>
      </c>
      <c r="D2808">
        <f t="shared" si="136"/>
        <v>2.7587507529724421E-4</v>
      </c>
      <c r="E2808" s="2">
        <f t="shared" si="137"/>
        <v>0.12055081479022385</v>
      </c>
      <c r="K2808">
        <v>2803</v>
      </c>
      <c r="L2808" s="8">
        <v>-4.9996194753724305E-4</v>
      </c>
      <c r="M2808" s="8">
        <v>-7.1710813956448599E-2</v>
      </c>
    </row>
    <row r="2809" spans="1:13" x14ac:dyDescent="0.55000000000000004">
      <c r="A2809">
        <v>2804</v>
      </c>
      <c r="C2809">
        <f t="shared" si="135"/>
        <v>0.28575115535125806</v>
      </c>
      <c r="D2809">
        <f t="shared" si="136"/>
        <v>4.9448537240360147E-4</v>
      </c>
      <c r="E2809" s="2">
        <f t="shared" si="137"/>
        <v>4.4959941340008941E-2</v>
      </c>
      <c r="K2809">
        <v>2804</v>
      </c>
      <c r="L2809" s="8">
        <v>-2.85089652847117E-4</v>
      </c>
      <c r="M2809" s="8">
        <v>7.3713561184542101E-2</v>
      </c>
    </row>
    <row r="2810" spans="1:13" x14ac:dyDescent="0.55000000000000004">
      <c r="A2810">
        <v>2805</v>
      </c>
      <c r="C2810">
        <f t="shared" si="135"/>
        <v>0.22429132387792666</v>
      </c>
      <c r="D2810">
        <f t="shared" si="136"/>
        <v>5.8899026396099549E-4</v>
      </c>
      <c r="E2810" s="2">
        <f t="shared" si="137"/>
        <v>5.5768741172898225E-4</v>
      </c>
      <c r="K2810">
        <v>2805</v>
      </c>
      <c r="L2810" s="8">
        <v>1.1851139663775001E-6</v>
      </c>
      <c r="M2810" s="8">
        <v>0.20067591764112899</v>
      </c>
    </row>
    <row r="2811" spans="1:13" x14ac:dyDescent="0.55000000000000004">
      <c r="A2811">
        <v>2806</v>
      </c>
      <c r="C2811">
        <f t="shared" si="135"/>
        <v>0.10653909779684358</v>
      </c>
      <c r="D2811">
        <f t="shared" si="136"/>
        <v>5.3567101419623744E-4</v>
      </c>
      <c r="E2811" s="2">
        <f t="shared" si="137"/>
        <v>2.9185843590550833E-2</v>
      </c>
      <c r="K2811">
        <v>2806</v>
      </c>
      <c r="L2811" s="8">
        <v>2.8716306163508002E-4</v>
      </c>
      <c r="M2811" s="8">
        <v>0.27737774562148199</v>
      </c>
    </row>
    <row r="2812" spans="1:13" x14ac:dyDescent="0.55000000000000004">
      <c r="A2812">
        <v>2807</v>
      </c>
      <c r="C2812">
        <f t="shared" si="135"/>
        <v>-3.7952196165246692E-2</v>
      </c>
      <c r="D2812">
        <f t="shared" si="136"/>
        <v>3.4790963091732173E-4</v>
      </c>
      <c r="E2812" s="2">
        <f t="shared" si="137"/>
        <v>0.10404546495472064</v>
      </c>
      <c r="K2812">
        <v>2807</v>
      </c>
      <c r="L2812" s="8">
        <v>5.0121923908697397E-4</v>
      </c>
      <c r="M2812" s="8">
        <v>0.28460859648432602</v>
      </c>
    </row>
    <row r="2813" spans="1:13" x14ac:dyDescent="0.55000000000000004">
      <c r="A2813">
        <v>2808</v>
      </c>
      <c r="C2813">
        <f t="shared" si="135"/>
        <v>-0.17291828885698299</v>
      </c>
      <c r="D2813">
        <f t="shared" si="136"/>
        <v>7.283026363558124E-5</v>
      </c>
      <c r="E2813" s="2">
        <f t="shared" si="137"/>
        <v>0.15482316397385387</v>
      </c>
      <c r="K2813">
        <v>2808</v>
      </c>
      <c r="L2813" s="8">
        <v>5.8974194877111296E-4</v>
      </c>
      <c r="M2813" s="8">
        <v>0.220557458774118</v>
      </c>
    </row>
    <row r="2814" spans="1:13" x14ac:dyDescent="0.55000000000000004">
      <c r="A2814">
        <v>2809</v>
      </c>
      <c r="C2814">
        <f t="shared" si="135"/>
        <v>-0.26448553587604512</v>
      </c>
      <c r="D2814">
        <f t="shared" si="136"/>
        <v>-2.2052796468200912E-4</v>
      </c>
      <c r="E2814" s="2">
        <f t="shared" si="137"/>
        <v>0.13377443271334605</v>
      </c>
      <c r="K2814">
        <v>2809</v>
      </c>
      <c r="L2814" s="8">
        <v>5.30560128892083E-4</v>
      </c>
      <c r="M2814" s="8">
        <v>0.10126633727479201</v>
      </c>
    </row>
    <row r="2815" spans="1:13" x14ac:dyDescent="0.55000000000000004">
      <c r="A2815">
        <v>2810</v>
      </c>
      <c r="C2815">
        <f t="shared" si="135"/>
        <v>-0.28967248830297809</v>
      </c>
      <c r="D2815">
        <f t="shared" si="136"/>
        <v>-4.5853832222508931E-4</v>
      </c>
      <c r="E2815" s="2">
        <f t="shared" si="137"/>
        <v>6.0656262655408147E-2</v>
      </c>
      <c r="K2815">
        <v>2810</v>
      </c>
      <c r="L2815" s="8">
        <v>3.3849623337594301E-4</v>
      </c>
      <c r="M2815" s="8">
        <v>-4.3387566605753297E-2</v>
      </c>
    </row>
    <row r="2816" spans="1:13" x14ac:dyDescent="0.55000000000000004">
      <c r="A2816">
        <v>2811</v>
      </c>
      <c r="C2816">
        <f t="shared" si="135"/>
        <v>-0.24215775197862385</v>
      </c>
      <c r="D2816">
        <f t="shared" si="136"/>
        <v>-5.8146522610987407E-4</v>
      </c>
      <c r="E2816" s="2">
        <f t="shared" si="137"/>
        <v>4.2227859618687649E-3</v>
      </c>
      <c r="K2816">
        <v>2811</v>
      </c>
      <c r="L2816" s="8">
        <v>6.1653856332617501E-5</v>
      </c>
      <c r="M2816" s="8">
        <v>-0.17717478527296501</v>
      </c>
    </row>
    <row r="2817" spans="1:13" x14ac:dyDescent="0.55000000000000004">
      <c r="A2817">
        <v>2812</v>
      </c>
      <c r="C2817">
        <f t="shared" si="135"/>
        <v>-0.13386652418788317</v>
      </c>
      <c r="D2817">
        <f t="shared" si="136"/>
        <v>-5.5845661455828429E-4</v>
      </c>
      <c r="E2817" s="2">
        <f t="shared" si="137"/>
        <v>1.7614852073456113E-2</v>
      </c>
      <c r="K2817">
        <v>2812</v>
      </c>
      <c r="L2817" s="8">
        <v>-2.3063011150196999E-4</v>
      </c>
      <c r="M2817" s="8">
        <v>-0.26658747985599202</v>
      </c>
    </row>
    <row r="2818" spans="1:13" x14ac:dyDescent="0.55000000000000004">
      <c r="A2818">
        <v>2813</v>
      </c>
      <c r="C2818">
        <f t="shared" si="135"/>
        <v>8.0223794915710005E-3</v>
      </c>
      <c r="D2818">
        <f t="shared" si="136"/>
        <v>-3.9528716408401094E-4</v>
      </c>
      <c r="E2818" s="2">
        <f t="shared" si="137"/>
        <v>8.8359979641761843E-2</v>
      </c>
      <c r="K2818">
        <v>2813</v>
      </c>
      <c r="L2818" s="8">
        <v>-4.6515133718554703E-4</v>
      </c>
      <c r="M2818" s="8">
        <v>-0.28923168632042401</v>
      </c>
    </row>
    <row r="2819" spans="1:13" x14ac:dyDescent="0.55000000000000004">
      <c r="A2819">
        <v>2814</v>
      </c>
      <c r="C2819">
        <f t="shared" si="135"/>
        <v>0.14789783501516357</v>
      </c>
      <c r="D2819">
        <f t="shared" si="136"/>
        <v>-1.3290896742115921E-4</v>
      </c>
      <c r="E2819" s="2">
        <f t="shared" si="137"/>
        <v>0.15002751731917702</v>
      </c>
      <c r="K2819">
        <v>2814</v>
      </c>
      <c r="L2819" s="8">
        <v>-5.8317252488160201E-4</v>
      </c>
      <c r="M2819" s="8">
        <v>-0.23943602268278799</v>
      </c>
    </row>
    <row r="2820" spans="1:13" x14ac:dyDescent="0.55000000000000004">
      <c r="A2820">
        <v>2815</v>
      </c>
      <c r="C2820">
        <f t="shared" si="135"/>
        <v>0.25065405139107433</v>
      </c>
      <c r="D2820">
        <f t="shared" si="136"/>
        <v>1.6282657856884548E-4</v>
      </c>
      <c r="E2820" s="2">
        <f t="shared" si="137"/>
        <v>0.14464799802253345</v>
      </c>
      <c r="K2820">
        <v>2815</v>
      </c>
      <c r="L2820" s="8">
        <v>-5.5513453598136204E-4</v>
      </c>
      <c r="M2820" s="8">
        <v>-0.12967212181099899</v>
      </c>
    </row>
    <row r="2821" spans="1:13" x14ac:dyDescent="0.55000000000000004">
      <c r="A2821">
        <v>2816</v>
      </c>
      <c r="C2821">
        <f t="shared" si="135"/>
        <v>0.29050138423602317</v>
      </c>
      <c r="D2821">
        <f t="shared" si="136"/>
        <v>4.1769608545002738E-4</v>
      </c>
      <c r="E2821" s="2">
        <f t="shared" si="137"/>
        <v>7.7246428886514035E-2</v>
      </c>
      <c r="K2821">
        <v>2816</v>
      </c>
      <c r="L2821" s="8">
        <v>-3.8805965873994899E-4</v>
      </c>
      <c r="M2821" s="8">
        <v>1.2568966395797101E-2</v>
      </c>
    </row>
    <row r="2822" spans="1:13" x14ac:dyDescent="0.55000000000000004">
      <c r="A2822">
        <v>2817</v>
      </c>
      <c r="C2822">
        <f t="shared" ref="C2822:C2885" si="138">$D$1*COS($B$2*(A2822-$L$2)+$B$1)</f>
        <v>0.25743899292204231</v>
      </c>
      <c r="D2822">
        <f t="shared" ref="D2822:D2885" si="139">$D$2*COS($B$2*(A2822-$L$3)+$B$3)</f>
        <v>5.6773267921697698E-4</v>
      </c>
      <c r="E2822" s="2">
        <f t="shared" ref="E2822:E2885" si="140">(M2822-C2822)^2</f>
        <v>1.1188755519599103E-2</v>
      </c>
      <c r="K2822">
        <v>2817</v>
      </c>
      <c r="L2822" s="8">
        <v>-1.23792832619765E-4</v>
      </c>
      <c r="M2822" s="8">
        <v>0.15166207899655901</v>
      </c>
    </row>
    <row r="2823" spans="1:13" x14ac:dyDescent="0.55000000000000004">
      <c r="A2823">
        <v>2818</v>
      </c>
      <c r="C2823">
        <f t="shared" si="138"/>
        <v>0.15976484076809741</v>
      </c>
      <c r="D2823">
        <f t="shared" si="139"/>
        <v>5.7528033735887766E-4</v>
      </c>
      <c r="E2823" s="2">
        <f t="shared" si="140"/>
        <v>8.6500494998778404E-3</v>
      </c>
      <c r="K2823">
        <v>2818</v>
      </c>
      <c r="L2823" s="8">
        <v>1.7147867638501801E-4</v>
      </c>
      <c r="M2823" s="8">
        <v>0.25277048306939998</v>
      </c>
    </row>
    <row r="2824" spans="1:13" x14ac:dyDescent="0.55000000000000004">
      <c r="A2824">
        <v>2819</v>
      </c>
      <c r="C2824">
        <f t="shared" si="138"/>
        <v>2.1993081157005219E-2</v>
      </c>
      <c r="D2824">
        <f t="shared" si="139"/>
        <v>4.3844475677108549E-4</v>
      </c>
      <c r="E2824" s="2">
        <f t="shared" si="140"/>
        <v>7.213407248270963E-2</v>
      </c>
      <c r="K2824">
        <v>2819</v>
      </c>
      <c r="L2824" s="8">
        <v>4.2380228711269601E-4</v>
      </c>
      <c r="M2824" s="8">
        <v>0.29057095158327401</v>
      </c>
    </row>
    <row r="2825" spans="1:13" x14ac:dyDescent="0.55000000000000004">
      <c r="A2825">
        <v>2820</v>
      </c>
      <c r="C2825">
        <f t="shared" si="138"/>
        <v>-0.12129847824520548</v>
      </c>
      <c r="D2825">
        <f t="shared" si="139"/>
        <v>1.9156878392001224E-4</v>
      </c>
      <c r="E2825" s="2">
        <f t="shared" si="140"/>
        <v>0.14204954022300248</v>
      </c>
      <c r="K2825">
        <v>2820</v>
      </c>
      <c r="L2825" s="8">
        <v>5.6998198595448104E-4</v>
      </c>
      <c r="M2825" s="8">
        <v>0.25559612270179999</v>
      </c>
    </row>
    <row r="2826" spans="1:13" x14ac:dyDescent="0.55000000000000004">
      <c r="A2826">
        <v>2821</v>
      </c>
      <c r="C2826">
        <f t="shared" si="138"/>
        <v>-0.23414667637903397</v>
      </c>
      <c r="D2826">
        <f t="shared" si="139"/>
        <v>-1.0338691574828591E-4</v>
      </c>
      <c r="E2826" s="2">
        <f t="shared" si="140"/>
        <v>0.15268738782801541</v>
      </c>
      <c r="K2826">
        <v>2821</v>
      </c>
      <c r="L2826" s="8">
        <v>5.7340616050243105E-4</v>
      </c>
      <c r="M2826" s="8">
        <v>0.15660565928643</v>
      </c>
    </row>
    <row r="2827" spans="1:13" x14ac:dyDescent="0.55000000000000004">
      <c r="A2827">
        <v>2822</v>
      </c>
      <c r="C2827">
        <f t="shared" si="138"/>
        <v>-0.28822899416206504</v>
      </c>
      <c r="D2827">
        <f t="shared" si="139"/>
        <v>-3.7239467878703912E-4</v>
      </c>
      <c r="E2827" s="2">
        <f t="shared" si="140"/>
        <v>9.4016640718564859E-2</v>
      </c>
      <c r="K2827">
        <v>2822</v>
      </c>
      <c r="L2827" s="8">
        <v>4.33217204998977E-4</v>
      </c>
      <c r="M2827" s="8">
        <v>1.83923369917946E-2</v>
      </c>
    </row>
    <row r="2828" spans="1:13" x14ac:dyDescent="0.55000000000000004">
      <c r="A2828">
        <v>2823</v>
      </c>
      <c r="C2828">
        <f t="shared" si="138"/>
        <v>-0.26997190979634911</v>
      </c>
      <c r="D2828">
        <f t="shared" si="139"/>
        <v>-5.4793922690566201E-4</v>
      </c>
      <c r="E2828" s="2">
        <f t="shared" si="140"/>
        <v>2.1183186808242785E-2</v>
      </c>
      <c r="K2828">
        <v>2823</v>
      </c>
      <c r="L2828" s="8">
        <v>1.8452631301909999E-4</v>
      </c>
      <c r="M2828" s="8">
        <v>-0.124427460200211</v>
      </c>
    </row>
    <row r="2829" spans="1:13" x14ac:dyDescent="0.55000000000000004">
      <c r="A2829">
        <v>2824</v>
      </c>
      <c r="C2829">
        <f t="shared" si="138"/>
        <v>-0.18395756662836307</v>
      </c>
      <c r="D2829">
        <f t="shared" si="139"/>
        <v>-5.85962578716802E-4</v>
      </c>
      <c r="E2829" s="2">
        <f t="shared" si="140"/>
        <v>2.7171262838307452E-3</v>
      </c>
      <c r="K2829">
        <v>2824</v>
      </c>
      <c r="L2829" s="8">
        <v>-1.1038033877454999E-4</v>
      </c>
      <c r="M2829" s="8">
        <v>-0.23608362809315001</v>
      </c>
    </row>
    <row r="2830" spans="1:13" x14ac:dyDescent="0.55000000000000004">
      <c r="A2830">
        <v>2825</v>
      </c>
      <c r="C2830">
        <f t="shared" si="138"/>
        <v>-5.1773751754503099E-2</v>
      </c>
      <c r="D2830">
        <f t="shared" si="139"/>
        <v>-4.769216743811927E-4</v>
      </c>
      <c r="E2830" s="2">
        <f t="shared" si="140"/>
        <v>5.6091970626451937E-2</v>
      </c>
      <c r="K2830">
        <v>2825</v>
      </c>
      <c r="L2830" s="8">
        <v>-3.77641549972205E-4</v>
      </c>
      <c r="M2830" s="8">
        <v>-0.28861118677365699</v>
      </c>
    </row>
    <row r="2831" spans="1:13" x14ac:dyDescent="0.55000000000000004">
      <c r="A2831">
        <v>2826</v>
      </c>
      <c r="C2831">
        <f t="shared" si="138"/>
        <v>9.3404183503636926E-2</v>
      </c>
      <c r="D2831">
        <f t="shared" si="139"/>
        <v>-2.481834824910724E-4</v>
      </c>
      <c r="E2831" s="2">
        <f t="shared" si="140"/>
        <v>0.13123119678025569</v>
      </c>
      <c r="K2831">
        <v>2826</v>
      </c>
      <c r="L2831" s="8">
        <v>-5.5032009226122598E-4</v>
      </c>
      <c r="M2831" s="8">
        <v>-0.26885428331288302</v>
      </c>
    </row>
    <row r="2832" spans="1:13" x14ac:dyDescent="0.55000000000000004">
      <c r="A2832">
        <v>2827</v>
      </c>
      <c r="C2832">
        <f t="shared" si="138"/>
        <v>0.21513963750841927</v>
      </c>
      <c r="D2832">
        <f t="shared" si="139"/>
        <v>4.2843532214103574E-5</v>
      </c>
      <c r="E2832" s="2">
        <f t="shared" si="140"/>
        <v>0.15753024047939909</v>
      </c>
      <c r="K2832">
        <v>2827</v>
      </c>
      <c r="L2832" s="8">
        <v>-5.8516755350542199E-4</v>
      </c>
      <c r="M2832" s="8">
        <v>-0.18176115674550899</v>
      </c>
    </row>
    <row r="2833" spans="1:13" x14ac:dyDescent="0.55000000000000004">
      <c r="A2833">
        <v>2828</v>
      </c>
      <c r="C2833">
        <f t="shared" si="138"/>
        <v>0.28287957728233737</v>
      </c>
      <c r="D2833">
        <f t="shared" si="139"/>
        <v>3.2311772340354506E-4</v>
      </c>
      <c r="E2833" s="2">
        <f t="shared" si="140"/>
        <v>0.11024020099290374</v>
      </c>
      <c r="K2833">
        <v>2828</v>
      </c>
      <c r="L2833" s="8">
        <v>-4.7345617085822902E-4</v>
      </c>
      <c r="M2833" s="8">
        <v>-4.9144820906867601E-2</v>
      </c>
    </row>
    <row r="2834" spans="1:13" x14ac:dyDescent="0.55000000000000004">
      <c r="A2834">
        <v>2829</v>
      </c>
      <c r="C2834">
        <f t="shared" si="138"/>
        <v>0.27962270578677678</v>
      </c>
      <c r="D2834">
        <f t="shared" si="139"/>
        <v>5.2229617679990881E-4</v>
      </c>
      <c r="E2834" s="2">
        <f t="shared" si="140"/>
        <v>3.3798088921442059E-2</v>
      </c>
      <c r="K2834">
        <v>2829</v>
      </c>
      <c r="L2834" s="8">
        <v>-2.4316475311074199E-4</v>
      </c>
      <c r="M2834" s="8">
        <v>9.5780140200234606E-2</v>
      </c>
    </row>
    <row r="2835" spans="1:13" x14ac:dyDescent="0.55000000000000004">
      <c r="A2835">
        <v>2830</v>
      </c>
      <c r="C2835">
        <f t="shared" si="138"/>
        <v>0.20618642911920881</v>
      </c>
      <c r="D2835">
        <f t="shared" si="139"/>
        <v>5.9038929894947951E-4</v>
      </c>
      <c r="E2835" s="2">
        <f t="shared" si="140"/>
        <v>1.1087967637791359E-4</v>
      </c>
      <c r="K2835">
        <v>2830</v>
      </c>
      <c r="L2835" s="8">
        <v>4.8028785537942997E-5</v>
      </c>
      <c r="M2835" s="8">
        <v>0.21671637101733501</v>
      </c>
    </row>
    <row r="2836" spans="1:13" x14ac:dyDescent="0.55000000000000004">
      <c r="A2836">
        <v>2831</v>
      </c>
      <c r="C2836">
        <f t="shared" si="138"/>
        <v>8.1001704807234162E-2</v>
      </c>
      <c r="D2836">
        <f t="shared" si="139"/>
        <v>5.103071514837627E-4</v>
      </c>
      <c r="E2836" s="2">
        <f t="shared" si="140"/>
        <v>4.0954805830415421E-2</v>
      </c>
      <c r="K2836">
        <v>2831</v>
      </c>
      <c r="L2836" s="8">
        <v>3.2719321689969502E-4</v>
      </c>
      <c r="M2836" s="8">
        <v>0.28337464230238302</v>
      </c>
    </row>
    <row r="2837" spans="1:13" x14ac:dyDescent="0.55000000000000004">
      <c r="A2837">
        <v>2832</v>
      </c>
      <c r="C2837">
        <f t="shared" si="138"/>
        <v>-6.4512740030890026E-2</v>
      </c>
      <c r="D2837">
        <f t="shared" si="139"/>
        <v>3.0214866541691294E-4</v>
      </c>
      <c r="E2837" s="2">
        <f t="shared" si="140"/>
        <v>0.1180422115403907</v>
      </c>
      <c r="K2837">
        <v>2832</v>
      </c>
      <c r="L2837" s="8">
        <v>5.2441007732956203E-4</v>
      </c>
      <c r="M2837" s="8">
        <v>0.27905997649414299</v>
      </c>
    </row>
    <row r="2838" spans="1:13" x14ac:dyDescent="0.55000000000000004">
      <c r="A2838">
        <v>2833</v>
      </c>
      <c r="C2838">
        <f t="shared" si="138"/>
        <v>-0.19383584694035133</v>
      </c>
      <c r="D2838">
        <f t="shared" si="139"/>
        <v>1.8157233123251967E-5</v>
      </c>
      <c r="E2838" s="2">
        <f t="shared" si="140"/>
        <v>0.15895280338099838</v>
      </c>
      <c r="K2838">
        <v>2833</v>
      </c>
      <c r="L2838" s="8">
        <v>5.9028518068830196E-4</v>
      </c>
      <c r="M2838" s="8">
        <v>0.204853008410533</v>
      </c>
    </row>
    <row r="2839" spans="1:13" x14ac:dyDescent="0.55000000000000004">
      <c r="A2839">
        <v>2834</v>
      </c>
      <c r="C2839">
        <f t="shared" si="138"/>
        <v>-0.27451024200531932</v>
      </c>
      <c r="D2839">
        <f t="shared" si="139"/>
        <v>-2.7039128196392962E-4</v>
      </c>
      <c r="E2839" s="2">
        <f t="shared" si="140"/>
        <v>0.12520952212400702</v>
      </c>
      <c r="K2839">
        <v>2834</v>
      </c>
      <c r="L2839" s="8">
        <v>5.0831969868024704E-4</v>
      </c>
      <c r="M2839" s="8">
        <v>7.9339333554701699E-2</v>
      </c>
    </row>
    <row r="2840" spans="1:13" x14ac:dyDescent="0.55000000000000004">
      <c r="A2840">
        <v>2835</v>
      </c>
      <c r="C2840">
        <f t="shared" si="138"/>
        <v>-0.28628835254374974</v>
      </c>
      <c r="D2840">
        <f t="shared" si="139"/>
        <v>-4.9107728467417359E-4</v>
      </c>
      <c r="E2840" s="2">
        <f t="shared" si="140"/>
        <v>4.8506971546797978E-2</v>
      </c>
      <c r="K2840">
        <v>2835</v>
      </c>
      <c r="L2840" s="8">
        <v>2.9904239475124798E-4</v>
      </c>
      <c r="M2840" s="8">
        <v>-6.6045369575397306E-2</v>
      </c>
    </row>
    <row r="2841" spans="1:13" x14ac:dyDescent="0.55000000000000004">
      <c r="A2841">
        <v>2836</v>
      </c>
      <c r="C2841">
        <f t="shared" si="138"/>
        <v>-0.22621412107469555</v>
      </c>
      <c r="D2841">
        <f t="shared" si="139"/>
        <v>-5.8851324001870623E-4</v>
      </c>
      <c r="E2841" s="2">
        <f t="shared" si="140"/>
        <v>9.8128825934844189E-4</v>
      </c>
      <c r="K2841">
        <v>2836</v>
      </c>
      <c r="L2841" s="8">
        <v>1.48680679324642E-5</v>
      </c>
      <c r="M2841" s="8">
        <v>-0.19488860017960999</v>
      </c>
    </row>
    <row r="2842" spans="1:13" x14ac:dyDescent="0.55000000000000004">
      <c r="A2842">
        <v>2837</v>
      </c>
      <c r="C2842">
        <f t="shared" si="138"/>
        <v>-0.10936491343087164</v>
      </c>
      <c r="D2842">
        <f t="shared" si="139"/>
        <v>-5.382447769957722E-4</v>
      </c>
      <c r="E2842" s="2">
        <f t="shared" si="140"/>
        <v>2.7408742262767741E-2</v>
      </c>
      <c r="K2842">
        <v>2837</v>
      </c>
      <c r="L2842" s="8">
        <v>-2.7303005873480202E-4</v>
      </c>
      <c r="M2842" s="8">
        <v>-0.274920771867738</v>
      </c>
    </row>
    <row r="2843" spans="1:13" x14ac:dyDescent="0.55000000000000004">
      <c r="A2843">
        <v>2838</v>
      </c>
      <c r="C2843">
        <f t="shared" si="138"/>
        <v>3.4932582254632978E-2</v>
      </c>
      <c r="D2843">
        <f t="shared" si="139"/>
        <v>-3.5288822024661255E-4</v>
      </c>
      <c r="E2843" s="2">
        <f t="shared" si="140"/>
        <v>0.1030602050482181</v>
      </c>
      <c r="K2843">
        <v>2838</v>
      </c>
      <c r="L2843" s="8">
        <v>-4.9254611343642004E-4</v>
      </c>
      <c r="M2843" s="8">
        <v>-0.28609733075693999</v>
      </c>
    </row>
    <row r="2844" spans="1:13" x14ac:dyDescent="0.55000000000000004">
      <c r="A2844">
        <v>2839</v>
      </c>
      <c r="C2844">
        <f t="shared" si="138"/>
        <v>0.17046273611292345</v>
      </c>
      <c r="D2844">
        <f t="shared" si="139"/>
        <v>-7.8964158513306998E-5</v>
      </c>
      <c r="E2844" s="2">
        <f t="shared" si="140"/>
        <v>0.15688077205304535</v>
      </c>
      <c r="K2844">
        <v>2839</v>
      </c>
      <c r="L2844" s="8">
        <v>-5.8870093849362998E-4</v>
      </c>
      <c r="M2844" s="8">
        <v>-0.22561903833907701</v>
      </c>
    </row>
    <row r="2845" spans="1:13" x14ac:dyDescent="0.55000000000000004">
      <c r="A2845">
        <v>2840</v>
      </c>
      <c r="C2845">
        <f t="shared" si="138"/>
        <v>0.26321033627835649</v>
      </c>
      <c r="D2845">
        <f t="shared" si="139"/>
        <v>2.1477824257788551E-4</v>
      </c>
      <c r="E2845" s="2">
        <f t="shared" si="140"/>
        <v>0.13826750996534648</v>
      </c>
      <c r="K2845">
        <v>2840</v>
      </c>
      <c r="L2845" s="8">
        <v>-5.3741196146962495E-4</v>
      </c>
      <c r="M2845" s="8">
        <v>-0.108633058130293</v>
      </c>
    </row>
    <row r="2846" spans="1:13" x14ac:dyDescent="0.55000000000000004">
      <c r="A2846">
        <v>2841</v>
      </c>
      <c r="C2846">
        <f t="shared" si="138"/>
        <v>0.28989769007160537</v>
      </c>
      <c r="D2846">
        <f t="shared" si="139"/>
        <v>4.5461583194817708E-4</v>
      </c>
      <c r="E2846" s="2">
        <f t="shared" si="140"/>
        <v>6.4687281426011323E-2</v>
      </c>
      <c r="K2846">
        <v>2841</v>
      </c>
      <c r="L2846" s="8">
        <v>-3.5152482483378101E-4</v>
      </c>
      <c r="M2846" s="8">
        <v>3.5560745397790201E-2</v>
      </c>
    </row>
    <row r="2847" spans="1:13" x14ac:dyDescent="0.55000000000000004">
      <c r="A2847">
        <v>2842</v>
      </c>
      <c r="C2847">
        <f t="shared" si="138"/>
        <v>0.24382683421649967</v>
      </c>
      <c r="D2847">
        <f t="shared" si="139"/>
        <v>5.8035443004009896E-4</v>
      </c>
      <c r="E2847" s="2">
        <f t="shared" si="140"/>
        <v>5.3258898623603371E-3</v>
      </c>
      <c r="K2847">
        <v>2842</v>
      </c>
      <c r="L2847" s="8">
        <v>-7.7596115116621903E-5</v>
      </c>
      <c r="M2847" s="8">
        <v>0.17084813963814799</v>
      </c>
    </row>
    <row r="2848" spans="1:13" x14ac:dyDescent="0.55000000000000004">
      <c r="A2848">
        <v>2843</v>
      </c>
      <c r="C2848">
        <f t="shared" si="138"/>
        <v>0.13656058243478494</v>
      </c>
      <c r="D2848">
        <f t="shared" si="139"/>
        <v>5.6043629909547136E-4</v>
      </c>
      <c r="E2848" s="2">
        <f t="shared" si="140"/>
        <v>1.6074429887382113E-2</v>
      </c>
      <c r="K2848">
        <v>2843</v>
      </c>
      <c r="L2848" s="8">
        <v>2.15767023002845E-4</v>
      </c>
      <c r="M2848" s="8">
        <v>0.26334555744121901</v>
      </c>
    </row>
    <row r="2849" spans="1:13" x14ac:dyDescent="0.55000000000000004">
      <c r="A2849">
        <v>2844</v>
      </c>
      <c r="C2849">
        <f t="shared" si="138"/>
        <v>-4.97949706937343E-3</v>
      </c>
      <c r="D2849">
        <f t="shared" si="139"/>
        <v>3.9986047013776518E-4</v>
      </c>
      <c r="E2849" s="2">
        <f t="shared" si="140"/>
        <v>8.6945924798485091E-2</v>
      </c>
      <c r="K2849">
        <v>2844</v>
      </c>
      <c r="L2849" s="8">
        <v>4.55089971689816E-4</v>
      </c>
      <c r="M2849" s="8">
        <v>0.28988644670590402</v>
      </c>
    </row>
    <row r="2850" spans="1:13" x14ac:dyDescent="0.55000000000000004">
      <c r="A2850">
        <v>2845</v>
      </c>
      <c r="C2850">
        <f t="shared" si="138"/>
        <v>-0.1452698277667582</v>
      </c>
      <c r="D2850">
        <f t="shared" si="139"/>
        <v>1.389280915696211E-4</v>
      </c>
      <c r="E2850" s="2">
        <f t="shared" si="140"/>
        <v>0.15139359986734072</v>
      </c>
      <c r="K2850">
        <v>2845</v>
      </c>
      <c r="L2850" s="8">
        <v>5.8043281379384999E-4</v>
      </c>
      <c r="M2850" s="8">
        <v>0.24382347706813701</v>
      </c>
    </row>
    <row r="2851" spans="1:13" x14ac:dyDescent="0.55000000000000004">
      <c r="A2851">
        <v>2846</v>
      </c>
      <c r="C2851">
        <f t="shared" si="138"/>
        <v>-0.24910049374181389</v>
      </c>
      <c r="D2851">
        <f t="shared" si="139"/>
        <v>-1.5687230961383922E-4</v>
      </c>
      <c r="E2851" s="2">
        <f t="shared" si="140"/>
        <v>0.14883693232771716</v>
      </c>
      <c r="K2851">
        <v>2846</v>
      </c>
      <c r="L2851" s="8">
        <v>5.6040265693944999E-4</v>
      </c>
      <c r="M2851" s="8">
        <v>0.13669340502761601</v>
      </c>
    </row>
    <row r="2852" spans="1:13" x14ac:dyDescent="0.55000000000000004">
      <c r="A2852">
        <v>2847</v>
      </c>
      <c r="C2852">
        <f t="shared" si="138"/>
        <v>-0.29041218640947497</v>
      </c>
      <c r="D2852">
        <f t="shared" si="139"/>
        <v>-4.1330106769015191E-4</v>
      </c>
      <c r="E2852" s="2">
        <f t="shared" si="140"/>
        <v>8.1647237946216214E-2</v>
      </c>
      <c r="K2852">
        <v>2847</v>
      </c>
      <c r="L2852" s="8">
        <v>4.0001617816887402E-4</v>
      </c>
      <c r="M2852" s="8">
        <v>-4.6723782863921101E-3</v>
      </c>
    </row>
    <row r="2853" spans="1:13" x14ac:dyDescent="0.55000000000000004">
      <c r="A2853">
        <v>2848</v>
      </c>
      <c r="C2853">
        <f t="shared" si="138"/>
        <v>-0.2588365416925093</v>
      </c>
      <c r="D2853">
        <f t="shared" si="139"/>
        <v>-5.6599996947029405E-4</v>
      </c>
      <c r="E2853" s="2">
        <f t="shared" si="140"/>
        <v>1.2988843203562184E-2</v>
      </c>
      <c r="K2853">
        <v>2848</v>
      </c>
      <c r="L2853" s="8">
        <v>1.3944316605569201E-4</v>
      </c>
      <c r="M2853" s="8">
        <v>-0.144867935473243</v>
      </c>
    </row>
    <row r="2854" spans="1:13" x14ac:dyDescent="0.55000000000000004">
      <c r="A2854">
        <v>2849</v>
      </c>
      <c r="C2854">
        <f t="shared" si="138"/>
        <v>-0.16229838085220522</v>
      </c>
      <c r="D2854">
        <f t="shared" si="139"/>
        <v>-5.7664480924921253E-4</v>
      </c>
      <c r="E2854" s="2">
        <f t="shared" si="140"/>
        <v>7.4791430130709217E-3</v>
      </c>
      <c r="K2854">
        <v>2849</v>
      </c>
      <c r="L2854" s="8">
        <v>-1.56054252038738E-4</v>
      </c>
      <c r="M2854" s="8">
        <v>-0.24878041952539401</v>
      </c>
    </row>
    <row r="2855" spans="1:13" x14ac:dyDescent="0.55000000000000004">
      <c r="A2855">
        <v>2850</v>
      </c>
      <c r="C2855">
        <f t="shared" si="138"/>
        <v>-2.5026747396430592E-2</v>
      </c>
      <c r="D2855">
        <f t="shared" si="139"/>
        <v>-4.4256395661474969E-4</v>
      </c>
      <c r="E2855" s="2">
        <f t="shared" si="140"/>
        <v>7.041463294518735E-2</v>
      </c>
      <c r="K2855">
        <v>2850</v>
      </c>
      <c r="L2855" s="8">
        <v>-4.1246691461977001E-4</v>
      </c>
      <c r="M2855" s="8">
        <v>-0.29038430418573202</v>
      </c>
    </row>
    <row r="2856" spans="1:13" x14ac:dyDescent="0.55000000000000004">
      <c r="A2856">
        <v>2851</v>
      </c>
      <c r="C2856">
        <f t="shared" si="138"/>
        <v>0.11852607213193851</v>
      </c>
      <c r="D2856">
        <f t="shared" si="139"/>
        <v>-1.9740887938207477E-4</v>
      </c>
      <c r="E2856" s="2">
        <f t="shared" si="140"/>
        <v>0.14272204311938111</v>
      </c>
      <c r="K2856">
        <v>2851</v>
      </c>
      <c r="L2856" s="8">
        <v>-5.6557467967530801E-4</v>
      </c>
      <c r="M2856" s="8">
        <v>-0.25925963844931299</v>
      </c>
    </row>
    <row r="2857" spans="1:13" x14ac:dyDescent="0.55000000000000004">
      <c r="A2857">
        <v>2852</v>
      </c>
      <c r="C2857">
        <f t="shared" si="138"/>
        <v>0.23233134588866941</v>
      </c>
      <c r="D2857">
        <f t="shared" si="139"/>
        <v>9.7291665529324062E-5</v>
      </c>
      <c r="E2857" s="2">
        <f t="shared" si="140"/>
        <v>0.15644645995097259</v>
      </c>
      <c r="K2857">
        <v>2852</v>
      </c>
      <c r="L2857" s="8">
        <v>-5.7703075763557404E-4</v>
      </c>
      <c r="M2857" s="8">
        <v>-0.16320178793323001</v>
      </c>
    </row>
    <row r="2858" spans="1:13" x14ac:dyDescent="0.55000000000000004">
      <c r="A2858">
        <v>2853</v>
      </c>
      <c r="C2858">
        <f t="shared" si="138"/>
        <v>0.28782634898355375</v>
      </c>
      <c r="D2858">
        <f t="shared" si="139"/>
        <v>3.6757405313845676E-4</v>
      </c>
      <c r="E2858" s="2">
        <f t="shared" si="140"/>
        <v>9.8655911621092593E-2</v>
      </c>
      <c r="K2858">
        <v>2853</v>
      </c>
      <c r="L2858" s="8">
        <v>-4.4396590270707098E-4</v>
      </c>
      <c r="M2858" s="8">
        <v>-2.6269037198880602E-2</v>
      </c>
    </row>
    <row r="2859" spans="1:13" x14ac:dyDescent="0.55000000000000004">
      <c r="A2859">
        <v>2854</v>
      </c>
      <c r="C2859">
        <f t="shared" si="138"/>
        <v>0.27108300538162833</v>
      </c>
      <c r="D2859">
        <f t="shared" si="139"/>
        <v>5.4560310125612878E-4</v>
      </c>
      <c r="E2859" s="2">
        <f t="shared" si="140"/>
        <v>2.3666760528151146E-2</v>
      </c>
      <c r="K2859">
        <v>2854</v>
      </c>
      <c r="L2859" s="8">
        <v>-1.99707033281074E-4</v>
      </c>
      <c r="M2859" s="8">
        <v>0.117242956863204</v>
      </c>
    </row>
    <row r="2860" spans="1:13" x14ac:dyDescent="0.55000000000000004">
      <c r="A2860">
        <v>2855</v>
      </c>
      <c r="C2860">
        <f t="shared" si="138"/>
        <v>0.18630354140691824</v>
      </c>
      <c r="D2860">
        <f t="shared" si="139"/>
        <v>5.8669727135988265E-4</v>
      </c>
      <c r="E2860" s="2">
        <f t="shared" si="140"/>
        <v>2.0328541294420042E-3</v>
      </c>
      <c r="K2860">
        <v>2855</v>
      </c>
      <c r="L2860" s="8">
        <v>9.45697015226592E-5</v>
      </c>
      <c r="M2860" s="8">
        <v>0.23139072505639899</v>
      </c>
    </row>
    <row r="2861" spans="1:13" x14ac:dyDescent="0.55000000000000004">
      <c r="A2861">
        <v>2856</v>
      </c>
      <c r="C2861">
        <f t="shared" si="138"/>
        <v>5.4765815505380171E-2</v>
      </c>
      <c r="D2861">
        <f t="shared" si="139"/>
        <v>4.8054279295120972E-4</v>
      </c>
      <c r="E2861" s="2">
        <f t="shared" si="140"/>
        <v>5.4204889411500506E-2</v>
      </c>
      <c r="K2861">
        <v>2856</v>
      </c>
      <c r="L2861" s="8">
        <v>3.6516086791220598E-4</v>
      </c>
      <c r="M2861" s="8">
        <v>0.287585250715374</v>
      </c>
    </row>
    <row r="2862" spans="1:13" x14ac:dyDescent="0.55000000000000004">
      <c r="A2862">
        <v>2857</v>
      </c>
      <c r="C2862">
        <f t="shared" si="138"/>
        <v>-9.0516975716210396E-2</v>
      </c>
      <c r="D2862">
        <f t="shared" si="139"/>
        <v>2.5378220255017615E-4</v>
      </c>
      <c r="E2862" s="2">
        <f t="shared" si="140"/>
        <v>0.13123900369890634</v>
      </c>
      <c r="K2862">
        <v>2857</v>
      </c>
      <c r="L2862" s="8">
        <v>5.44295229639576E-4</v>
      </c>
      <c r="M2862" s="8">
        <v>0.27175226628330901</v>
      </c>
    </row>
    <row r="2863" spans="1:13" x14ac:dyDescent="0.55000000000000004">
      <c r="A2863">
        <v>2858</v>
      </c>
      <c r="C2863">
        <f t="shared" si="138"/>
        <v>-0.21308191397805781</v>
      </c>
      <c r="D2863">
        <f t="shared" si="139"/>
        <v>-3.6672371382270894E-5</v>
      </c>
      <c r="E2863" s="2">
        <f t="shared" si="140"/>
        <v>0.16075220593992715</v>
      </c>
      <c r="K2863">
        <v>2858</v>
      </c>
      <c r="L2863" s="8">
        <v>5.87107474541248E-4</v>
      </c>
      <c r="M2863" s="8">
        <v>0.18785724093191999</v>
      </c>
    </row>
    <row r="2864" spans="1:13" x14ac:dyDescent="0.55000000000000004">
      <c r="A2864">
        <v>2859</v>
      </c>
      <c r="C2864">
        <f t="shared" si="138"/>
        <v>-0.28216778324380026</v>
      </c>
      <c r="D2864">
        <f t="shared" si="139"/>
        <v>-3.1792295309390365E-4</v>
      </c>
      <c r="E2864" s="2">
        <f t="shared" si="140"/>
        <v>0.11497523788991705</v>
      </c>
      <c r="K2864">
        <v>2859</v>
      </c>
      <c r="L2864" s="8">
        <v>4.8287501029371099E-4</v>
      </c>
      <c r="M2864" s="8">
        <v>5.6912204207416099E-2</v>
      </c>
    </row>
    <row r="2865" spans="1:13" x14ac:dyDescent="0.55000000000000004">
      <c r="A2865">
        <v>2860</v>
      </c>
      <c r="C2865">
        <f t="shared" si="138"/>
        <v>-0.28043548654030898</v>
      </c>
      <c r="D2865">
        <f t="shared" si="139"/>
        <v>-5.1938157486310858E-4</v>
      </c>
      <c r="E2865" s="2">
        <f t="shared" si="140"/>
        <v>3.6921099631645138E-2</v>
      </c>
      <c r="K2865">
        <v>2860</v>
      </c>
      <c r="L2865" s="8">
        <v>2.57703504179027E-4</v>
      </c>
      <c r="M2865" s="8">
        <v>-8.8286847118518794E-2</v>
      </c>
    </row>
    <row r="2866" spans="1:13" x14ac:dyDescent="0.55000000000000004">
      <c r="A2866">
        <v>2861</v>
      </c>
      <c r="C2866">
        <f t="shared" si="138"/>
        <v>-0.20831979382771684</v>
      </c>
      <c r="D2866">
        <f t="shared" si="139"/>
        <v>-5.9048636903667794E-4</v>
      </c>
      <c r="E2866" s="2">
        <f t="shared" si="140"/>
        <v>9.3276249327870008E-6</v>
      </c>
      <c r="K2866">
        <v>2861</v>
      </c>
      <c r="L2866" s="8">
        <v>-3.2011443233771601E-5</v>
      </c>
      <c r="M2866" s="8">
        <v>-0.21137390989178301</v>
      </c>
    </row>
    <row r="2867" spans="1:13" x14ac:dyDescent="0.55000000000000004">
      <c r="A2867">
        <v>2862</v>
      </c>
      <c r="C2867">
        <f t="shared" si="138"/>
        <v>-8.3920223896663967E-2</v>
      </c>
      <c r="D2867">
        <f t="shared" si="139"/>
        <v>-5.1339153104918778E-4</v>
      </c>
      <c r="E2867" s="2">
        <f t="shared" si="140"/>
        <v>3.9046092667203637E-2</v>
      </c>
      <c r="K2867">
        <v>2862</v>
      </c>
      <c r="L2867" s="8">
        <v>-3.1370892610409499E-4</v>
      </c>
      <c r="M2867" s="8">
        <v>-0.281521065664111</v>
      </c>
    </row>
    <row r="2868" spans="1:13" x14ac:dyDescent="0.55000000000000004">
      <c r="A2868">
        <v>2863</v>
      </c>
      <c r="C2868">
        <f t="shared" si="138"/>
        <v>6.1541553334483981E-2</v>
      </c>
      <c r="D2868">
        <f t="shared" si="139"/>
        <v>-3.0744624020320581E-4</v>
      </c>
      <c r="E2868" s="2">
        <f t="shared" si="140"/>
        <v>0.11744402848226956</v>
      </c>
      <c r="K2868">
        <v>2863</v>
      </c>
      <c r="L2868" s="8">
        <v>-5.1683606232275699E-4</v>
      </c>
      <c r="M2868" s="8">
        <v>-0.28115952411096201</v>
      </c>
    </row>
    <row r="2869" spans="1:13" x14ac:dyDescent="0.55000000000000004">
      <c r="A2869">
        <v>2864</v>
      </c>
      <c r="C2869">
        <f t="shared" si="138"/>
        <v>0.19155769787010588</v>
      </c>
      <c r="D2869">
        <f t="shared" si="139"/>
        <v>-2.4338423523068022E-5</v>
      </c>
      <c r="E2869" s="2">
        <f t="shared" si="140"/>
        <v>0.16155378077759611</v>
      </c>
      <c r="K2869">
        <v>2864</v>
      </c>
      <c r="L2869" s="8">
        <v>-5.90518400514526E-4</v>
      </c>
      <c r="M2869" s="8">
        <v>-0.210379835557162</v>
      </c>
    </row>
    <row r="2870" spans="1:13" x14ac:dyDescent="0.55000000000000004">
      <c r="A2870">
        <v>2865</v>
      </c>
      <c r="C2870">
        <f t="shared" si="138"/>
        <v>0.27349689795829851</v>
      </c>
      <c r="D2870">
        <f t="shared" si="139"/>
        <v>2.64877824451765E-4</v>
      </c>
      <c r="E2870" s="2">
        <f t="shared" si="140"/>
        <v>0.1298925641574952</v>
      </c>
      <c r="K2870">
        <v>2865</v>
      </c>
      <c r="L2870" s="8">
        <v>-5.1630174198722995E-4</v>
      </c>
      <c r="M2870" s="8">
        <v>-8.6909212086322102E-2</v>
      </c>
    </row>
    <row r="2871" spans="1:13" x14ac:dyDescent="0.55000000000000004">
      <c r="A2871">
        <v>2866</v>
      </c>
      <c r="C2871">
        <f t="shared" si="138"/>
        <v>0.28679414151615812</v>
      </c>
      <c r="D2871">
        <f t="shared" si="139"/>
        <v>4.8761532167075037E-4</v>
      </c>
      <c r="E2871" s="2">
        <f t="shared" si="140"/>
        <v>5.2196612091376944E-2</v>
      </c>
      <c r="K2871">
        <v>2866</v>
      </c>
      <c r="L2871" s="8">
        <v>-3.1277410927575499E-4</v>
      </c>
      <c r="M2871" s="8">
        <v>5.8328362697147799E-2</v>
      </c>
    </row>
    <row r="2872" spans="1:13" x14ac:dyDescent="0.55000000000000004">
      <c r="A2872">
        <v>2867</v>
      </c>
      <c r="C2872">
        <f t="shared" si="138"/>
        <v>0.2281121006956269</v>
      </c>
      <c r="D2872">
        <f t="shared" si="139"/>
        <v>5.8797165126544865E-4</v>
      </c>
      <c r="E2872" s="2">
        <f t="shared" si="140"/>
        <v>1.5331033353436344E-3</v>
      </c>
      <c r="K2872">
        <v>2867</v>
      </c>
      <c r="L2872" s="8">
        <v>-3.09102605864602E-5</v>
      </c>
      <c r="M2872" s="8">
        <v>0.188957237200224</v>
      </c>
    </row>
    <row r="2873" spans="1:13" x14ac:dyDescent="0.55000000000000004">
      <c r="A2873">
        <v>2868</v>
      </c>
      <c r="C2873">
        <f t="shared" si="138"/>
        <v>0.11217873082173016</v>
      </c>
      <c r="D2873">
        <f t="shared" si="139"/>
        <v>5.4075948985400006E-4</v>
      </c>
      <c r="E2873" s="2">
        <f t="shared" si="140"/>
        <v>2.5626204660607402E-2</v>
      </c>
      <c r="K2873">
        <v>2868</v>
      </c>
      <c r="L2873" s="8">
        <v>2.5869525462004898E-4</v>
      </c>
      <c r="M2873" s="8">
        <v>0.27226059944090703</v>
      </c>
    </row>
    <row r="2874" spans="1:13" x14ac:dyDescent="0.55000000000000004">
      <c r="A2874">
        <v>2869</v>
      </c>
      <c r="C2874">
        <f t="shared" si="138"/>
        <v>-3.190913594838813E-2</v>
      </c>
      <c r="D2874">
        <f t="shared" si="139"/>
        <v>3.5782809479485196E-4</v>
      </c>
      <c r="E2874" s="2">
        <f t="shared" si="140"/>
        <v>0.10194210759764628</v>
      </c>
      <c r="K2874">
        <v>2869</v>
      </c>
      <c r="L2874" s="8">
        <v>4.8350893847811901E-4</v>
      </c>
      <c r="M2874" s="8">
        <v>0.28737460556947603</v>
      </c>
    </row>
    <row r="2875" spans="1:13" x14ac:dyDescent="0.55000000000000004">
      <c r="A2875">
        <v>2870</v>
      </c>
      <c r="C2875">
        <f t="shared" si="138"/>
        <v>-0.16798848218495527</v>
      </c>
      <c r="D2875">
        <f t="shared" si="139"/>
        <v>8.5089390364237433E-5</v>
      </c>
      <c r="E2875" s="2">
        <f t="shared" si="140"/>
        <v>0.15880411592235322</v>
      </c>
      <c r="K2875">
        <v>2870</v>
      </c>
      <c r="L2875" s="8">
        <v>5.8722480922264897E-4</v>
      </c>
      <c r="M2875" s="8">
        <v>0.230513858990543</v>
      </c>
    </row>
    <row r="2876" spans="1:13" x14ac:dyDescent="0.55000000000000004">
      <c r="A2876">
        <v>2871</v>
      </c>
      <c r="C2876">
        <f t="shared" si="138"/>
        <v>-0.26190626031145275</v>
      </c>
      <c r="D2876">
        <f t="shared" si="139"/>
        <v>-2.0900495750917725E-4</v>
      </c>
      <c r="E2876" s="2">
        <f t="shared" si="140"/>
        <v>0.14275229489564709</v>
      </c>
      <c r="K2876">
        <v>2871</v>
      </c>
      <c r="L2876" s="8">
        <v>5.43866583619124E-4</v>
      </c>
      <c r="M2876" s="8">
        <v>0.11591948642326499</v>
      </c>
    </row>
    <row r="2877" spans="1:13" x14ac:dyDescent="0.55000000000000004">
      <c r="A2877">
        <v>2872</v>
      </c>
      <c r="C2877">
        <f t="shared" si="138"/>
        <v>-0.29009108764571856</v>
      </c>
      <c r="D2877">
        <f t="shared" si="139"/>
        <v>-4.5064346652274299E-4</v>
      </c>
      <c r="E2877" s="2">
        <f t="shared" si="140"/>
        <v>6.884507326732299E-2</v>
      </c>
      <c r="K2877">
        <v>2872</v>
      </c>
      <c r="L2877" s="8">
        <v>3.6429359824484902E-4</v>
      </c>
      <c r="M2877" s="8">
        <v>-2.7707640631005E-2</v>
      </c>
    </row>
    <row r="2878" spans="1:13" x14ac:dyDescent="0.55000000000000004">
      <c r="A2878">
        <v>2873</v>
      </c>
      <c r="C2878">
        <f t="shared" si="138"/>
        <v>-0.24546916661700613</v>
      </c>
      <c r="D2878">
        <f t="shared" si="139"/>
        <v>-5.7917996424885923E-4</v>
      </c>
      <c r="E2878" s="2">
        <f t="shared" si="140"/>
        <v>6.5729852735009961E-3</v>
      </c>
      <c r="K2878">
        <v>2873</v>
      </c>
      <c r="L2878" s="8">
        <v>9.3481021276737298E-5</v>
      </c>
      <c r="M2878" s="8">
        <v>-0.16439521720351699</v>
      </c>
    </row>
    <row r="2879" spans="1:13" x14ac:dyDescent="0.55000000000000004">
      <c r="A2879">
        <v>2874</v>
      </c>
      <c r="C2879">
        <f t="shared" si="138"/>
        <v>-0.13923965884679995</v>
      </c>
      <c r="D2879">
        <f t="shared" si="139"/>
        <v>-5.6235449909628702E-4</v>
      </c>
      <c r="E2879" s="2">
        <f t="shared" si="140"/>
        <v>1.4561087913806378E-2</v>
      </c>
      <c r="K2879">
        <v>2874</v>
      </c>
      <c r="L2879" s="8">
        <v>-2.0074445738428701E-4</v>
      </c>
      <c r="M2879" s="8">
        <v>-0.25990899179352001</v>
      </c>
    </row>
    <row r="2880" spans="1:13" x14ac:dyDescent="0.55000000000000004">
      <c r="A2880">
        <v>2875</v>
      </c>
      <c r="C2880">
        <f t="shared" si="138"/>
        <v>1.936068354815483E-3</v>
      </c>
      <c r="D2880">
        <f t="shared" si="139"/>
        <v>-4.0438990816287949E-4</v>
      </c>
      <c r="E2880" s="2">
        <f t="shared" si="140"/>
        <v>8.5417670162121817E-2</v>
      </c>
      <c r="K2880">
        <v>2875</v>
      </c>
      <c r="L2880" s="8">
        <v>-4.4469224136521498E-4</v>
      </c>
      <c r="M2880" s="8">
        <v>-0.29032694703050799</v>
      </c>
    </row>
    <row r="2881" spans="1:13" x14ac:dyDescent="0.55000000000000004">
      <c r="A2881">
        <v>2876</v>
      </c>
      <c r="C2881">
        <f t="shared" si="138"/>
        <v>0.1426258832066131</v>
      </c>
      <c r="D2881">
        <f t="shared" si="139"/>
        <v>-1.4493197414769775E-4</v>
      </c>
      <c r="E2881" s="2">
        <f t="shared" si="140"/>
        <v>0.15261257953976251</v>
      </c>
      <c r="K2881">
        <v>2876</v>
      </c>
      <c r="L2881" s="8">
        <v>-5.7726409482583704E-4</v>
      </c>
      <c r="M2881" s="8">
        <v>-0.24803071732608301</v>
      </c>
    </row>
    <row r="2882" spans="1:13" x14ac:dyDescent="0.55000000000000004">
      <c r="A2882">
        <v>2877</v>
      </c>
      <c r="C2882">
        <f t="shared" si="138"/>
        <v>0.24751960769074882</v>
      </c>
      <c r="D2882">
        <f t="shared" si="139"/>
        <v>1.5090083045806319E-4</v>
      </c>
      <c r="E2882" s="2">
        <f t="shared" si="140"/>
        <v>0.15298522980616683</v>
      </c>
      <c r="K2882">
        <v>2877</v>
      </c>
      <c r="L2882" s="8">
        <v>-5.6525657465087103E-4</v>
      </c>
      <c r="M2882" s="8">
        <v>-0.143613655796476</v>
      </c>
    </row>
    <row r="2883" spans="1:13" x14ac:dyDescent="0.55000000000000004">
      <c r="A2883">
        <v>2878</v>
      </c>
      <c r="C2883">
        <f t="shared" si="138"/>
        <v>0.29029112794387324</v>
      </c>
      <c r="D2883">
        <f t="shared" si="139"/>
        <v>4.0886070735598264E-4</v>
      </c>
      <c r="E2883" s="2">
        <f t="shared" si="140"/>
        <v>8.6153280788727832E-2</v>
      </c>
      <c r="K2883">
        <v>2878</v>
      </c>
      <c r="L2883" s="8">
        <v>-4.1167703875738299E-4</v>
      </c>
      <c r="M2883" s="8">
        <v>-3.2276632582026502E-3</v>
      </c>
    </row>
    <row r="2884" spans="1:13" x14ac:dyDescent="0.55000000000000004">
      <c r="A2884">
        <v>2879</v>
      </c>
      <c r="C2884">
        <f t="shared" si="138"/>
        <v>0.260205693934566</v>
      </c>
      <c r="D2884">
        <f t="shared" si="139"/>
        <v>5.642051648074636E-4</v>
      </c>
      <c r="E2884" s="2">
        <f t="shared" si="140"/>
        <v>1.4942367343620902E-2</v>
      </c>
      <c r="K2884">
        <v>2879</v>
      </c>
      <c r="L2884" s="8">
        <v>-1.5499043464817E-4</v>
      </c>
      <c r="M2884" s="8">
        <v>0.137966717566057</v>
      </c>
    </row>
    <row r="2885" spans="1:13" x14ac:dyDescent="0.55000000000000004">
      <c r="A2885">
        <v>2880</v>
      </c>
      <c r="C2885">
        <f t="shared" si="138"/>
        <v>0.16481411545027186</v>
      </c>
      <c r="D2885">
        <f t="shared" si="139"/>
        <v>5.7794601839442398E-4</v>
      </c>
      <c r="E2885" s="2">
        <f t="shared" si="140"/>
        <v>6.3668211360318784E-3</v>
      </c>
      <c r="K2885">
        <v>2880</v>
      </c>
      <c r="L2885" s="8">
        <v>1.40514485309529E-4</v>
      </c>
      <c r="M2885" s="8">
        <v>0.24460647809251901</v>
      </c>
    </row>
    <row r="2886" spans="1:13" x14ac:dyDescent="0.55000000000000004">
      <c r="A2886">
        <v>2881</v>
      </c>
      <c r="C2886">
        <f t="shared" ref="C2886:C2949" si="141">$D$1*COS($B$2*(A2886-$L$2)+$B$1)</f>
        <v>2.8057667992929133E-2</v>
      </c>
      <c r="D2886">
        <f t="shared" ref="D2886:D2949" si="142">$D$2*COS($B$2*(A2886-$L$3)+$B$3)</f>
        <v>4.4663460350113584E-4</v>
      </c>
      <c r="E2886" s="2">
        <f t="shared" ref="E2886:E2949" si="143">(M2886-C2886)^2</f>
        <v>6.8604894608918707E-2</v>
      </c>
      <c r="K2886">
        <v>2881</v>
      </c>
      <c r="L2886" s="8">
        <v>4.0082668073287498E-4</v>
      </c>
      <c r="M2886" s="8">
        <v>0.28998302875228499</v>
      </c>
    </row>
    <row r="2887" spans="1:13" x14ac:dyDescent="0.55000000000000004">
      <c r="A2887">
        <v>2882</v>
      </c>
      <c r="C2887">
        <f t="shared" si="141"/>
        <v>-0.1157406627219225</v>
      </c>
      <c r="D2887">
        <f t="shared" si="142"/>
        <v>2.0322731743953161E-4</v>
      </c>
      <c r="E2887" s="2">
        <f t="shared" si="143"/>
        <v>0.14324120137294549</v>
      </c>
      <c r="K2887">
        <v>2882</v>
      </c>
      <c r="L2887" s="8">
        <v>5.6074934741846805E-4</v>
      </c>
      <c r="M2887" s="8">
        <v>0.26273153093693202</v>
      </c>
    </row>
    <row r="2888" spans="1:13" x14ac:dyDescent="0.55000000000000004">
      <c r="A2888">
        <v>2883</v>
      </c>
      <c r="C2888">
        <f t="shared" si="141"/>
        <v>-0.23049052671188408</v>
      </c>
      <c r="D2888">
        <f t="shared" si="142"/>
        <v>-9.1185741603185317E-5</v>
      </c>
      <c r="E2888" s="2">
        <f t="shared" si="143"/>
        <v>0.16013428259666976</v>
      </c>
      <c r="K2888">
        <v>2883</v>
      </c>
      <c r="L2888" s="8">
        <v>5.8022886140670195E-4</v>
      </c>
      <c r="M2888" s="8">
        <v>0.16967729133033399</v>
      </c>
    </row>
    <row r="2889" spans="1:13" x14ac:dyDescent="0.55000000000000004">
      <c r="A2889">
        <v>2884</v>
      </c>
      <c r="C2889">
        <f t="shared" si="141"/>
        <v>-0.28739212685392201</v>
      </c>
      <c r="D2889">
        <f t="shared" si="142"/>
        <v>-3.6271310155046646E-4</v>
      </c>
      <c r="E2889" s="2">
        <f t="shared" si="143"/>
        <v>0.10337411263741686</v>
      </c>
      <c r="K2889">
        <v>2884</v>
      </c>
      <c r="L2889" s="8">
        <v>4.5438645757709398E-4</v>
      </c>
      <c r="M2889" s="8">
        <v>3.4126321508558197E-2</v>
      </c>
    </row>
    <row r="2890" spans="1:13" x14ac:dyDescent="0.55000000000000004">
      <c r="A2890">
        <v>2885</v>
      </c>
      <c r="C2890">
        <f t="shared" si="141"/>
        <v>-0.27216436090101143</v>
      </c>
      <c r="D2890">
        <f t="shared" si="142"/>
        <v>-5.4320711839414277E-4</v>
      </c>
      <c r="E2890" s="2">
        <f t="shared" si="143"/>
        <v>2.6306427707137224E-2</v>
      </c>
      <c r="K2890">
        <v>2885</v>
      </c>
      <c r="L2890" s="8">
        <v>2.1474014663836399E-4</v>
      </c>
      <c r="M2890" s="8">
        <v>-0.109971797239365</v>
      </c>
    </row>
    <row r="2891" spans="1:13" x14ac:dyDescent="0.55000000000000004">
      <c r="A2891">
        <v>2886</v>
      </c>
      <c r="C2891">
        <f t="shared" si="141"/>
        <v>-0.18862907713310256</v>
      </c>
      <c r="D2891">
        <f t="shared" si="142"/>
        <v>-5.8736759841890307E-4</v>
      </c>
      <c r="E2891" s="2">
        <f t="shared" si="143"/>
        <v>1.4362371827208596E-3</v>
      </c>
      <c r="K2891">
        <v>2886</v>
      </c>
      <c r="L2891" s="8">
        <v>-7.8689166177099199E-5</v>
      </c>
      <c r="M2891" s="8">
        <v>-0.22652679715318899</v>
      </c>
    </row>
    <row r="2892" spans="1:13" x14ac:dyDescent="0.55000000000000004">
      <c r="A2892">
        <v>2887</v>
      </c>
      <c r="C2892">
        <f t="shared" si="141"/>
        <v>-5.7751870989517957E-2</v>
      </c>
      <c r="D2892">
        <f t="shared" si="142"/>
        <v>-4.8411119196883727E-4</v>
      </c>
      <c r="E2892" s="2">
        <f t="shared" si="143"/>
        <v>5.2255621201395527E-2</v>
      </c>
      <c r="K2892">
        <v>2887</v>
      </c>
      <c r="L2892" s="8">
        <v>-3.5241028917136101E-4</v>
      </c>
      <c r="M2892" s="8">
        <v>-0.28634675544976901</v>
      </c>
    </row>
    <row r="2893" spans="1:13" x14ac:dyDescent="0.55000000000000004">
      <c r="A2893">
        <v>2888</v>
      </c>
      <c r="C2893">
        <f t="shared" si="141"/>
        <v>8.7619837459582128E-2</v>
      </c>
      <c r="D2893">
        <f t="shared" si="142"/>
        <v>-2.5935308058886965E-4</v>
      </c>
      <c r="E2893" s="2">
        <f t="shared" si="143"/>
        <v>0.1310941272673381</v>
      </c>
      <c r="K2893">
        <v>2888</v>
      </c>
      <c r="L2893" s="8">
        <v>-5.3786806904793896E-4</v>
      </c>
      <c r="M2893" s="8">
        <v>-0.27444939247764699</v>
      </c>
    </row>
    <row r="2894" spans="1:13" x14ac:dyDescent="0.55000000000000004">
      <c r="A2894">
        <v>2889</v>
      </c>
      <c r="C2894">
        <f t="shared" si="141"/>
        <v>0.21100081358450753</v>
      </c>
      <c r="D2894">
        <f t="shared" si="142"/>
        <v>3.0497187285428939E-5</v>
      </c>
      <c r="E2894" s="2">
        <f t="shared" si="143"/>
        <v>0.16387541916641732</v>
      </c>
      <c r="K2894">
        <v>2889</v>
      </c>
      <c r="L2894" s="8">
        <v>-5.8861345434020401E-4</v>
      </c>
      <c r="M2894" s="8">
        <v>-0.193814476599074</v>
      </c>
    </row>
    <row r="2895" spans="1:13" x14ac:dyDescent="0.55000000000000004">
      <c r="A2895">
        <v>2890</v>
      </c>
      <c r="C2895">
        <f t="shared" si="141"/>
        <v>0.28142503304600003</v>
      </c>
      <c r="D2895">
        <f t="shared" si="142"/>
        <v>3.126933039846479E-4</v>
      </c>
      <c r="E2895" s="2">
        <f t="shared" si="143"/>
        <v>0.11975929250228469</v>
      </c>
      <c r="K2895">
        <v>2890</v>
      </c>
      <c r="L2895" s="8">
        <v>-4.9193694850019104E-4</v>
      </c>
      <c r="M2895" s="8">
        <v>-6.4637522718538995E-2</v>
      </c>
    </row>
    <row r="2896" spans="1:13" x14ac:dyDescent="0.55000000000000004">
      <c r="A2896">
        <v>2891</v>
      </c>
      <c r="C2896">
        <f t="shared" si="141"/>
        <v>0.28121750118197469</v>
      </c>
      <c r="D2896">
        <f t="shared" si="142"/>
        <v>5.1640999243560528E-4</v>
      </c>
      <c r="E2896" s="2">
        <f t="shared" si="143"/>
        <v>4.0195919907297539E-2</v>
      </c>
      <c r="K2896">
        <v>2891</v>
      </c>
      <c r="L2896" s="8">
        <v>-2.7205178215303401E-4</v>
      </c>
      <c r="M2896" s="8">
        <v>8.0728299708933901E-2</v>
      </c>
    </row>
    <row r="2897" spans="1:13" x14ac:dyDescent="0.55000000000000004">
      <c r="A2897">
        <v>2892</v>
      </c>
      <c r="C2897">
        <f t="shared" si="141"/>
        <v>0.21043030411733529</v>
      </c>
      <c r="D2897">
        <f t="shared" si="142"/>
        <v>5.9051865784419768E-4</v>
      </c>
      <c r="E2897" s="2">
        <f t="shared" si="143"/>
        <v>2.0748803411654369E-5</v>
      </c>
      <c r="K2897">
        <v>2892</v>
      </c>
      <c r="L2897" s="8">
        <v>1.5970440721080901E-5</v>
      </c>
      <c r="M2897" s="8">
        <v>0.205875218672291</v>
      </c>
    </row>
    <row r="2898" spans="1:13" x14ac:dyDescent="0.55000000000000004">
      <c r="A2898">
        <v>2893</v>
      </c>
      <c r="C2898">
        <f t="shared" si="141"/>
        <v>8.6829536237589461E-2</v>
      </c>
      <c r="D2898">
        <f t="shared" si="142"/>
        <v>5.1641958728167669E-4</v>
      </c>
      <c r="E2898" s="2">
        <f t="shared" si="143"/>
        <v>3.7106269021616102E-2</v>
      </c>
      <c r="K2898">
        <v>2893</v>
      </c>
      <c r="L2898" s="8">
        <v>2.9999276764317999E-4</v>
      </c>
      <c r="M2898" s="8">
        <v>0.279459411962037</v>
      </c>
    </row>
    <row r="2899" spans="1:13" x14ac:dyDescent="0.55000000000000004">
      <c r="A2899">
        <v>2894</v>
      </c>
      <c r="C2899">
        <f t="shared" si="141"/>
        <v>-5.8563615016385247E-2</v>
      </c>
      <c r="D2899">
        <f t="shared" si="142"/>
        <v>3.1271008557267021E-4</v>
      </c>
      <c r="E2899" s="2">
        <f t="shared" si="143"/>
        <v>0.11670072412073257</v>
      </c>
      <c r="K2899">
        <v>2894</v>
      </c>
      <c r="L2899" s="8">
        <v>5.0888004488902302E-4</v>
      </c>
      <c r="M2899" s="8">
        <v>0.28305126188556201</v>
      </c>
    </row>
    <row r="2900" spans="1:13" x14ac:dyDescent="0.55000000000000004">
      <c r="A2900">
        <v>2895</v>
      </c>
      <c r="C2900">
        <f t="shared" si="141"/>
        <v>-0.1892585333227029</v>
      </c>
      <c r="D2900">
        <f t="shared" si="142"/>
        <v>3.0516943794827166E-5</v>
      </c>
      <c r="E2900" s="2">
        <f t="shared" si="143"/>
        <v>0.1640328576368037</v>
      </c>
      <c r="K2900">
        <v>2895</v>
      </c>
      <c r="L2900" s="8">
        <v>5.9031515802979997E-4</v>
      </c>
      <c r="M2900" s="8">
        <v>0.21575116734729799</v>
      </c>
    </row>
    <row r="2901" spans="1:13" x14ac:dyDescent="0.55000000000000004">
      <c r="A2901">
        <v>2896</v>
      </c>
      <c r="C2901">
        <f t="shared" si="141"/>
        <v>-0.27245354902045055</v>
      </c>
      <c r="D2901">
        <f t="shared" si="142"/>
        <v>-2.5933530763302498E-4</v>
      </c>
      <c r="E2901" s="2">
        <f t="shared" si="143"/>
        <v>0.13459242551912995</v>
      </c>
      <c r="K2901">
        <v>2896</v>
      </c>
      <c r="L2901" s="8">
        <v>5.2390217779263795E-4</v>
      </c>
      <c r="M2901" s="8">
        <v>9.4414854523831193E-2</v>
      </c>
    </row>
    <row r="2902" spans="1:13" x14ac:dyDescent="0.55000000000000004">
      <c r="A2902">
        <v>2897</v>
      </c>
      <c r="C2902">
        <f t="shared" si="141"/>
        <v>-0.28726846677921436</v>
      </c>
      <c r="D2902">
        <f t="shared" si="142"/>
        <v>-4.8409986319954812E-4</v>
      </c>
      <c r="E2902" s="2">
        <f t="shared" si="143"/>
        <v>5.602699531112193E-2</v>
      </c>
      <c r="K2902">
        <v>2897</v>
      </c>
      <c r="L2902" s="8">
        <v>3.2627464707415098E-4</v>
      </c>
      <c r="M2902" s="8">
        <v>-5.0568244322365098E-2</v>
      </c>
    </row>
    <row r="2903" spans="1:13" x14ac:dyDescent="0.55000000000000004">
      <c r="A2903">
        <v>2898</v>
      </c>
      <c r="C2903">
        <f t="shared" si="141"/>
        <v>-0.22998505451652604</v>
      </c>
      <c r="D2903">
        <f t="shared" si="142"/>
        <v>-5.8736555711802615E-4</v>
      </c>
      <c r="E2903" s="2">
        <f t="shared" si="143"/>
        <v>2.218300902774369E-3</v>
      </c>
      <c r="K2903">
        <v>2898</v>
      </c>
      <c r="L2903" s="8">
        <v>4.6929606934979601E-5</v>
      </c>
      <c r="M2903" s="8">
        <v>-0.182886212675411</v>
      </c>
    </row>
    <row r="2904" spans="1:13" x14ac:dyDescent="0.55000000000000004">
      <c r="A2904">
        <v>2899</v>
      </c>
      <c r="C2904">
        <f t="shared" si="141"/>
        <v>-0.11498024127018251</v>
      </c>
      <c r="D2904">
        <f t="shared" si="142"/>
        <v>-5.4321487688594632E-4</v>
      </c>
      <c r="E2904" s="2">
        <f t="shared" si="143"/>
        <v>2.3845213122832935E-2</v>
      </c>
      <c r="K2904">
        <v>2899</v>
      </c>
      <c r="L2904" s="8">
        <v>-2.4416924439120299E-4</v>
      </c>
      <c r="M2904" s="8">
        <v>-0.269399194520206</v>
      </c>
    </row>
    <row r="2905" spans="1:13" x14ac:dyDescent="0.55000000000000004">
      <c r="A2905">
        <v>2900</v>
      </c>
      <c r="C2905">
        <f t="shared" si="141"/>
        <v>2.8882188943789227E-2</v>
      </c>
      <c r="D2905">
        <f t="shared" si="142"/>
        <v>-3.6272871261660059E-4</v>
      </c>
      <c r="E2905" s="2">
        <f t="shared" si="143"/>
        <v>0.10069303959239033</v>
      </c>
      <c r="K2905">
        <v>2900</v>
      </c>
      <c r="L2905" s="8">
        <v>-4.7411439374358503E-4</v>
      </c>
      <c r="M2905" s="8">
        <v>-0.28843947686614302</v>
      </c>
    </row>
    <row r="2906" spans="1:13" x14ac:dyDescent="0.55000000000000004">
      <c r="A2906">
        <v>2901</v>
      </c>
      <c r="C2906">
        <f t="shared" si="141"/>
        <v>0.16549579851937099</v>
      </c>
      <c r="D2906">
        <f t="shared" si="142"/>
        <v>-9.1205287199350529E-5</v>
      </c>
      <c r="E2906" s="2">
        <f t="shared" si="143"/>
        <v>0.16058782002624161</v>
      </c>
      <c r="K2906">
        <v>2901</v>
      </c>
      <c r="L2906" s="8">
        <v>-5.8531465199071703E-4</v>
      </c>
      <c r="M2906" s="8">
        <v>-0.23523830288234601</v>
      </c>
    </row>
    <row r="2907" spans="1:13" x14ac:dyDescent="0.55000000000000004">
      <c r="A2907">
        <v>2902</v>
      </c>
      <c r="C2907">
        <f t="shared" si="141"/>
        <v>0.26057345104334428</v>
      </c>
      <c r="D2907">
        <f t="shared" si="142"/>
        <v>2.0320874285340888E-4</v>
      </c>
      <c r="E2907" s="2">
        <f t="shared" si="143"/>
        <v>0.14722084595974061</v>
      </c>
      <c r="K2907">
        <v>2902</v>
      </c>
      <c r="L2907" s="8">
        <v>-5.4991922461828605E-4</v>
      </c>
      <c r="M2907" s="8">
        <v>-0.12312023662917999</v>
      </c>
    </row>
    <row r="2908" spans="1:13" x14ac:dyDescent="0.55000000000000004">
      <c r="A2908">
        <v>2903</v>
      </c>
      <c r="C2908">
        <f t="shared" si="141"/>
        <v>0.29025265980799081</v>
      </c>
      <c r="D2908">
        <f t="shared" si="142"/>
        <v>4.4662166175040612E-4</v>
      </c>
      <c r="E2908" s="2">
        <f t="shared" si="143"/>
        <v>7.3126220922961227E-2</v>
      </c>
      <c r="K2908">
        <v>2903</v>
      </c>
      <c r="L2908" s="8">
        <v>-3.7679311598900502E-4</v>
      </c>
      <c r="M2908" s="8">
        <v>1.98340566702606E-2</v>
      </c>
    </row>
    <row r="2909" spans="1:13" x14ac:dyDescent="0.55000000000000004">
      <c r="A2909">
        <v>2904</v>
      </c>
      <c r="C2909">
        <f t="shared" si="141"/>
        <v>0.24708456900146819</v>
      </c>
      <c r="D2909">
        <f t="shared" si="142"/>
        <v>5.7794195758573E-4</v>
      </c>
      <c r="E2909" s="2">
        <f t="shared" si="143"/>
        <v>7.9680226995318664E-3</v>
      </c>
      <c r="K2909">
        <v>2904</v>
      </c>
      <c r="L2909" s="8">
        <v>-1.09296834005486E-4</v>
      </c>
      <c r="M2909" s="8">
        <v>0.15782078743507999</v>
      </c>
    </row>
    <row r="2910" spans="1:13" x14ac:dyDescent="0.55000000000000004">
      <c r="A2910">
        <v>2905</v>
      </c>
      <c r="C2910">
        <f t="shared" si="141"/>
        <v>0.14190345950690078</v>
      </c>
      <c r="D2910">
        <f t="shared" si="142"/>
        <v>5.6421100411819245E-4</v>
      </c>
      <c r="E2910" s="2">
        <f t="shared" si="143"/>
        <v>1.3082066888267005E-2</v>
      </c>
      <c r="K2910">
        <v>2905</v>
      </c>
      <c r="L2910" s="8">
        <v>1.8557351808304E-4</v>
      </c>
      <c r="M2910" s="8">
        <v>0.25628032293769698</v>
      </c>
    </row>
    <row r="2911" spans="1:13" x14ac:dyDescent="0.55000000000000004">
      <c r="A2911">
        <v>2906</v>
      </c>
      <c r="C2911">
        <f t="shared" si="141"/>
        <v>1.1075727625889087E-3</v>
      </c>
      <c r="D2911">
        <f t="shared" si="142"/>
        <v>4.0887498124222424E-4</v>
      </c>
      <c r="E2911" s="2">
        <f t="shared" si="143"/>
        <v>8.3778575295510554E-2</v>
      </c>
      <c r="K2911">
        <v>2906</v>
      </c>
      <c r="L2911" s="8">
        <v>4.3396583135314097E-4</v>
      </c>
      <c r="M2911" s="8">
        <v>0.29055286171286798</v>
      </c>
    </row>
    <row r="2912" spans="1:13" x14ac:dyDescent="0.55000000000000004">
      <c r="A2912">
        <v>2907</v>
      </c>
      <c r="C2912">
        <f t="shared" si="141"/>
        <v>-0.13996629139935132</v>
      </c>
      <c r="D2912">
        <f t="shared" si="142"/>
        <v>1.5091995647524063E-4</v>
      </c>
      <c r="E2912" s="2">
        <f t="shared" si="143"/>
        <v>0.15368040580431191</v>
      </c>
      <c r="K2912">
        <v>2907</v>
      </c>
      <c r="L2912" s="8">
        <v>5.7366871003227901E-4</v>
      </c>
      <c r="M2912" s="8">
        <v>0.25205463381295401</v>
      </c>
    </row>
    <row r="2913" spans="1:13" x14ac:dyDescent="0.55000000000000004">
      <c r="A2913">
        <v>2908</v>
      </c>
      <c r="C2913">
        <f t="shared" si="141"/>
        <v>-0.24591156667426439</v>
      </c>
      <c r="D2913">
        <f t="shared" si="142"/>
        <v>-1.4491279622258631E-4</v>
      </c>
      <c r="E2913" s="2">
        <f t="shared" si="143"/>
        <v>0.15708486126709142</v>
      </c>
      <c r="K2913">
        <v>2908</v>
      </c>
      <c r="L2913" s="8">
        <v>5.6969270150152203E-4</v>
      </c>
      <c r="M2913" s="8">
        <v>0.150427759241158</v>
      </c>
    </row>
    <row r="2914" spans="1:13" x14ac:dyDescent="0.55000000000000004">
      <c r="A2914">
        <v>2909</v>
      </c>
      <c r="C2914">
        <f t="shared" si="141"/>
        <v>-0.2901382221203414</v>
      </c>
      <c r="D2914">
        <f t="shared" si="142"/>
        <v>-4.043754915920834E-4</v>
      </c>
      <c r="E2914" s="2">
        <f t="shared" si="143"/>
        <v>9.0759721317632422E-2</v>
      </c>
      <c r="K2914">
        <v>2909</v>
      </c>
      <c r="L2914" s="8">
        <v>4.2303362176276401E-4</v>
      </c>
      <c r="M2914" s="8">
        <v>1.11253191813442E-2</v>
      </c>
    </row>
    <row r="2915" spans="1:13" x14ac:dyDescent="0.55000000000000004">
      <c r="A2915">
        <v>2910</v>
      </c>
      <c r="C2915">
        <f t="shared" si="141"/>
        <v>-0.2615462994426942</v>
      </c>
      <c r="D2915">
        <f t="shared" si="142"/>
        <v>-5.6234846213103369E-4</v>
      </c>
      <c r="E2915" s="2">
        <f t="shared" si="143"/>
        <v>1.7051860698072647E-2</v>
      </c>
      <c r="K2915">
        <v>2910</v>
      </c>
      <c r="L2915" s="8">
        <v>1.7042314714345801E-4</v>
      </c>
      <c r="M2915" s="8">
        <v>-0.13096352608390599</v>
      </c>
    </row>
    <row r="2916" spans="1:13" x14ac:dyDescent="0.55000000000000004">
      <c r="A2916">
        <v>2911</v>
      </c>
      <c r="C2916">
        <f t="shared" si="141"/>
        <v>-0.16731176856522928</v>
      </c>
      <c r="D2916">
        <f t="shared" si="142"/>
        <v>-5.7918382204101603E-4</v>
      </c>
      <c r="E2916" s="2">
        <f t="shared" si="143"/>
        <v>5.3202399876443006E-3</v>
      </c>
      <c r="K2916">
        <v>2911</v>
      </c>
      <c r="L2916" s="8">
        <v>-1.2487086190637699E-4</v>
      </c>
      <c r="M2916" s="8">
        <v>-0.24025174380271</v>
      </c>
    </row>
    <row r="2917" spans="1:13" x14ac:dyDescent="0.55000000000000004">
      <c r="A2917">
        <v>2912</v>
      </c>
      <c r="C2917">
        <f t="shared" si="141"/>
        <v>-3.1085510429231786E-2</v>
      </c>
      <c r="D2917">
        <f t="shared" si="142"/>
        <v>-4.5065625084632875E-4</v>
      </c>
      <c r="E2917" s="2">
        <f t="shared" si="143"/>
        <v>6.6709545778793414E-2</v>
      </c>
      <c r="K2917">
        <v>2912</v>
      </c>
      <c r="L2917" s="8">
        <v>-3.8889018894917198E-4</v>
      </c>
      <c r="M2917" s="8">
        <v>-0.28936742187251002</v>
      </c>
    </row>
    <row r="2918" spans="1:13" x14ac:dyDescent="0.55000000000000004">
      <c r="A2918">
        <v>2913</v>
      </c>
      <c r="C2918">
        <f t="shared" si="141"/>
        <v>0.1129425555939319</v>
      </c>
      <c r="D2918">
        <f t="shared" si="142"/>
        <v>-2.0902345976928216E-4</v>
      </c>
      <c r="E2918" s="2">
        <f t="shared" si="143"/>
        <v>0.14360445885855849</v>
      </c>
      <c r="K2918">
        <v>2913</v>
      </c>
      <c r="L2918" s="8">
        <v>-5.5550955567006198E-4</v>
      </c>
      <c r="M2918" s="8">
        <v>-0.26600923402917898</v>
      </c>
    </row>
    <row r="2919" spans="1:13" x14ac:dyDescent="0.55000000000000004">
      <c r="A2919">
        <v>2914</v>
      </c>
      <c r="C2919">
        <f t="shared" si="141"/>
        <v>0.2286244208018951</v>
      </c>
      <c r="D2919">
        <f t="shared" si="142"/>
        <v>8.5069813840651237E-5</v>
      </c>
      <c r="E2919" s="2">
        <f t="shared" si="143"/>
        <v>0.1637430825805257</v>
      </c>
      <c r="K2919">
        <v>2914</v>
      </c>
      <c r="L2919" s="8">
        <v>-5.8299810804229E-4</v>
      </c>
      <c r="M2919" s="8">
        <v>-0.17602738332175599</v>
      </c>
    </row>
    <row r="2920" spans="1:13" x14ac:dyDescent="0.55000000000000004">
      <c r="A2920">
        <v>2915</v>
      </c>
      <c r="C2920">
        <f t="shared" si="141"/>
        <v>0.286926375410959</v>
      </c>
      <c r="D2920">
        <f t="shared" si="142"/>
        <v>3.5781235731000059E-4</v>
      </c>
      <c r="E2920" s="2">
        <f t="shared" si="143"/>
        <v>0.10816518396430734</v>
      </c>
      <c r="K2920">
        <v>2915</v>
      </c>
      <c r="L2920" s="8">
        <v>-4.6447116759763298E-4</v>
      </c>
      <c r="M2920" s="8">
        <v>-4.1958382466792697E-2</v>
      </c>
    </row>
    <row r="2921" spans="1:13" x14ac:dyDescent="0.55000000000000004">
      <c r="A2921">
        <v>2916</v>
      </c>
      <c r="C2921">
        <f t="shared" si="141"/>
        <v>0.27321585771999662</v>
      </c>
      <c r="D2921">
        <f t="shared" si="142"/>
        <v>5.4075154118060967E-4</v>
      </c>
      <c r="E2921" s="2">
        <f t="shared" si="143"/>
        <v>2.9103166546534751E-2</v>
      </c>
      <c r="K2921">
        <v>2916</v>
      </c>
      <c r="L2921" s="8">
        <v>-2.29614541858211E-4</v>
      </c>
      <c r="M2921" s="8">
        <v>0.102619355567887</v>
      </c>
    </row>
    <row r="2922" spans="1:13" x14ac:dyDescent="0.55000000000000004">
      <c r="A2922">
        <v>2917</v>
      </c>
      <c r="C2922">
        <f t="shared" si="141"/>
        <v>0.19093391867625056</v>
      </c>
      <c r="D2922">
        <f t="shared" si="142"/>
        <v>5.8797348635339385E-4</v>
      </c>
      <c r="E2922" s="2">
        <f t="shared" si="143"/>
        <v>9.3400654872353842E-4</v>
      </c>
      <c r="K2922">
        <v>2917</v>
      </c>
      <c r="L2922" s="8">
        <v>6.2750470314803101E-5</v>
      </c>
      <c r="M2922" s="8">
        <v>0.22149543939632499</v>
      </c>
    </row>
    <row r="2923" spans="1:13" x14ac:dyDescent="0.55000000000000004">
      <c r="A2923">
        <v>2918</v>
      </c>
      <c r="C2923">
        <f t="shared" si="141"/>
        <v>6.0731590611724423E-2</v>
      </c>
      <c r="D2923">
        <f t="shared" si="142"/>
        <v>4.8762647995094049E-4</v>
      </c>
      <c r="E2923" s="2">
        <f t="shared" si="143"/>
        <v>5.0249958773210153E-2</v>
      </c>
      <c r="K2923">
        <v>2918</v>
      </c>
      <c r="L2923" s="8">
        <v>3.3939923792181901E-4</v>
      </c>
      <c r="M2923" s="8">
        <v>0.28489661637000402</v>
      </c>
    </row>
    <row r="2924" spans="1:13" x14ac:dyDescent="0.55000000000000004">
      <c r="A2924">
        <v>2919</v>
      </c>
      <c r="C2924">
        <f t="shared" si="141"/>
        <v>-8.4713086575984808E-2</v>
      </c>
      <c r="D2924">
        <f t="shared" si="142"/>
        <v>2.6489550543146889E-4</v>
      </c>
      <c r="E2924" s="2">
        <f t="shared" si="143"/>
        <v>0.13079560842230412</v>
      </c>
      <c r="K2924">
        <v>2919</v>
      </c>
      <c r="L2924" s="8">
        <v>5.3104336091130099E-4</v>
      </c>
      <c r="M2924" s="8">
        <v>0.27694366840351797</v>
      </c>
    </row>
    <row r="2925" spans="1:13" x14ac:dyDescent="0.55000000000000004">
      <c r="A2925">
        <v>2920</v>
      </c>
      <c r="C2925">
        <f t="shared" si="141"/>
        <v>-0.20889656464183903</v>
      </c>
      <c r="D2925">
        <f t="shared" si="142"/>
        <v>-2.4318657392777723E-5</v>
      </c>
      <c r="E2925" s="2">
        <f t="shared" si="143"/>
        <v>0.16689269629098949</v>
      </c>
      <c r="K2925">
        <v>2920</v>
      </c>
      <c r="L2925" s="8">
        <v>5.8968437980670598E-4</v>
      </c>
      <c r="M2925" s="8">
        <v>0.19962846065158099</v>
      </c>
    </row>
    <row r="2926" spans="1:13" x14ac:dyDescent="0.55000000000000004">
      <c r="A2926">
        <v>2921</v>
      </c>
      <c r="C2926">
        <f t="shared" si="141"/>
        <v>-0.28065140817482831</v>
      </c>
      <c r="D2926">
        <f t="shared" si="142"/>
        <v>-3.0742934981190331E-4</v>
      </c>
      <c r="E2926" s="2">
        <f t="shared" si="143"/>
        <v>0.12458533226159679</v>
      </c>
      <c r="K2926">
        <v>2921</v>
      </c>
      <c r="L2926" s="8">
        <v>5.0063528764320898E-4</v>
      </c>
      <c r="M2926" s="8">
        <v>7.2315066524394095E-2</v>
      </c>
    </row>
    <row r="2927" spans="1:13" x14ac:dyDescent="0.55000000000000004">
      <c r="A2927">
        <v>2922</v>
      </c>
      <c r="C2927">
        <f t="shared" si="141"/>
        <v>-0.28196866391824532</v>
      </c>
      <c r="D2927">
        <f t="shared" si="142"/>
        <v>-5.1338175552477592E-4</v>
      </c>
      <c r="E2927" s="2">
        <f t="shared" si="143"/>
        <v>4.3621906144839184E-2</v>
      </c>
      <c r="K2927">
        <v>2922</v>
      </c>
      <c r="L2927" s="8">
        <v>2.8619898197362003E-4</v>
      </c>
      <c r="M2927" s="8">
        <v>-7.3110084623931496E-2</v>
      </c>
    </row>
    <row r="2928" spans="1:13" x14ac:dyDescent="0.55000000000000004">
      <c r="A2928">
        <v>2923</v>
      </c>
      <c r="C2928">
        <f t="shared" si="141"/>
        <v>-0.21251772844748251</v>
      </c>
      <c r="D2928">
        <f t="shared" si="142"/>
        <v>-5.9048616182968733E-4</v>
      </c>
      <c r="E2928" s="2">
        <f t="shared" si="143"/>
        <v>1.5112687001652217E-4</v>
      </c>
      <c r="K2928">
        <v>2923</v>
      </c>
      <c r="L2928" s="8">
        <v>8.2365819152003798E-8</v>
      </c>
      <c r="M2928" s="8">
        <v>-0.200224361536155</v>
      </c>
    </row>
    <row r="2929" spans="1:13" x14ac:dyDescent="0.55000000000000004">
      <c r="A2929">
        <v>2924</v>
      </c>
      <c r="C2929">
        <f t="shared" si="141"/>
        <v>-8.9729322654181487E-2</v>
      </c>
      <c r="D2929">
        <f t="shared" si="142"/>
        <v>-5.1939098797820489E-4</v>
      </c>
      <c r="E2929" s="2">
        <f t="shared" si="143"/>
        <v>3.5141957332595126E-2</v>
      </c>
      <c r="K2929">
        <v>2924</v>
      </c>
      <c r="L2929" s="8">
        <v>-2.8605487936568302E-4</v>
      </c>
      <c r="M2929" s="8">
        <v>-0.27719120499988698</v>
      </c>
    </row>
    <row r="2930" spans="1:13" x14ac:dyDescent="0.55000000000000004">
      <c r="A2930">
        <v>2925</v>
      </c>
      <c r="C2930">
        <f t="shared" si="141"/>
        <v>5.5579251781265056E-2</v>
      </c>
      <c r="D2930">
        <f t="shared" si="142"/>
        <v>-3.1793962403756559E-4</v>
      </c>
      <c r="E2930" s="2">
        <f t="shared" si="143"/>
        <v>0.11581296749678073</v>
      </c>
      <c r="K2930">
        <v>2925</v>
      </c>
      <c r="L2930" s="8">
        <v>-5.00547905457744E-4</v>
      </c>
      <c r="M2930" s="8">
        <v>-0.28473379160200102</v>
      </c>
    </row>
    <row r="2931" spans="1:13" x14ac:dyDescent="0.55000000000000004">
      <c r="A2931">
        <v>2926</v>
      </c>
      <c r="C2931">
        <f t="shared" si="141"/>
        <v>0.18693860553566957</v>
      </c>
      <c r="D2931">
        <f t="shared" si="142"/>
        <v>-3.6692116103323184E-5</v>
      </c>
      <c r="E2931" s="2">
        <f t="shared" si="143"/>
        <v>0.16638374732148445</v>
      </c>
      <c r="K2931">
        <v>2926</v>
      </c>
      <c r="L2931" s="8">
        <v>-5.89675603454143E-4</v>
      </c>
      <c r="M2931" s="8">
        <v>-0.22096303373718801</v>
      </c>
    </row>
    <row r="2932" spans="1:13" x14ac:dyDescent="0.55000000000000004">
      <c r="A2932">
        <v>2927</v>
      </c>
      <c r="C2932">
        <f t="shared" si="141"/>
        <v>0.27138030965585602</v>
      </c>
      <c r="D2932">
        <f t="shared" si="142"/>
        <v>2.5376433956803219E-4</v>
      </c>
      <c r="E2932" s="2">
        <f t="shared" si="143"/>
        <v>0.1393013965099259</v>
      </c>
      <c r="K2932">
        <v>2927</v>
      </c>
      <c r="L2932" s="8">
        <v>-5.3111538848358403E-4</v>
      </c>
      <c r="M2932" s="8">
        <v>-0.101850713317752</v>
      </c>
    </row>
    <row r="2933" spans="1:13" x14ac:dyDescent="0.55000000000000004">
      <c r="A2933">
        <v>2928</v>
      </c>
      <c r="C2933">
        <f t="shared" si="141"/>
        <v>0.28771127629548099</v>
      </c>
      <c r="D2933">
        <f t="shared" si="142"/>
        <v>4.8053129493568213E-4</v>
      </c>
      <c r="E2933" s="2">
        <f t="shared" si="143"/>
        <v>5.9995861378763976E-2</v>
      </c>
      <c r="K2933">
        <v>2928</v>
      </c>
      <c r="L2933" s="8">
        <v>-3.3953402966664301E-4</v>
      </c>
      <c r="M2933" s="8">
        <v>4.2770750088068799E-2</v>
      </c>
    </row>
    <row r="2934" spans="1:13" x14ac:dyDescent="0.55000000000000004">
      <c r="A2934">
        <v>2929</v>
      </c>
      <c r="C2934">
        <f t="shared" si="141"/>
        <v>0.23183277705746261</v>
      </c>
      <c r="D2934">
        <f t="shared" si="142"/>
        <v>5.8669502407050994E-4</v>
      </c>
      <c r="E2934" s="2">
        <f t="shared" si="143"/>
        <v>3.0418272945077172E-3</v>
      </c>
      <c r="K2934">
        <v>2929</v>
      </c>
      <c r="L2934" s="8">
        <v>-6.2914266803489499E-5</v>
      </c>
      <c r="M2934" s="8">
        <v>0.176680013803862</v>
      </c>
    </row>
    <row r="2935" spans="1:13" x14ac:dyDescent="0.55000000000000004">
      <c r="A2935">
        <v>2930</v>
      </c>
      <c r="C2935">
        <f t="shared" si="141"/>
        <v>0.1177691374271663</v>
      </c>
      <c r="D2935">
        <f t="shared" si="142"/>
        <v>5.4561066871517425E-4</v>
      </c>
      <c r="E2935" s="2">
        <f t="shared" si="143"/>
        <v>2.2072906608907164E-2</v>
      </c>
      <c r="K2935">
        <v>2930</v>
      </c>
      <c r="L2935" s="8">
        <v>2.2946276447237399E-4</v>
      </c>
      <c r="M2935" s="8">
        <v>0.26633867201924599</v>
      </c>
    </row>
    <row r="2936" spans="1:13" x14ac:dyDescent="0.55000000000000004">
      <c r="A2936">
        <v>2931</v>
      </c>
      <c r="C2936">
        <f t="shared" si="141"/>
        <v>-2.5852073322169156E-2</v>
      </c>
      <c r="D2936">
        <f t="shared" si="142"/>
        <v>3.6758953607320951E-4</v>
      </c>
      <c r="E2936" s="2">
        <f t="shared" si="143"/>
        <v>9.9315255984870371E-2</v>
      </c>
      <c r="K2936">
        <v>2931</v>
      </c>
      <c r="L2936" s="8">
        <v>4.6436942290248502E-4</v>
      </c>
      <c r="M2936" s="8">
        <v>0.289291157582241</v>
      </c>
    </row>
    <row r="2937" spans="1:13" x14ac:dyDescent="0.55000000000000004">
      <c r="A2937">
        <v>2932</v>
      </c>
      <c r="C2937">
        <f t="shared" si="141"/>
        <v>-0.16298495858610956</v>
      </c>
      <c r="D2937">
        <f t="shared" si="142"/>
        <v>9.7311178049515538E-5</v>
      </c>
      <c r="E2937" s="2">
        <f t="shared" si="143"/>
        <v>0.16222676351619941</v>
      </c>
      <c r="K2937">
        <v>2932</v>
      </c>
      <c r="L2937" s="8">
        <v>5.8297187862791104E-4</v>
      </c>
      <c r="M2937" s="8">
        <v>0.23978887809671101</v>
      </c>
    </row>
    <row r="2938" spans="1:13" x14ac:dyDescent="0.55000000000000004">
      <c r="A2938">
        <v>2933</v>
      </c>
      <c r="C2938">
        <f t="shared" si="141"/>
        <v>-0.25921205469432412</v>
      </c>
      <c r="D2938">
        <f t="shared" si="142"/>
        <v>-1.9739023450367186E-4</v>
      </c>
      <c r="E2938" s="2">
        <f t="shared" si="143"/>
        <v>0.15166510348827791</v>
      </c>
      <c r="K2938">
        <v>2933</v>
      </c>
      <c r="L2938" s="8">
        <v>5.5556541085599804E-4</v>
      </c>
      <c r="M2938" s="8">
        <v>0.13022998654965601</v>
      </c>
    </row>
    <row r="2939" spans="1:13" x14ac:dyDescent="0.55000000000000004">
      <c r="A2939">
        <v>2934</v>
      </c>
      <c r="C2939">
        <f t="shared" si="141"/>
        <v>-0.29038238883260825</v>
      </c>
      <c r="D2939">
        <f t="shared" si="142"/>
        <v>-4.4255085885669409E-4</v>
      </c>
      <c r="E2939" s="2">
        <f t="shared" si="143"/>
        <v>7.7526926751952316E-2</v>
      </c>
      <c r="K2939">
        <v>2934</v>
      </c>
      <c r="L2939" s="8">
        <v>3.89014139457605E-4</v>
      </c>
      <c r="M2939" s="8">
        <v>-1.1945813016943699E-2</v>
      </c>
    </row>
    <row r="2940" spans="1:13" x14ac:dyDescent="0.55000000000000004">
      <c r="A2940">
        <v>2935</v>
      </c>
      <c r="C2940">
        <f t="shared" si="141"/>
        <v>-0.24867286414901515</v>
      </c>
      <c r="D2940">
        <f t="shared" si="142"/>
        <v>-5.7664054586864793E-4</v>
      </c>
      <c r="E2940" s="2">
        <f t="shared" si="143"/>
        <v>9.5146669980060855E-3</v>
      </c>
      <c r="K2940">
        <v>2935</v>
      </c>
      <c r="L2940" s="8">
        <v>1.25031863563536E-4</v>
      </c>
      <c r="M2940" s="8">
        <v>-0.151129709607007</v>
      </c>
    </row>
    <row r="2941" spans="1:13" x14ac:dyDescent="0.55000000000000004">
      <c r="A2941">
        <v>2936</v>
      </c>
      <c r="C2941">
        <f t="shared" si="141"/>
        <v>-0.14455169217393737</v>
      </c>
      <c r="D2941">
        <f t="shared" si="142"/>
        <v>-5.6600561048710224E-4</v>
      </c>
      <c r="E2941" s="2">
        <f t="shared" si="143"/>
        <v>1.1644684796627711E-2</v>
      </c>
      <c r="K2941">
        <v>2936</v>
      </c>
      <c r="L2941" s="8">
        <v>-1.70265418201389E-4</v>
      </c>
      <c r="M2941" s="8">
        <v>-0.25246223288534198</v>
      </c>
    </row>
    <row r="2942" spans="1:13" x14ac:dyDescent="0.55000000000000004">
      <c r="A2942">
        <v>2937</v>
      </c>
      <c r="C2942">
        <f t="shared" si="141"/>
        <v>-4.1510923700234514E-3</v>
      </c>
      <c r="D2942">
        <f t="shared" si="142"/>
        <v>-4.1331519732587464E-4</v>
      </c>
      <c r="E2942" s="2">
        <f t="shared" si="143"/>
        <v>8.2032367276308596E-2</v>
      </c>
      <c r="K2942">
        <v>2937</v>
      </c>
      <c r="L2942" s="8">
        <v>-4.22918669727807E-4</v>
      </c>
      <c r="M2942" s="8">
        <v>-0.29056402377555302</v>
      </c>
    </row>
    <row r="2943" spans="1:13" x14ac:dyDescent="0.55000000000000004">
      <c r="A2943">
        <v>2938</v>
      </c>
      <c r="C2943">
        <f t="shared" si="141"/>
        <v>0.13729134412068167</v>
      </c>
      <c r="D2943">
        <f t="shared" si="142"/>
        <v>-1.5689138162896426E-4</v>
      </c>
      <c r="E2943" s="2">
        <f t="shared" si="143"/>
        <v>0.15459334055944179</v>
      </c>
      <c r="K2943">
        <v>2938</v>
      </c>
      <c r="L2943" s="8">
        <v>-5.6964931682394098E-4</v>
      </c>
      <c r="M2943" s="8">
        <v>-0.25589225238283703</v>
      </c>
    </row>
    <row r="2944" spans="1:13" x14ac:dyDescent="0.55000000000000004">
      <c r="A2944">
        <v>2939</v>
      </c>
      <c r="C2944">
        <f t="shared" si="141"/>
        <v>0.24427654710787217</v>
      </c>
      <c r="D2944">
        <f t="shared" si="142"/>
        <v>1.3890886384470793E-4</v>
      </c>
      <c r="E2944" s="2">
        <f t="shared" si="143"/>
        <v>0.16112776112389229</v>
      </c>
      <c r="K2944">
        <v>2939</v>
      </c>
      <c r="L2944" s="8">
        <v>-5.7370775867371404E-4</v>
      </c>
      <c r="M2944" s="8">
        <v>-0.15713067894055399</v>
      </c>
    </row>
    <row r="2945" spans="1:13" x14ac:dyDescent="0.55000000000000004">
      <c r="A2945">
        <v>2940</v>
      </c>
      <c r="C2945">
        <f t="shared" si="141"/>
        <v>0.2899534857139236</v>
      </c>
      <c r="D2945">
        <f t="shared" si="142"/>
        <v>3.9984591246403274E-4</v>
      </c>
      <c r="E2945" s="2">
        <f t="shared" si="143"/>
        <v>9.546137203323575E-2</v>
      </c>
      <c r="K2945">
        <v>2940</v>
      </c>
      <c r="L2945" s="8">
        <v>-4.3407753333910497E-4</v>
      </c>
      <c r="M2945" s="8">
        <v>-1.90147521896443E-2</v>
      </c>
    </row>
    <row r="2946" spans="1:13" x14ac:dyDescent="0.55000000000000004">
      <c r="A2946">
        <v>2941</v>
      </c>
      <c r="C2946">
        <f t="shared" si="141"/>
        <v>0.26285821114032715</v>
      </c>
      <c r="D2946">
        <f t="shared" si="142"/>
        <v>5.6043006513799894E-4</v>
      </c>
      <c r="E2946" s="2">
        <f t="shared" si="143"/>
        <v>1.9319519382076562E-2</v>
      </c>
      <c r="K2946">
        <v>2941</v>
      </c>
      <c r="L2946" s="8">
        <v>-1.85729896958199E-4</v>
      </c>
      <c r="M2946" s="8">
        <v>0.12386353720612001</v>
      </c>
    </row>
    <row r="2947" spans="1:13" x14ac:dyDescent="0.55000000000000004">
      <c r="A2947">
        <v>2942</v>
      </c>
      <c r="C2947">
        <f t="shared" si="141"/>
        <v>0.16979106618369885</v>
      </c>
      <c r="D2947">
        <f t="shared" si="142"/>
        <v>5.8035808439160438E-4</v>
      </c>
      <c r="E2947" s="2">
        <f t="shared" si="143"/>
        <v>4.346549856314815E-3</v>
      </c>
      <c r="K2947">
        <v>2942</v>
      </c>
      <c r="L2947" s="8">
        <v>1.0913494430052E-4</v>
      </c>
      <c r="M2947" s="8">
        <v>0.23571943531501299</v>
      </c>
    </row>
    <row r="2948" spans="1:13" x14ac:dyDescent="0.55000000000000004">
      <c r="A2948">
        <v>2943</v>
      </c>
      <c r="C2948">
        <f t="shared" si="141"/>
        <v>3.4109942525769349E-2</v>
      </c>
      <c r="D2948">
        <f t="shared" si="142"/>
        <v>4.5462845744207207E-4</v>
      </c>
      <c r="E2948" s="2">
        <f t="shared" si="143"/>
        <v>6.4733605161947039E-2</v>
      </c>
      <c r="K2948">
        <v>2943</v>
      </c>
      <c r="L2948" s="8">
        <v>3.76666261735132E-4</v>
      </c>
      <c r="M2948" s="8">
        <v>0.28853793855204601</v>
      </c>
    </row>
    <row r="2949" spans="1:13" x14ac:dyDescent="0.55000000000000004">
      <c r="A2949">
        <v>2944</v>
      </c>
      <c r="C2949">
        <f t="shared" si="141"/>
        <v>-0.11013205772558689</v>
      </c>
      <c r="D2949">
        <f t="shared" si="142"/>
        <v>2.1479667048212035E-4</v>
      </c>
      <c r="E2949" s="2">
        <f t="shared" si="143"/>
        <v>0.14380961565055317</v>
      </c>
      <c r="K2949">
        <v>2944</v>
      </c>
      <c r="L2949" s="8">
        <v>5.4985917725033299E-4</v>
      </c>
      <c r="M2949" s="8">
        <v>0.26909032511929898</v>
      </c>
    </row>
    <row r="2950" spans="1:13" x14ac:dyDescent="0.55000000000000004">
      <c r="A2950">
        <v>2945</v>
      </c>
      <c r="C2950">
        <f t="shared" ref="C2950:C3013" si="144">$D$1*COS($B$2*(A2950-$L$2)+$B$1)</f>
        <v>-0.22673323288608524</v>
      </c>
      <c r="D2950">
        <f t="shared" ref="D2950:D3013" si="145">$D$2*COS($B$2*(A2950-$L$3)+$B$3)</f>
        <v>-7.8944553210007773E-5</v>
      </c>
      <c r="E2950" s="2">
        <f t="shared" ref="E2950:E3013" si="146">(M2950-C2950)^2</f>
        <v>0.167265133901254</v>
      </c>
      <c r="K2950">
        <v>2945</v>
      </c>
      <c r="L2950" s="8">
        <v>5.8533645074449695E-4</v>
      </c>
      <c r="M2950" s="8">
        <v>0.182247370445239</v>
      </c>
    </row>
    <row r="2951" spans="1:13" x14ac:dyDescent="0.55000000000000004">
      <c r="A2951">
        <v>2946</v>
      </c>
      <c r="C2951">
        <f t="shared" si="144"/>
        <v>-0.28642914575148265</v>
      </c>
      <c r="D2951">
        <f t="shared" si="145"/>
        <v>-3.5287235806957736E-4</v>
      </c>
      <c r="E2951" s="2">
        <f t="shared" si="146"/>
        <v>0.11302275931472849</v>
      </c>
      <c r="K2951">
        <v>2946</v>
      </c>
      <c r="L2951" s="8">
        <v>4.7421257898598302E-4</v>
      </c>
      <c r="M2951" s="8">
        <v>4.9759431262562402E-2</v>
      </c>
    </row>
    <row r="2952" spans="1:13" x14ac:dyDescent="0.55000000000000004">
      <c r="A2952">
        <v>2947</v>
      </c>
      <c r="C2952">
        <f t="shared" si="144"/>
        <v>-0.27423738048061275</v>
      </c>
      <c r="D2952">
        <f t="shared" si="145"/>
        <v>-5.382366390128307E-4</v>
      </c>
      <c r="E2952" s="2">
        <f t="shared" si="146"/>
        <v>3.2057582670032364E-2</v>
      </c>
      <c r="K2952">
        <v>2947</v>
      </c>
      <c r="L2952" s="8">
        <v>2.44319225019164E-4</v>
      </c>
      <c r="M2952" s="8">
        <v>-9.5191066164924107E-2</v>
      </c>
    </row>
    <row r="2953" spans="1:13" x14ac:dyDescent="0.55000000000000004">
      <c r="A2953">
        <v>2948</v>
      </c>
      <c r="C2953">
        <f t="shared" si="144"/>
        <v>-0.1932178131760213</v>
      </c>
      <c r="D2953">
        <f t="shared" si="145"/>
        <v>-5.885148686923953E-4</v>
      </c>
      <c r="E2953" s="2">
        <f t="shared" si="146"/>
        <v>5.3280445487232926E-4</v>
      </c>
      <c r="K2953">
        <v>2948</v>
      </c>
      <c r="L2953" s="8">
        <v>-4.6765394500141203E-5</v>
      </c>
      <c r="M2953" s="8">
        <v>-0.216300370548902</v>
      </c>
    </row>
    <row r="2954" spans="1:13" x14ac:dyDescent="0.55000000000000004">
      <c r="A2954">
        <v>2949</v>
      </c>
      <c r="C2954">
        <f t="shared" si="144"/>
        <v>-6.3704647471904449E-2</v>
      </c>
      <c r="D2954">
        <f t="shared" si="145"/>
        <v>-4.9108827124110823E-4</v>
      </c>
      <c r="E2954" s="2">
        <f t="shared" si="146"/>
        <v>4.8193973163070288E-2</v>
      </c>
      <c r="K2954">
        <v>2949</v>
      </c>
      <c r="L2954" s="8">
        <v>-3.2613733085543999E-4</v>
      </c>
      <c r="M2954" s="8">
        <v>-0.28323590529882597</v>
      </c>
    </row>
    <row r="2955" spans="1:13" x14ac:dyDescent="0.55000000000000004">
      <c r="A2955">
        <v>2950</v>
      </c>
      <c r="C2955">
        <f t="shared" si="144"/>
        <v>8.1797041960234323E-2</v>
      </c>
      <c r="D2955">
        <f t="shared" si="145"/>
        <v>-2.7040886902774167E-4</v>
      </c>
      <c r="E2955" s="2">
        <f t="shared" si="146"/>
        <v>0.13034287207295836</v>
      </c>
      <c r="K2955">
        <v>2950</v>
      </c>
      <c r="L2955" s="8">
        <v>-5.23826149488878E-4</v>
      </c>
      <c r="M2955" s="8">
        <v>-0.27923325049866499</v>
      </c>
    </row>
    <row r="2956" spans="1:13" x14ac:dyDescent="0.55000000000000004">
      <c r="A2956">
        <v>2951</v>
      </c>
      <c r="C2956">
        <f t="shared" si="144"/>
        <v>0.20676939800371205</v>
      </c>
      <c r="D2956">
        <f t="shared" si="145"/>
        <v>1.8137459540578953E-5</v>
      </c>
      <c r="E2956" s="2">
        <f t="shared" si="146"/>
        <v>0.16979698228876189</v>
      </c>
      <c r="K2956">
        <v>2951</v>
      </c>
      <c r="L2956" s="8">
        <v>-5.9031945940131501E-4</v>
      </c>
      <c r="M2956" s="8">
        <v>-0.20529489587378699</v>
      </c>
    </row>
    <row r="2957" spans="1:13" x14ac:dyDescent="0.55000000000000004">
      <c r="A2957">
        <v>2952</v>
      </c>
      <c r="C2957">
        <f t="shared" si="144"/>
        <v>0.27984699350338588</v>
      </c>
      <c r="D2957">
        <f t="shared" si="145"/>
        <v>3.0213166807534708E-4</v>
      </c>
      <c r="E2957" s="2">
        <f t="shared" si="146"/>
        <v>0.12944607698690264</v>
      </c>
      <c r="K2957">
        <v>2952</v>
      </c>
      <c r="L2957" s="8">
        <v>-5.0896359863063202E-4</v>
      </c>
      <c r="M2957" s="8">
        <v>-7.9939161020245897E-2</v>
      </c>
    </row>
    <row r="2958" spans="1:13" x14ac:dyDescent="0.55000000000000004">
      <c r="A2958">
        <v>2953</v>
      </c>
      <c r="C2958">
        <f t="shared" si="144"/>
        <v>0.28268889234030359</v>
      </c>
      <c r="D2958">
        <f t="shared" si="145"/>
        <v>5.1029719635346696E-4</v>
      </c>
      <c r="E2958" s="2">
        <f t="shared" si="146"/>
        <v>4.719802295073823E-2</v>
      </c>
      <c r="K2958">
        <v>2953</v>
      </c>
      <c r="L2958" s="8">
        <v>-3.0013464720196598E-4</v>
      </c>
      <c r="M2958" s="8">
        <v>6.5437832617368699E-2</v>
      </c>
    </row>
    <row r="2959" spans="1:13" x14ac:dyDescent="0.55000000000000004">
      <c r="A2959">
        <v>2954</v>
      </c>
      <c r="C2959">
        <f t="shared" si="144"/>
        <v>0.21458183780887341</v>
      </c>
      <c r="D2959">
        <f t="shared" si="145"/>
        <v>5.9038888455832065E-4</v>
      </c>
      <c r="E2959" s="2">
        <f t="shared" si="146"/>
        <v>4.0627734397030089E-4</v>
      </c>
      <c r="K2959">
        <v>2954</v>
      </c>
      <c r="L2959" s="8">
        <v>-1.6135111481391E-5</v>
      </c>
      <c r="M2959" s="8">
        <v>0.19442551512912101</v>
      </c>
    </row>
    <row r="2960" spans="1:13" x14ac:dyDescent="0.55000000000000004">
      <c r="A2960">
        <v>2955</v>
      </c>
      <c r="C2960">
        <f t="shared" si="144"/>
        <v>9.2619265015684293E-2</v>
      </c>
      <c r="D2960">
        <f t="shared" si="145"/>
        <v>5.2230540715133276E-4</v>
      </c>
      <c r="E2960" s="2">
        <f t="shared" si="146"/>
        <v>3.3159993441282939E-2</v>
      </c>
      <c r="K2960">
        <v>2955</v>
      </c>
      <c r="L2960" s="8">
        <v>2.7190556300466401E-4</v>
      </c>
      <c r="M2960" s="8">
        <v>0.27471812124845402</v>
      </c>
    </row>
    <row r="2961" spans="1:13" x14ac:dyDescent="0.55000000000000004">
      <c r="A2961">
        <v>2956</v>
      </c>
      <c r="C2961">
        <f t="shared" si="144"/>
        <v>-5.2588791038661584E-2</v>
      </c>
      <c r="D2961">
        <f t="shared" si="145"/>
        <v>3.2313428187390506E-4</v>
      </c>
      <c r="E2961" s="2">
        <f t="shared" si="146"/>
        <v>0.11478182212714594</v>
      </c>
      <c r="K2961">
        <v>2956</v>
      </c>
      <c r="L2961" s="8">
        <v>4.9184580245654704E-4</v>
      </c>
      <c r="M2961" s="8">
        <v>0.286205869673614</v>
      </c>
    </row>
    <row r="2962" spans="1:13" x14ac:dyDescent="0.55000000000000004">
      <c r="A2962">
        <v>2957</v>
      </c>
      <c r="C2962">
        <f t="shared" si="144"/>
        <v>-0.18459816902606654</v>
      </c>
      <c r="D2962">
        <f t="shared" si="145"/>
        <v>4.2863262976364107E-5</v>
      </c>
      <c r="E2962" s="2">
        <f t="shared" si="146"/>
        <v>0.16860036808665155</v>
      </c>
      <c r="K2962">
        <v>2957</v>
      </c>
      <c r="L2962" s="8">
        <v>5.8860020949334595E-4</v>
      </c>
      <c r="M2962" s="8">
        <v>0.226011582546703</v>
      </c>
    </row>
    <row r="2963" spans="1:13" x14ac:dyDescent="0.55000000000000004">
      <c r="A2963">
        <v>2958</v>
      </c>
      <c r="C2963">
        <f t="shared" si="144"/>
        <v>-0.27027729760782465</v>
      </c>
      <c r="D2963">
        <f t="shared" si="145"/>
        <v>-2.4816553143844848E-4</v>
      </c>
      <c r="E2963" s="2">
        <f t="shared" si="146"/>
        <v>0.14401159001967245</v>
      </c>
      <c r="K2963">
        <v>2958</v>
      </c>
      <c r="L2963" s="8">
        <v>5.3793604265192803E-4</v>
      </c>
      <c r="M2963" s="8">
        <v>0.10921129249690099</v>
      </c>
    </row>
    <row r="2964" spans="1:13" x14ac:dyDescent="0.55000000000000004">
      <c r="A2964">
        <v>2959</v>
      </c>
      <c r="C2964">
        <f t="shared" si="144"/>
        <v>-0.28812252148506073</v>
      </c>
      <c r="D2964">
        <f t="shared" si="145"/>
        <v>-4.769100083808547E-4</v>
      </c>
      <c r="E2964" s="2">
        <f t="shared" si="146"/>
        <v>6.4100557100625399E-2</v>
      </c>
      <c r="K2964">
        <v>2959</v>
      </c>
      <c r="L2964" s="8">
        <v>3.5254245681539997E-4</v>
      </c>
      <c r="M2964" s="8">
        <v>-3.4941643256420803E-2</v>
      </c>
    </row>
    <row r="2965" spans="1:13" x14ac:dyDescent="0.55000000000000004">
      <c r="A2965">
        <v>2960</v>
      </c>
      <c r="C2965">
        <f t="shared" si="144"/>
        <v>-0.23365506561042979</v>
      </c>
      <c r="D2965">
        <f t="shared" si="145"/>
        <v>-5.8596012568503644E-4</v>
      </c>
      <c r="E2965" s="2">
        <f t="shared" si="146"/>
        <v>4.0083888203619753E-3</v>
      </c>
      <c r="K2965">
        <v>2960</v>
      </c>
      <c r="L2965" s="8">
        <v>7.8852425654830701E-5</v>
      </c>
      <c r="M2965" s="8">
        <v>-0.17034322769395499</v>
      </c>
    </row>
    <row r="2966" spans="1:13" x14ac:dyDescent="0.55000000000000004">
      <c r="A2966">
        <v>2961</v>
      </c>
      <c r="C2966">
        <f t="shared" si="144"/>
        <v>-0.1205451133275121</v>
      </c>
      <c r="D2966">
        <f t="shared" si="145"/>
        <v>-5.479466025033378E-4</v>
      </c>
      <c r="E2966" s="2">
        <f t="shared" si="146"/>
        <v>2.0316562807220287E-2</v>
      </c>
      <c r="K2966">
        <v>2961</v>
      </c>
      <c r="L2966" s="8">
        <v>-2.1458668467592699E-4</v>
      </c>
      <c r="M2966" s="8">
        <v>-0.263081294022872</v>
      </c>
    </row>
    <row r="2967" spans="1:13" x14ac:dyDescent="0.55000000000000004">
      <c r="A2967">
        <v>2962</v>
      </c>
      <c r="C2967">
        <f t="shared" si="144"/>
        <v>2.2819121512484507E-2</v>
      </c>
      <c r="D2967">
        <f t="shared" si="145"/>
        <v>-3.7241003189180332E-4</v>
      </c>
      <c r="E2967" s="2">
        <f t="shared" si="146"/>
        <v>9.7811398909818825E-2</v>
      </c>
      <c r="K2967">
        <v>2962</v>
      </c>
      <c r="L2967" s="8">
        <v>-4.5428122863045198E-4</v>
      </c>
      <c r="M2967" s="8">
        <v>-0.28992901822589801</v>
      </c>
    </row>
    <row r="2968" spans="1:13" x14ac:dyDescent="0.55000000000000004">
      <c r="A2968">
        <v>2963</v>
      </c>
      <c r="C2968">
        <f t="shared" si="144"/>
        <v>0.16045623784176519</v>
      </c>
      <c r="D2968">
        <f t="shared" si="145"/>
        <v>-1.0340639305606246E-4</v>
      </c>
      <c r="E2968" s="2">
        <f t="shared" si="146"/>
        <v>0.16371609741772297</v>
      </c>
      <c r="K2968">
        <v>2963</v>
      </c>
      <c r="L2968" s="8">
        <v>-5.8019822071833595E-4</v>
      </c>
      <c r="M2968" s="8">
        <v>-0.24416222122519701</v>
      </c>
    </row>
    <row r="2969" spans="1:13" x14ac:dyDescent="0.55000000000000004">
      <c r="A2969">
        <v>2964</v>
      </c>
      <c r="C2969">
        <f t="shared" si="144"/>
        <v>0.25782222062092669</v>
      </c>
      <c r="D2969">
        <f t="shared" si="145"/>
        <v>1.9155007079886194E-4</v>
      </c>
      <c r="E2969" s="2">
        <f t="shared" si="146"/>
        <v>0.1560769087917567</v>
      </c>
      <c r="K2969">
        <v>2964</v>
      </c>
      <c r="L2969" s="8">
        <v>-5.60800969138858E-4</v>
      </c>
      <c r="M2969" s="8">
        <v>-0.13724348124618899</v>
      </c>
    </row>
    <row r="2970" spans="1:13" x14ac:dyDescent="0.55000000000000004">
      <c r="A2970">
        <v>2965</v>
      </c>
      <c r="C2970">
        <f t="shared" si="144"/>
        <v>0.29048026048721493</v>
      </c>
      <c r="D2970">
        <f t="shared" si="145"/>
        <v>4.3843150444263727E-4</v>
      </c>
      <c r="E2970" s="2">
        <f t="shared" si="146"/>
        <v>8.204301592422214E-2</v>
      </c>
      <c r="K2970">
        <v>2965</v>
      </c>
      <c r="L2970" s="8">
        <v>-4.0094763588191301E-4</v>
      </c>
      <c r="M2970" s="8">
        <v>4.0487400076731897E-3</v>
      </c>
    </row>
    <row r="2971" spans="1:13" x14ac:dyDescent="0.55000000000000004">
      <c r="A2971">
        <v>2966</v>
      </c>
      <c r="C2971">
        <f t="shared" si="144"/>
        <v>0.25023387780929046</v>
      </c>
      <c r="D2971">
        <f t="shared" si="145"/>
        <v>5.7527587187417083E-4</v>
      </c>
      <c r="E2971" s="2">
        <f t="shared" si="146"/>
        <v>1.1216281761601315E-2</v>
      </c>
      <c r="K2971">
        <v>2966</v>
      </c>
      <c r="L2971" s="8">
        <v>-1.4067447991978699E-4</v>
      </c>
      <c r="M2971" s="8">
        <v>0.14432692921005399</v>
      </c>
    </row>
    <row r="2972" spans="1:13" x14ac:dyDescent="0.55000000000000004">
      <c r="A2972">
        <v>2967</v>
      </c>
      <c r="C2972">
        <f t="shared" si="144"/>
        <v>0.14718406631469838</v>
      </c>
      <c r="D2972">
        <f t="shared" si="145"/>
        <v>5.6773812131973001E-4</v>
      </c>
      <c r="E2972" s="2">
        <f t="shared" si="146"/>
        <v>1.0256317212092039E-2</v>
      </c>
      <c r="K2972">
        <v>2967</v>
      </c>
      <c r="L2972" s="8">
        <v>1.5483147221936601E-4</v>
      </c>
      <c r="M2972" s="8">
        <v>0.24845754365250899</v>
      </c>
    </row>
    <row r="2973" spans="1:13" x14ac:dyDescent="0.55000000000000004">
      <c r="A2973">
        <v>2968</v>
      </c>
      <c r="C2973">
        <f t="shared" si="144"/>
        <v>7.1941565680025098E-3</v>
      </c>
      <c r="D2973">
        <f t="shared" si="145"/>
        <v>4.1771006928509227E-4</v>
      </c>
      <c r="E2973" s="2">
        <f t="shared" si="146"/>
        <v>8.0183135559858634E-2</v>
      </c>
      <c r="K2973">
        <v>2968</v>
      </c>
      <c r="L2973" s="8">
        <v>4.1155892163645901E-4</v>
      </c>
      <c r="M2973" s="8">
        <v>0.29036042496849301</v>
      </c>
    </row>
    <row r="2974" spans="1:13" x14ac:dyDescent="0.55000000000000004">
      <c r="A2974">
        <v>2969</v>
      </c>
      <c r="C2974">
        <f t="shared" si="144"/>
        <v>-0.13460133483647338</v>
      </c>
      <c r="D2974">
        <f t="shared" si="145"/>
        <v>1.6284559448955898E-4</v>
      </c>
      <c r="E2974" s="2">
        <f t="shared" si="146"/>
        <v>0.15534797246504994</v>
      </c>
      <c r="K2974">
        <v>2969</v>
      </c>
      <c r="L2974" s="8">
        <v>5.6520888600350601E-4</v>
      </c>
      <c r="M2974" s="8">
        <v>0.259540736585812</v>
      </c>
    </row>
    <row r="2975" spans="1:13" x14ac:dyDescent="0.55000000000000004">
      <c r="A2975">
        <v>2970</v>
      </c>
      <c r="C2975">
        <f t="shared" si="144"/>
        <v>-0.24261472836685555</v>
      </c>
      <c r="D2975">
        <f t="shared" si="145"/>
        <v>-1.3288969200588607E-4</v>
      </c>
      <c r="E2975" s="2">
        <f t="shared" si="146"/>
        <v>0.16510584783234783</v>
      </c>
      <c r="K2975">
        <v>2970</v>
      </c>
      <c r="L2975" s="8">
        <v>5.7729877856960501E-4</v>
      </c>
      <c r="M2975" s="8">
        <v>0.16371746065137599</v>
      </c>
    </row>
    <row r="2976" spans="1:13" x14ac:dyDescent="0.55000000000000004">
      <c r="A2976">
        <v>2971</v>
      </c>
      <c r="C2976">
        <f t="shared" si="144"/>
        <v>-0.28973693899174441</v>
      </c>
      <c r="D2976">
        <f t="shared" si="145"/>
        <v>-3.9527246690444025E-4</v>
      </c>
      <c r="E2976" s="2">
        <f t="shared" si="146"/>
        <v>0.10025270149424556</v>
      </c>
      <c r="K2976">
        <v>2971</v>
      </c>
      <c r="L2976" s="8">
        <v>4.4480061074132402E-4</v>
      </c>
      <c r="M2976" s="8">
        <v>2.6890131067411401E-2</v>
      </c>
    </row>
    <row r="2977" spans="1:13" x14ac:dyDescent="0.55000000000000004">
      <c r="A2977">
        <v>2972</v>
      </c>
      <c r="C2977">
        <f t="shared" si="144"/>
        <v>-0.26414128509980972</v>
      </c>
      <c r="D2977">
        <f t="shared" si="145"/>
        <v>-5.584501842925099E-4</v>
      </c>
      <c r="E2977" s="2">
        <f t="shared" si="146"/>
        <v>2.1747190444055278E-2</v>
      </c>
      <c r="K2977">
        <v>2972</v>
      </c>
      <c r="L2977" s="8">
        <v>2.0089937061021801E-4</v>
      </c>
      <c r="M2977" s="8">
        <v>-0.116671998656648</v>
      </c>
    </row>
    <row r="2978" spans="1:13" x14ac:dyDescent="0.55000000000000004">
      <c r="A2978">
        <v>2973</v>
      </c>
      <c r="C2978">
        <f t="shared" si="144"/>
        <v>-0.17225173630605309</v>
      </c>
      <c r="D2978">
        <f t="shared" si="145"/>
        <v>-5.8146867661981543E-4</v>
      </c>
      <c r="E2978" s="2">
        <f t="shared" si="146"/>
        <v>3.4528746567759638E-3</v>
      </c>
      <c r="K2978">
        <v>2973</v>
      </c>
      <c r="L2978" s="8">
        <v>-9.3318363179431194E-5</v>
      </c>
      <c r="M2978" s="8">
        <v>-0.23101290253661699</v>
      </c>
    </row>
    <row r="2979" spans="1:13" x14ac:dyDescent="0.55000000000000004">
      <c r="A2979">
        <v>2974</v>
      </c>
      <c r="C2979">
        <f t="shared" si="144"/>
        <v>-3.7130632477115323E-2</v>
      </c>
      <c r="D2979">
        <f t="shared" si="145"/>
        <v>-4.5855078750417147E-4</v>
      </c>
      <c r="E2979" s="2">
        <f t="shared" si="146"/>
        <v>6.2682412603140863E-2</v>
      </c>
      <c r="K2979">
        <v>2974</v>
      </c>
      <c r="L2979" s="8">
        <v>-3.6416393400569497E-4</v>
      </c>
      <c r="M2979" s="8">
        <v>-0.28749519187628603</v>
      </c>
    </row>
    <row r="2980" spans="1:13" x14ac:dyDescent="0.55000000000000004">
      <c r="A2980">
        <v>2975</v>
      </c>
      <c r="C2980">
        <f t="shared" si="144"/>
        <v>0.10730947745194479</v>
      </c>
      <c r="D2980">
        <f t="shared" si="145"/>
        <v>-2.2054631620867913E-4</v>
      </c>
      <c r="E2980" s="2">
        <f t="shared" si="146"/>
        <v>0.14385483884028619</v>
      </c>
      <c r="K2980">
        <v>2975</v>
      </c>
      <c r="L2980" s="8">
        <v>-5.4380238845119799E-4</v>
      </c>
      <c r="M2980" s="8">
        <v>-0.27197252691985002</v>
      </c>
    </row>
    <row r="2981" spans="1:13" x14ac:dyDescent="0.55000000000000004">
      <c r="A2981">
        <v>2976</v>
      </c>
      <c r="C2981">
        <f t="shared" si="144"/>
        <v>0.22481717044354244</v>
      </c>
      <c r="D2981">
        <f t="shared" si="145"/>
        <v>7.2810631703434261E-5</v>
      </c>
      <c r="E2981" s="2">
        <f t="shared" si="146"/>
        <v>0.17069277859559884</v>
      </c>
      <c r="K2981">
        <v>2976</v>
      </c>
      <c r="L2981" s="8">
        <v>-5.8724216120399598E-4</v>
      </c>
      <c r="M2981" s="8">
        <v>-0.18833265540127</v>
      </c>
    </row>
    <row r="2982" spans="1:13" x14ac:dyDescent="0.55000000000000004">
      <c r="A2982">
        <v>2977</v>
      </c>
      <c r="C2982">
        <f t="shared" si="144"/>
        <v>0.28590049242573384</v>
      </c>
      <c r="D2982">
        <f t="shared" si="145"/>
        <v>3.4789364578831572E-4</v>
      </c>
      <c r="E2982" s="2">
        <f t="shared" si="146"/>
        <v>0.11794017732140724</v>
      </c>
      <c r="K2982">
        <v>2977</v>
      </c>
      <c r="L2982" s="8">
        <v>-4.8360349169736499E-4</v>
      </c>
      <c r="M2982" s="8">
        <v>-5.7523702006468697E-2</v>
      </c>
    </row>
    <row r="2983" spans="1:13" x14ac:dyDescent="0.55000000000000004">
      <c r="A2983">
        <v>2978</v>
      </c>
      <c r="C2983">
        <f t="shared" si="144"/>
        <v>0.275228817113293</v>
      </c>
      <c r="D2983">
        <f t="shared" si="145"/>
        <v>5.3566268779654943E-4</v>
      </c>
      <c r="E2983" s="2">
        <f t="shared" si="146"/>
        <v>3.5169900464655603E-2</v>
      </c>
      <c r="K2983">
        <v>2978</v>
      </c>
      <c r="L2983" s="8">
        <v>-2.5884332763686997E-4</v>
      </c>
      <c r="M2983" s="8">
        <v>8.7692419406992794E-2</v>
      </c>
    </row>
    <row r="2984" spans="1:13" x14ac:dyDescent="0.55000000000000004">
      <c r="A2984">
        <v>2979</v>
      </c>
      <c r="C2984">
        <f t="shared" si="144"/>
        <v>0.19548051006857473</v>
      </c>
      <c r="D2984">
        <f t="shared" si="145"/>
        <v>5.8899168604144043E-4</v>
      </c>
      <c r="E2984" s="2">
        <f t="shared" si="146"/>
        <v>2.3916376010564263E-4</v>
      </c>
      <c r="K2984">
        <v>2979</v>
      </c>
      <c r="L2984" s="8">
        <v>3.0745753577706297E-5</v>
      </c>
      <c r="M2984" s="8">
        <v>0.21094543037569699</v>
      </c>
    </row>
    <row r="2985" spans="1:13" x14ac:dyDescent="0.55000000000000004">
      <c r="A2985">
        <v>2980</v>
      </c>
      <c r="C2985">
        <f t="shared" si="144"/>
        <v>6.667071540092348E-2</v>
      </c>
      <c r="D2985">
        <f t="shared" si="145"/>
        <v>4.9449618605196277E-4</v>
      </c>
      <c r="E2985" s="2">
        <f t="shared" si="146"/>
        <v>4.6094000690136819E-2</v>
      </c>
      <c r="K2985">
        <v>2980</v>
      </c>
      <c r="L2985" s="8">
        <v>3.12634370075938E-4</v>
      </c>
      <c r="M2985" s="8">
        <v>0.28136584969636302</v>
      </c>
    </row>
    <row r="2986" spans="1:13" x14ac:dyDescent="0.55000000000000004">
      <c r="A2986">
        <v>2981</v>
      </c>
      <c r="C2986">
        <f t="shared" si="144"/>
        <v>-7.8872023526746521E-2</v>
      </c>
      <c r="D2986">
        <f t="shared" si="145"/>
        <v>2.758925665157169E-4</v>
      </c>
      <c r="E2986" s="2">
        <f t="shared" si="146"/>
        <v>0.12973573393557214</v>
      </c>
      <c r="K2986">
        <v>2981</v>
      </c>
      <c r="L2986" s="8">
        <v>5.1622176914582296E-4</v>
      </c>
      <c r="M2986" s="8">
        <v>0.28131644649356402</v>
      </c>
    </row>
    <row r="2987" spans="1:13" x14ac:dyDescent="0.55000000000000004">
      <c r="A2987">
        <v>2982</v>
      </c>
      <c r="C2987">
        <f t="shared" si="144"/>
        <v>-0.20461954703954979</v>
      </c>
      <c r="D2987">
        <f t="shared" si="145"/>
        <v>-1.1954271862087461E-5</v>
      </c>
      <c r="E2987" s="2">
        <f t="shared" si="146"/>
        <v>0.17258137131285936</v>
      </c>
      <c r="K2987">
        <v>2982</v>
      </c>
      <c r="L2987" s="8">
        <v>5.9051822372577505E-4</v>
      </c>
      <c r="M2987" s="8">
        <v>0.21080959410591599</v>
      </c>
    </row>
    <row r="2988" spans="1:13" x14ac:dyDescent="0.55000000000000004">
      <c r="A2988">
        <v>2983</v>
      </c>
      <c r="C2988">
        <f t="shared" si="144"/>
        <v>-0.27901187728267152</v>
      </c>
      <c r="D2988">
        <f t="shared" si="145"/>
        <v>-2.968008399748514E-4</v>
      </c>
      <c r="E2988" s="2">
        <f t="shared" si="146"/>
        <v>0.13433401372693368</v>
      </c>
      <c r="K2988">
        <v>2983</v>
      </c>
      <c r="L2988" s="8">
        <v>5.1691572586450203E-4</v>
      </c>
      <c r="M2988" s="8">
        <v>8.7504171106663906E-2</v>
      </c>
    </row>
    <row r="2989" spans="1:13" x14ac:dyDescent="0.55000000000000004">
      <c r="A2989">
        <v>2984</v>
      </c>
      <c r="C2989">
        <f t="shared" si="144"/>
        <v>-0.28337810743308445</v>
      </c>
      <c r="D2989">
        <f t="shared" si="145"/>
        <v>-5.0715665332354634E-4</v>
      </c>
      <c r="E2989" s="2">
        <f t="shared" si="146"/>
        <v>5.0922838652287757E-2</v>
      </c>
      <c r="K2989">
        <v>2984</v>
      </c>
      <c r="L2989" s="8">
        <v>3.1384847774810798E-4</v>
      </c>
      <c r="M2989" s="8">
        <v>-5.7717214382720601E-2</v>
      </c>
    </row>
    <row r="2990" spans="1:13" x14ac:dyDescent="0.55000000000000004">
      <c r="A2990">
        <v>2985</v>
      </c>
      <c r="C2990">
        <f t="shared" si="144"/>
        <v>-0.21662240575436298</v>
      </c>
      <c r="D2990">
        <f t="shared" si="145"/>
        <v>-5.9022683670209043E-4</v>
      </c>
      <c r="E2990" s="2">
        <f t="shared" si="146"/>
        <v>7.9182809904735762E-4</v>
      </c>
      <c r="K2990">
        <v>2985</v>
      </c>
      <c r="L2990" s="8">
        <v>3.2175931405094797E-5</v>
      </c>
      <c r="M2990" s="8">
        <v>-0.188482965478349</v>
      </c>
    </row>
    <row r="2991" spans="1:13" x14ac:dyDescent="0.55000000000000004">
      <c r="A2991">
        <v>2986</v>
      </c>
      <c r="C2991">
        <f t="shared" si="144"/>
        <v>-9.5499046271317029E-2</v>
      </c>
      <c r="D2991">
        <f t="shared" si="145"/>
        <v>-5.2516252506496918E-4</v>
      </c>
      <c r="E2991" s="2">
        <f t="shared" si="146"/>
        <v>3.1167410488361965E-2</v>
      </c>
      <c r="K2991">
        <v>2986</v>
      </c>
      <c r="L2991" s="8">
        <v>-2.5755527656331101E-4</v>
      </c>
      <c r="M2991" s="8">
        <v>-0.27204198860649498</v>
      </c>
    </row>
    <row r="2992" spans="1:13" x14ac:dyDescent="0.55000000000000004">
      <c r="A2992">
        <v>2987</v>
      </c>
      <c r="C2992">
        <f t="shared" si="144"/>
        <v>4.9592560867060459E-2</v>
      </c>
      <c r="D2992">
        <f t="shared" si="145"/>
        <v>-3.2829348918439753E-4</v>
      </c>
      <c r="E2992" s="2">
        <f t="shared" si="146"/>
        <v>0.11360874853563528</v>
      </c>
      <c r="K2992">
        <v>2987</v>
      </c>
      <c r="L2992" s="8">
        <v>-4.8278016775949801E-4</v>
      </c>
      <c r="M2992" s="8">
        <v>-0.287466408062169</v>
      </c>
    </row>
    <row r="2993" spans="1:13" x14ac:dyDescent="0.55000000000000004">
      <c r="A2993">
        <v>2988</v>
      </c>
      <c r="C2993">
        <f t="shared" si="144"/>
        <v>0.18223748055604791</v>
      </c>
      <c r="D2993">
        <f t="shared" si="145"/>
        <v>-4.9029707396240571E-5</v>
      </c>
      <c r="E2993" s="2">
        <f t="shared" si="146"/>
        <v>0.17067686197116283</v>
      </c>
      <c r="K2993">
        <v>2988</v>
      </c>
      <c r="L2993" s="8">
        <v>-5.8708977098959004E-4</v>
      </c>
      <c r="M2993" s="8">
        <v>-0.23089308230654501</v>
      </c>
    </row>
    <row r="2994" spans="1:13" x14ac:dyDescent="0.55000000000000004">
      <c r="A2994">
        <v>2989</v>
      </c>
      <c r="C2994">
        <f t="shared" si="144"/>
        <v>0.26914463388597781</v>
      </c>
      <c r="D2994">
        <f t="shared" si="145"/>
        <v>2.4253949748022295E-4</v>
      </c>
      <c r="E2994" s="2">
        <f t="shared" si="146"/>
        <v>0.14871495914807889</v>
      </c>
      <c r="K2994">
        <v>2989</v>
      </c>
      <c r="L2994" s="8">
        <v>-5.4435909903481096E-4</v>
      </c>
      <c r="M2994" s="8">
        <v>-0.11649115173055299</v>
      </c>
    </row>
    <row r="2995" spans="1:13" x14ac:dyDescent="0.55000000000000004">
      <c r="A2995">
        <v>2990</v>
      </c>
      <c r="C2995">
        <f t="shared" si="144"/>
        <v>0.28850215723092631</v>
      </c>
      <c r="D2995">
        <f t="shared" si="145"/>
        <v>4.7323640082040468E-4</v>
      </c>
      <c r="E2995" s="2">
        <f t="shared" si="146"/>
        <v>6.8338035813059111E-2</v>
      </c>
      <c r="K2995">
        <v>2990</v>
      </c>
      <c r="L2995" s="8">
        <v>-3.6529031376808101E-4</v>
      </c>
      <c r="M2995" s="8">
        <v>2.7086710454996301E-2</v>
      </c>
    </row>
    <row r="2996" spans="1:13" x14ac:dyDescent="0.55000000000000004">
      <c r="A2996">
        <v>2991</v>
      </c>
      <c r="C2996">
        <f t="shared" si="144"/>
        <v>0.23545172025388211</v>
      </c>
      <c r="D2996">
        <f t="shared" si="145"/>
        <v>5.8516094258653133E-4</v>
      </c>
      <c r="E2996" s="2">
        <f t="shared" si="146"/>
        <v>5.1224341330347268E-3</v>
      </c>
      <c r="K2996">
        <v>2991</v>
      </c>
      <c r="L2996" s="8">
        <v>-9.4732303321545995E-5</v>
      </c>
      <c r="M2996" s="8">
        <v>0.16388053797333901</v>
      </c>
    </row>
    <row r="2997" spans="1:13" x14ac:dyDescent="0.55000000000000004">
      <c r="A2997">
        <v>2992</v>
      </c>
      <c r="C2997">
        <f t="shared" si="144"/>
        <v>0.12330786442351041</v>
      </c>
      <c r="D2997">
        <f t="shared" si="145"/>
        <v>5.5022242197901754E-4</v>
      </c>
      <c r="E2997" s="2">
        <f t="shared" si="146"/>
        <v>1.8583579633076799E-2</v>
      </c>
      <c r="K2997">
        <v>2992</v>
      </c>
      <c r="L2997" s="8">
        <v>1.9955200016841401E-4</v>
      </c>
      <c r="M2997" s="8">
        <v>0.25962946811520998</v>
      </c>
    </row>
    <row r="2998" spans="1:13" x14ac:dyDescent="0.55000000000000004">
      <c r="A2998">
        <v>2993</v>
      </c>
      <c r="C2998">
        <f t="shared" si="144"/>
        <v>-1.9783666254845358E-2</v>
      </c>
      <c r="D2998">
        <f t="shared" si="145"/>
        <v>3.7718967122378521E-4</v>
      </c>
      <c r="E2998" s="2">
        <f t="shared" si="146"/>
        <v>9.6184495795916702E-2</v>
      </c>
      <c r="K2998">
        <v>2993</v>
      </c>
      <c r="L2998" s="8">
        <v>4.4385726728546002E-4</v>
      </c>
      <c r="M2998" s="8">
        <v>0.29035258734333802</v>
      </c>
    </row>
    <row r="2999" spans="1:13" x14ac:dyDescent="0.55000000000000004">
      <c r="A2999">
        <v>2994</v>
      </c>
      <c r="C2999">
        <f t="shared" si="144"/>
        <v>-0.15790991370983246</v>
      </c>
      <c r="D2999">
        <f t="shared" si="145"/>
        <v>1.0949026351882244E-4</v>
      </c>
      <c r="E2999" s="2">
        <f t="shared" si="146"/>
        <v>0.1650512612465426</v>
      </c>
      <c r="K2999">
        <v>2994</v>
      </c>
      <c r="L2999" s="8">
        <v>5.7699572832027905E-4</v>
      </c>
      <c r="M2999" s="8">
        <v>0.24835509985464199</v>
      </c>
    </row>
    <row r="3000" spans="1:13" x14ac:dyDescent="0.55000000000000004">
      <c r="A3000">
        <v>2995</v>
      </c>
      <c r="C3000">
        <f t="shared" si="144"/>
        <v>-0.25640410129954172</v>
      </c>
      <c r="D3000">
        <f t="shared" si="145"/>
        <v>-1.8568889245364781E-4</v>
      </c>
      <c r="E3000" s="2">
        <f t="shared" si="146"/>
        <v>0.16044802377390679</v>
      </c>
      <c r="K3000">
        <v>2995</v>
      </c>
      <c r="L3000" s="8">
        <v>5.6562202977565102E-4</v>
      </c>
      <c r="M3000" s="8">
        <v>0.144155536924165</v>
      </c>
    </row>
    <row r="3001" spans="1:13" x14ac:dyDescent="0.55000000000000004">
      <c r="A3001">
        <v>2996</v>
      </c>
      <c r="C3001">
        <f t="shared" si="144"/>
        <v>-0.29054626403447398</v>
      </c>
      <c r="D3001">
        <f t="shared" si="145"/>
        <v>-4.342640504357726E-4</v>
      </c>
      <c r="E3001" s="2">
        <f t="shared" si="146"/>
        <v>8.6669940720767391E-2</v>
      </c>
      <c r="K3001">
        <v>2996</v>
      </c>
      <c r="L3001" s="8">
        <v>4.1258478500938098E-4</v>
      </c>
      <c r="M3001" s="8">
        <v>3.8513254950046502E-3</v>
      </c>
    </row>
    <row r="3002" spans="1:13" x14ac:dyDescent="0.55000000000000004">
      <c r="A3002">
        <v>2997</v>
      </c>
      <c r="C3002">
        <f t="shared" si="144"/>
        <v>-0.25176743872607588</v>
      </c>
      <c r="D3002">
        <f t="shared" si="145"/>
        <v>-5.7384808531841809E-4</v>
      </c>
      <c r="E3002" s="2">
        <f t="shared" si="146"/>
        <v>1.3075914365098099E-2</v>
      </c>
      <c r="K3002">
        <v>2997</v>
      </c>
      <c r="L3002" s="8">
        <v>1.56213121347324E-4</v>
      </c>
      <c r="M3002" s="8">
        <v>-0.13741747429626899</v>
      </c>
    </row>
    <row r="3003" spans="1:13" x14ac:dyDescent="0.55000000000000004">
      <c r="A3003">
        <v>2998</v>
      </c>
      <c r="C3003">
        <f t="shared" si="144"/>
        <v>-0.14980029313578502</v>
      </c>
      <c r="D3003">
        <f t="shared" si="145"/>
        <v>-5.6940834654518695E-4</v>
      </c>
      <c r="E3003" s="2">
        <f t="shared" si="146"/>
        <v>8.9243772310474128E-3</v>
      </c>
      <c r="K3003">
        <v>2998</v>
      </c>
      <c r="L3003" s="8">
        <v>-1.3928308763201899E-4</v>
      </c>
      <c r="M3003" s="8">
        <v>-0.244269215173921</v>
      </c>
    </row>
    <row r="3004" spans="1:13" x14ac:dyDescent="0.55000000000000004">
      <c r="A3004">
        <v>2999</v>
      </c>
      <c r="C3004">
        <f t="shared" si="144"/>
        <v>-1.0236431507002661E-2</v>
      </c>
      <c r="D3004">
        <f t="shared" si="145"/>
        <v>-4.2205911496576756E-4</v>
      </c>
      <c r="E3004" s="2">
        <f t="shared" si="146"/>
        <v>7.8235325753012966E-2</v>
      </c>
      <c r="K3004">
        <v>2999</v>
      </c>
      <c r="L3004" s="8">
        <v>-3.9989498326437902E-4</v>
      </c>
      <c r="M3004" s="8">
        <v>-0.28994221577506701</v>
      </c>
    </row>
    <row r="3005" spans="1:13" x14ac:dyDescent="0.55000000000000004">
      <c r="A3005">
        <v>3000</v>
      </c>
      <c r="C3005">
        <f t="shared" si="144"/>
        <v>0.13189655866318112</v>
      </c>
      <c r="D3005">
        <f t="shared" si="145"/>
        <v>-1.6878194183021243E-4</v>
      </c>
      <c r="E3005" s="2">
        <f t="shared" si="146"/>
        <v>0.15594123050474326</v>
      </c>
      <c r="K3005">
        <v>3000</v>
      </c>
      <c r="L3005" s="8">
        <v>-5.6035069956980198E-4</v>
      </c>
      <c r="M3005" s="8">
        <v>-0.262997389764423</v>
      </c>
    </row>
    <row r="3006" spans="1:13" x14ac:dyDescent="0.55000000000000004">
      <c r="A3006">
        <v>3001</v>
      </c>
      <c r="C3006">
        <f t="shared" si="144"/>
        <v>0.24092629276659092</v>
      </c>
      <c r="D3006">
        <f t="shared" si="145"/>
        <v>1.2685594105947486E-4</v>
      </c>
      <c r="E3006" s="2">
        <f t="shared" si="146"/>
        <v>0.16901104461795774</v>
      </c>
      <c r="K3006">
        <v>3001</v>
      </c>
      <c r="L3006" s="8">
        <v>-5.8046310700459597E-4</v>
      </c>
      <c r="M3006" s="8">
        <v>-0.17018323596992199</v>
      </c>
    </row>
    <row r="3007" spans="1:13" x14ac:dyDescent="0.55000000000000004">
      <c r="A3007">
        <v>3002</v>
      </c>
      <c r="C3007">
        <f t="shared" si="144"/>
        <v>0.28948860571078538</v>
      </c>
      <c r="D3007">
        <f t="shared" si="145"/>
        <v>3.9065565665842897E-4</v>
      </c>
      <c r="E3007" s="2">
        <f t="shared" si="146"/>
        <v>0.10512784284061309</v>
      </c>
      <c r="K3007">
        <v>3002</v>
      </c>
      <c r="L3007" s="8">
        <v>-4.5519492835840102E-4</v>
      </c>
      <c r="M3007" s="8">
        <v>-3.4745634986604698E-2</v>
      </c>
    </row>
    <row r="3008" spans="1:13" x14ac:dyDescent="0.55000000000000004">
      <c r="A3008">
        <v>3003</v>
      </c>
      <c r="C3008">
        <f t="shared" si="144"/>
        <v>0.26539538055722678</v>
      </c>
      <c r="D3008">
        <f t="shared" si="145"/>
        <v>5.5640903680400885E-4</v>
      </c>
      <c r="E3008" s="2">
        <f t="shared" si="146"/>
        <v>2.4336360277669913E-2</v>
      </c>
      <c r="K3008">
        <v>3003</v>
      </c>
      <c r="L3008" s="8">
        <v>-2.1592035608051699E-4</v>
      </c>
      <c r="M3008" s="8">
        <v>0.109394225825379</v>
      </c>
    </row>
    <row r="3009" spans="1:13" x14ac:dyDescent="0.55000000000000004">
      <c r="A3009">
        <v>3004</v>
      </c>
      <c r="C3009">
        <f t="shared" si="144"/>
        <v>0.17469350897456662</v>
      </c>
      <c r="D3009">
        <f t="shared" si="145"/>
        <v>5.8251547688371365E-4</v>
      </c>
      <c r="E3009" s="2">
        <f t="shared" si="146"/>
        <v>2.6462912134023785E-3</v>
      </c>
      <c r="K3009">
        <v>3004</v>
      </c>
      <c r="L3009" s="8">
        <v>7.7432808850374699E-5</v>
      </c>
      <c r="M3009" s="8">
        <v>0.22613562414688801</v>
      </c>
    </row>
    <row r="3010" spans="1:13" x14ac:dyDescent="0.55000000000000004">
      <c r="A3010">
        <v>3005</v>
      </c>
      <c r="C3010">
        <f t="shared" si="144"/>
        <v>4.014724888838777E-2</v>
      </c>
      <c r="D3010">
        <f t="shared" si="145"/>
        <v>4.6242281072030489E-4</v>
      </c>
      <c r="E3010" s="2">
        <f t="shared" si="146"/>
        <v>6.0561618799046986E-2</v>
      </c>
      <c r="K3010">
        <v>3005</v>
      </c>
      <c r="L3010" s="8">
        <v>3.5139244644641799E-4</v>
      </c>
      <c r="M3010" s="8">
        <v>0.28623995255724299</v>
      </c>
    </row>
    <row r="3011" spans="1:13" x14ac:dyDescent="0.55000000000000004">
      <c r="A3011">
        <v>3006</v>
      </c>
      <c r="C3011">
        <f t="shared" si="144"/>
        <v>-0.10447512443360354</v>
      </c>
      <c r="D3011">
        <f t="shared" si="145"/>
        <v>2.262717661648669E-4</v>
      </c>
      <c r="E3011" s="2">
        <f t="shared" si="146"/>
        <v>0.14373867245134506</v>
      </c>
      <c r="K3011">
        <v>3006</v>
      </c>
      <c r="L3011" s="8">
        <v>5.3734366594947798E-4</v>
      </c>
      <c r="M3011" s="8">
        <v>0.27465370914588699</v>
      </c>
    </row>
    <row r="3012" spans="1:13" x14ac:dyDescent="0.55000000000000004">
      <c r="A3012">
        <v>3007</v>
      </c>
      <c r="C3012">
        <f t="shared" si="144"/>
        <v>-0.22287644368365431</v>
      </c>
      <c r="D3012">
        <f t="shared" si="145"/>
        <v>-6.6668722267549513E-5</v>
      </c>
      <c r="E3012" s="2">
        <f t="shared" si="146"/>
        <v>0.17401844765044155</v>
      </c>
      <c r="K3012">
        <v>3007</v>
      </c>
      <c r="L3012" s="8">
        <v>5.8871383087739503E-4</v>
      </c>
      <c r="M3012" s="8">
        <v>0.194278740451029</v>
      </c>
    </row>
    <row r="3013" spans="1:13" x14ac:dyDescent="0.55000000000000004">
      <c r="A3013">
        <v>3008</v>
      </c>
      <c r="C3013">
        <f t="shared" si="144"/>
        <v>-0.28534047343139174</v>
      </c>
      <c r="D3013">
        <f t="shared" si="145"/>
        <v>-3.4287676667247831E-4</v>
      </c>
      <c r="E3013" s="2">
        <f t="shared" si="146"/>
        <v>0.12291049390994668</v>
      </c>
      <c r="K3013">
        <v>3008</v>
      </c>
      <c r="L3013" s="8">
        <v>4.9263696474660299E-4</v>
      </c>
      <c r="M3013" s="8">
        <v>6.5245455992404E-2</v>
      </c>
    </row>
    <row r="3014" spans="1:13" x14ac:dyDescent="0.55000000000000004">
      <c r="A3014">
        <v>3009</v>
      </c>
      <c r="C3014">
        <f t="shared" ref="C3014:C3077" si="147">$D$1*COS($B$2*(A3014-$L$2)+$B$1)</f>
        <v>-0.27619005884916958</v>
      </c>
      <c r="D3014">
        <f t="shared" ref="D3014:D3077" si="148">$D$2*COS($B$2*(A3014-$L$3)+$B$3)</f>
        <v>-5.3302996991568246E-4</v>
      </c>
      <c r="E3014" s="2">
        <f t="shared" ref="E3014:E3077" si="149">(M3014-C3014)^2</f>
        <v>3.8439955394434761E-2</v>
      </c>
      <c r="K3014">
        <v>3009</v>
      </c>
      <c r="L3014" s="8">
        <v>2.73176114697169E-4</v>
      </c>
      <c r="M3014" s="8">
        <v>-8.0128957672942494E-2</v>
      </c>
    </row>
    <row r="3015" spans="1:13" x14ac:dyDescent="0.55000000000000004">
      <c r="A3015">
        <v>3010</v>
      </c>
      <c r="C3015">
        <f t="shared" si="147"/>
        <v>-0.1977217611203331</v>
      </c>
      <c r="D3015">
        <f t="shared" si="148"/>
        <v>-5.8940388609035165E-4</v>
      </c>
      <c r="E3015" s="2">
        <f t="shared" si="149"/>
        <v>5.9487525787726103E-5</v>
      </c>
      <c r="K3015">
        <v>3010</v>
      </c>
      <c r="L3015" s="8">
        <v>-1.4703387939755399E-5</v>
      </c>
      <c r="M3015" s="8">
        <v>-0.20543457680513499</v>
      </c>
    </row>
    <row r="3016" spans="1:13" x14ac:dyDescent="0.55000000000000004">
      <c r="A3016">
        <v>3011</v>
      </c>
      <c r="C3016">
        <f t="shared" si="147"/>
        <v>-6.9629468996390984E-2</v>
      </c>
      <c r="D3016">
        <f t="shared" si="148"/>
        <v>-4.978498505068252E-4</v>
      </c>
      <c r="E3016" s="2">
        <f t="shared" si="149"/>
        <v>4.3956629073735737E-2</v>
      </c>
      <c r="K3016">
        <v>3011</v>
      </c>
      <c r="L3016" s="8">
        <v>-2.9890033585397099E-4</v>
      </c>
      <c r="M3016" s="8">
        <v>-0.27928783175289001</v>
      </c>
    </row>
    <row r="3017" spans="1:13" x14ac:dyDescent="0.55000000000000004">
      <c r="A3017">
        <v>3012</v>
      </c>
      <c r="C3017">
        <f t="shared" si="147"/>
        <v>7.5938352174439838E-2</v>
      </c>
      <c r="D3017">
        <f t="shared" si="148"/>
        <v>-2.8134599628804296E-4</v>
      </c>
      <c r="E3017" s="2">
        <f t="shared" si="149"/>
        <v>0.12897440634261756</v>
      </c>
      <c r="K3017">
        <v>3012</v>
      </c>
      <c r="L3017" s="8">
        <v>-5.0823584041049402E-4</v>
      </c>
      <c r="M3017" s="8">
        <v>-0.28319171666221099</v>
      </c>
    </row>
    <row r="3018" spans="1:13" x14ac:dyDescent="0.55000000000000004">
      <c r="A3018">
        <v>3013</v>
      </c>
      <c r="C3018">
        <f t="shared" si="147"/>
        <v>0.20244724760294722</v>
      </c>
      <c r="D3018">
        <f t="shared" si="148"/>
        <v>5.7697726959726487E-6</v>
      </c>
      <c r="E3018" s="2">
        <f t="shared" si="149"/>
        <v>0.17523912684364815</v>
      </c>
      <c r="K3018">
        <v>3013</v>
      </c>
      <c r="L3018" s="8">
        <v>-5.9028052586995196E-4</v>
      </c>
      <c r="M3018" s="8">
        <v>-0.216168479339613</v>
      </c>
    </row>
    <row r="3019" spans="1:13" x14ac:dyDescent="0.55000000000000004">
      <c r="A3019">
        <v>3014</v>
      </c>
      <c r="C3019">
        <f t="shared" si="147"/>
        <v>0.2781461511319</v>
      </c>
      <c r="D3019">
        <f t="shared" si="148"/>
        <v>2.9143745034672104E-4</v>
      </c>
      <c r="E3019" s="2">
        <f t="shared" si="149"/>
        <v>0.13924141243624688</v>
      </c>
      <c r="K3019">
        <v>3014</v>
      </c>
      <c r="L3019" s="8">
        <v>-5.24485791790747E-4</v>
      </c>
      <c r="M3019" s="8">
        <v>-9.5004505354520902E-2</v>
      </c>
    </row>
    <row r="3020" spans="1:13" x14ac:dyDescent="0.55000000000000004">
      <c r="A3020">
        <v>3015</v>
      </c>
      <c r="C3020">
        <f t="shared" si="147"/>
        <v>0.28403623358394375</v>
      </c>
      <c r="D3020">
        <f t="shared" si="148"/>
        <v>5.0396047097877846E-4</v>
      </c>
      <c r="E3020" s="2">
        <f t="shared" si="149"/>
        <v>5.4794521872807984E-2</v>
      </c>
      <c r="K3020">
        <v>3015</v>
      </c>
      <c r="L3020" s="8">
        <v>-3.2733033748391302E-4</v>
      </c>
      <c r="M3020" s="8">
        <v>4.9953936361774497E-2</v>
      </c>
    </row>
    <row r="3021" spans="1:13" x14ac:dyDescent="0.55000000000000004">
      <c r="A3021">
        <v>3016</v>
      </c>
      <c r="C3021">
        <f t="shared" si="147"/>
        <v>0.218639208415186</v>
      </c>
      <c r="D3021">
        <f t="shared" si="148"/>
        <v>5.9000003603904342E-4</v>
      </c>
      <c r="E3021" s="2">
        <f t="shared" si="149"/>
        <v>1.3132001518463903E-3</v>
      </c>
      <c r="K3021">
        <v>3016</v>
      </c>
      <c r="L3021" s="8">
        <v>-4.8192969544241497E-5</v>
      </c>
      <c r="M3021" s="8">
        <v>0.18240110482454</v>
      </c>
    </row>
    <row r="3022" spans="1:13" x14ac:dyDescent="0.55000000000000004">
      <c r="A3022">
        <v>3017</v>
      </c>
      <c r="C3022">
        <f t="shared" si="147"/>
        <v>9.8368350485056932E-2</v>
      </c>
      <c r="D3022">
        <f t="shared" si="148"/>
        <v>5.2796202826944894E-4</v>
      </c>
      <c r="E3022" s="2">
        <f t="shared" si="149"/>
        <v>2.917142205999269E-2</v>
      </c>
      <c r="K3022">
        <v>3017</v>
      </c>
      <c r="L3022" s="8">
        <v>2.4301462658526301E-4</v>
      </c>
      <c r="M3022" s="8">
        <v>0.26916478504969499</v>
      </c>
    </row>
    <row r="3023" spans="1:13" x14ac:dyDescent="0.55000000000000004">
      <c r="A3023">
        <v>3018</v>
      </c>
      <c r="C3023">
        <f t="shared" si="147"/>
        <v>-4.6590889977901777E-2</v>
      </c>
      <c r="D3023">
        <f t="shared" si="148"/>
        <v>3.3341667996097019E-4</v>
      </c>
      <c r="E3023" s="2">
        <f t="shared" si="149"/>
        <v>0.11229560569196557</v>
      </c>
      <c r="K3023">
        <v>3018</v>
      </c>
      <c r="L3023" s="8">
        <v>4.7335770193319401E-4</v>
      </c>
      <c r="M3023" s="8">
        <v>0.28851447508205302</v>
      </c>
    </row>
    <row r="3024" spans="1:13" x14ac:dyDescent="0.55000000000000004">
      <c r="A3024">
        <v>3019</v>
      </c>
      <c r="C3024">
        <f t="shared" si="147"/>
        <v>-0.17985679911444705</v>
      </c>
      <c r="D3024">
        <f t="shared" si="148"/>
        <v>5.5190772848279763E-5</v>
      </c>
      <c r="E3024" s="2">
        <f t="shared" si="149"/>
        <v>0.17260761329520063</v>
      </c>
      <c r="K3024">
        <v>3019</v>
      </c>
      <c r="L3024" s="8">
        <v>5.8514540433396304E-4</v>
      </c>
      <c r="M3024" s="8">
        <v>0.235603925016247</v>
      </c>
    </row>
    <row r="3025" spans="1:13" x14ac:dyDescent="0.55000000000000004">
      <c r="A3025">
        <v>3020</v>
      </c>
      <c r="C3025">
        <f t="shared" si="147"/>
        <v>-0.26798244275297295</v>
      </c>
      <c r="D3025">
        <f t="shared" si="148"/>
        <v>-2.3688685491620519E-4</v>
      </c>
      <c r="E3025" s="2">
        <f t="shared" si="149"/>
        <v>0.15340331548628311</v>
      </c>
      <c r="K3025">
        <v>3020</v>
      </c>
      <c r="L3025" s="8">
        <v>5.5037981024073804E-4</v>
      </c>
      <c r="M3025" s="8">
        <v>0.12368491034948199</v>
      </c>
    </row>
    <row r="3026" spans="1:13" x14ac:dyDescent="0.55000000000000004">
      <c r="A3026">
        <v>3021</v>
      </c>
      <c r="C3026">
        <f t="shared" si="147"/>
        <v>-0.28885014188387004</v>
      </c>
      <c r="D3026">
        <f t="shared" si="148"/>
        <v>-4.6951087527972134E-4</v>
      </c>
      <c r="E3026" s="2">
        <f t="shared" si="149"/>
        <v>7.2704858387184615E-2</v>
      </c>
      <c r="K3026">
        <v>3021</v>
      </c>
      <c r="L3026" s="8">
        <v>3.7776817836425501E-4</v>
      </c>
      <c r="M3026" s="8">
        <v>-1.9211757399789899E-2</v>
      </c>
    </row>
    <row r="3027" spans="1:13" x14ac:dyDescent="0.55000000000000004">
      <c r="A3027">
        <v>3022</v>
      </c>
      <c r="C3027">
        <f t="shared" si="147"/>
        <v>-0.23722254387982006</v>
      </c>
      <c r="D3027">
        <f t="shared" si="148"/>
        <v>-5.8429756245204621E-4</v>
      </c>
      <c r="E3027" s="2">
        <f t="shared" si="149"/>
        <v>6.388137110713869E-3</v>
      </c>
      <c r="K3027">
        <v>3022</v>
      </c>
      <c r="L3027" s="8">
        <v>1.10542162712804E-4</v>
      </c>
      <c r="M3027" s="8">
        <v>-0.15729672132719399</v>
      </c>
    </row>
    <row r="3028" spans="1:13" x14ac:dyDescent="0.55000000000000004">
      <c r="A3028">
        <v>3023</v>
      </c>
      <c r="C3028">
        <f t="shared" si="147"/>
        <v>-0.12605708761832304</v>
      </c>
      <c r="D3028">
        <f t="shared" si="148"/>
        <v>-5.5243787746583515E-4</v>
      </c>
      <c r="E3028" s="2">
        <f t="shared" si="149"/>
        <v>1.6881456164967921E-2</v>
      </c>
      <c r="K3028">
        <v>3023</v>
      </c>
      <c r="L3028" s="8">
        <v>-1.84369823343859E-4</v>
      </c>
      <c r="M3028" s="8">
        <v>-0.255985745600186</v>
      </c>
    </row>
    <row r="3029" spans="1:13" x14ac:dyDescent="0.55000000000000004">
      <c r="A3029">
        <v>3024</v>
      </c>
      <c r="C3029">
        <f t="shared" si="147"/>
        <v>1.6746040564010922E-2</v>
      </c>
      <c r="D3029">
        <f t="shared" si="148"/>
        <v>-3.8192792970285534E-4</v>
      </c>
      <c r="E3029" s="2">
        <f t="shared" si="149"/>
        <v>9.4437956365950829E-2</v>
      </c>
      <c r="K3029">
        <v>3024</v>
      </c>
      <c r="L3029" s="8">
        <v>-4.3310524339670598E-4</v>
      </c>
      <c r="M3029" s="8">
        <v>-0.29056155186733601</v>
      </c>
    </row>
    <row r="3030" spans="1:13" x14ac:dyDescent="0.55000000000000004">
      <c r="A3030">
        <v>3025</v>
      </c>
      <c r="C3030">
        <f t="shared" si="147"/>
        <v>0.15534626554330638</v>
      </c>
      <c r="D3030">
        <f t="shared" si="148"/>
        <v>-1.1556212198646275E-4</v>
      </c>
      <c r="E3030" s="2">
        <f t="shared" si="149"/>
        <v>0.16622799899345703</v>
      </c>
      <c r="K3030">
        <v>3025</v>
      </c>
      <c r="L3030" s="8">
        <v>-5.7336676845097805E-4</v>
      </c>
      <c r="M3030" s="8">
        <v>-0.25236441495630602</v>
      </c>
    </row>
    <row r="3031" spans="1:13" x14ac:dyDescent="0.55000000000000004">
      <c r="A3031">
        <v>3026</v>
      </c>
      <c r="C3031">
        <f t="shared" si="147"/>
        <v>0.25495785230968682</v>
      </c>
      <c r="D3031">
        <f t="shared" si="148"/>
        <v>1.7980734248817953E-4</v>
      </c>
      <c r="E3031" s="2">
        <f t="shared" si="149"/>
        <v>0.16477015100175946</v>
      </c>
      <c r="K3031">
        <v>3026</v>
      </c>
      <c r="L3031" s="8">
        <v>-5.7002502943750304E-4</v>
      </c>
      <c r="M3031" s="8">
        <v>-0.150961044764297</v>
      </c>
    </row>
    <row r="3032" spans="1:13" x14ac:dyDescent="0.55000000000000004">
      <c r="A3032">
        <v>3027</v>
      </c>
      <c r="C3032">
        <f t="shared" si="147"/>
        <v>0.29058039223324578</v>
      </c>
      <c r="D3032">
        <f t="shared" si="148"/>
        <v>4.300489540405636E-4</v>
      </c>
      <c r="E3032" s="2">
        <f t="shared" si="149"/>
        <v>9.140278593591035E-2</v>
      </c>
      <c r="K3032">
        <v>3027</v>
      </c>
      <c r="L3032" s="8">
        <v>-4.2391698562284802E-4</v>
      </c>
      <c r="M3032" s="8">
        <v>-1.17485444167387E-2</v>
      </c>
    </row>
    <row r="3033" spans="1:13" x14ac:dyDescent="0.55000000000000004">
      <c r="A3033">
        <v>3028</v>
      </c>
      <c r="C3033">
        <f t="shared" si="147"/>
        <v>0.25327337865494809</v>
      </c>
      <c r="D3033">
        <f t="shared" si="148"/>
        <v>5.7235734284148329E-4</v>
      </c>
      <c r="E3033" s="2">
        <f t="shared" si="149"/>
        <v>1.5096281723952411E-2</v>
      </c>
      <c r="K3033">
        <v>3028</v>
      </c>
      <c r="L3033" s="8">
        <v>-1.71636302968894E-4</v>
      </c>
      <c r="M3033" s="8">
        <v>0.13040645176266999</v>
      </c>
    </row>
    <row r="3034" spans="1:13" x14ac:dyDescent="0.55000000000000004">
      <c r="A3034">
        <v>3029</v>
      </c>
      <c r="C3034">
        <f t="shared" si="147"/>
        <v>0.15240008561349405</v>
      </c>
      <c r="D3034">
        <f t="shared" si="148"/>
        <v>5.7101610292474038E-4</v>
      </c>
      <c r="E3034" s="2">
        <f t="shared" si="149"/>
        <v>7.6562950628690507E-3</v>
      </c>
      <c r="K3034">
        <v>3029</v>
      </c>
      <c r="L3034" s="8">
        <v>1.2363175651794101E-4</v>
      </c>
      <c r="M3034" s="8">
        <v>0.23990034311522401</v>
      </c>
    </row>
    <row r="3035" spans="1:13" x14ac:dyDescent="0.55000000000000004">
      <c r="A3035">
        <v>3030</v>
      </c>
      <c r="C3035">
        <f t="shared" si="147"/>
        <v>1.3277583424088775E-2</v>
      </c>
      <c r="D3035">
        <f t="shared" si="148"/>
        <v>4.2636185724131574E-4</v>
      </c>
      <c r="E3035" s="2">
        <f t="shared" si="149"/>
        <v>7.6193732307807585E-2</v>
      </c>
      <c r="K3035">
        <v>3030</v>
      </c>
      <c r="L3035" s="8">
        <v>3.8793547562912198E-4</v>
      </c>
      <c r="M3035" s="8">
        <v>0.28930970530088701</v>
      </c>
    </row>
    <row r="3036" spans="1:13" x14ac:dyDescent="0.55000000000000004">
      <c r="A3036">
        <v>3031</v>
      </c>
      <c r="C3036">
        <f t="shared" si="147"/>
        <v>-0.12917731233731045</v>
      </c>
      <c r="D3036">
        <f t="shared" si="148"/>
        <v>1.7469977238410882E-4</v>
      </c>
      <c r="E3036" s="2">
        <f t="shared" si="149"/>
        <v>0.15637039675571285</v>
      </c>
      <c r="K3036">
        <v>3031</v>
      </c>
      <c r="L3036" s="8">
        <v>5.5507834829201499E-4</v>
      </c>
      <c r="M3036" s="8">
        <v>0.26625965704682902</v>
      </c>
    </row>
    <row r="3037" spans="1:13" x14ac:dyDescent="0.55000000000000004">
      <c r="A3037">
        <v>3032</v>
      </c>
      <c r="C3037">
        <f t="shared" si="147"/>
        <v>-0.23921142554374661</v>
      </c>
      <c r="D3037">
        <f t="shared" si="148"/>
        <v>-1.2080827296248372E-4</v>
      </c>
      <c r="E3037" s="2">
        <f t="shared" si="149"/>
        <v>0.17283530043632761</v>
      </c>
      <c r="K3037">
        <v>3032</v>
      </c>
      <c r="L3037" s="8">
        <v>5.8319840516909505E-4</v>
      </c>
      <c r="M3037" s="8">
        <v>0.17652322593039699</v>
      </c>
    </row>
    <row r="3038" spans="1:13" x14ac:dyDescent="0.55000000000000004">
      <c r="A3038">
        <v>3033</v>
      </c>
      <c r="C3038">
        <f t="shared" si="147"/>
        <v>-0.28920851311527879</v>
      </c>
      <c r="D3038">
        <f t="shared" si="148"/>
        <v>-3.8599598822858987E-4</v>
      </c>
      <c r="E3038" s="2">
        <f t="shared" si="149"/>
        <v>0.11008060336235341</v>
      </c>
      <c r="K3038">
        <v>3033</v>
      </c>
      <c r="L3038" s="8">
        <v>4.6525280357132801E-4</v>
      </c>
      <c r="M3038" s="8">
        <v>4.2575457809106598E-2</v>
      </c>
    </row>
    <row r="3039" spans="1:13" x14ac:dyDescent="0.55000000000000004">
      <c r="A3039">
        <v>3034</v>
      </c>
      <c r="C3039">
        <f t="shared" si="147"/>
        <v>-0.26662035992784688</v>
      </c>
      <c r="D3039">
        <f t="shared" si="148"/>
        <v>-5.5430684660339965E-4</v>
      </c>
      <c r="E3039" s="2">
        <f t="shared" si="149"/>
        <v>2.7088143911697497E-2</v>
      </c>
      <c r="K3039">
        <v>3034</v>
      </c>
      <c r="L3039" s="8">
        <v>2.30781751100267E-4</v>
      </c>
      <c r="M3039" s="8">
        <v>-0.10203559783944</v>
      </c>
    </row>
    <row r="3040" spans="1:13" x14ac:dyDescent="0.55000000000000004">
      <c r="A3040">
        <v>3035</v>
      </c>
      <c r="C3040">
        <f t="shared" si="147"/>
        <v>-0.17711611630980426</v>
      </c>
      <c r="D3040">
        <f t="shared" si="148"/>
        <v>-5.8349837034203363E-4</v>
      </c>
      <c r="E3040" s="2">
        <f t="shared" si="149"/>
        <v>1.9338084276153157E-3</v>
      </c>
      <c r="K3040">
        <v>3035</v>
      </c>
      <c r="L3040" s="8">
        <v>-6.1490022599899907E-5</v>
      </c>
      <c r="M3040" s="8">
        <v>-0.221091205026205</v>
      </c>
    </row>
    <row r="3041" spans="1:13" x14ac:dyDescent="0.55000000000000004">
      <c r="A3041">
        <v>3036</v>
      </c>
      <c r="C3041">
        <f t="shared" si="147"/>
        <v>-4.3159460811606057E-2</v>
      </c>
      <c r="D3041">
        <f t="shared" si="148"/>
        <v>-4.6624410229723052E-4</v>
      </c>
      <c r="E3041" s="2">
        <f t="shared" si="149"/>
        <v>5.8377174012615114E-2</v>
      </c>
      <c r="K3041">
        <v>3036</v>
      </c>
      <c r="L3041" s="8">
        <v>-3.3836123868351601E-4</v>
      </c>
      <c r="M3041" s="8">
        <v>-0.284773148363895</v>
      </c>
    </row>
    <row r="3042" spans="1:13" x14ac:dyDescent="0.55000000000000004">
      <c r="A3042">
        <v>3037</v>
      </c>
      <c r="C3042">
        <f t="shared" si="147"/>
        <v>0.10162930962272941</v>
      </c>
      <c r="D3042">
        <f t="shared" si="148"/>
        <v>-2.3197239222106991E-4</v>
      </c>
      <c r="E3042" s="2">
        <f t="shared" si="149"/>
        <v>0.14346004640743978</v>
      </c>
      <c r="K3042">
        <v>3037</v>
      </c>
      <c r="L3042" s="8">
        <v>-5.3048778349811096E-4</v>
      </c>
      <c r="M3042" s="8">
        <v>-0.27713189008949002</v>
      </c>
    </row>
    <row r="3043" spans="1:13" x14ac:dyDescent="0.55000000000000004">
      <c r="A3043">
        <v>3038</v>
      </c>
      <c r="C3043">
        <f t="shared" si="147"/>
        <v>0.22091126551763698</v>
      </c>
      <c r="D3043">
        <f t="shared" si="148"/>
        <v>6.0519498712512802E-5</v>
      </c>
      <c r="E3043" s="2">
        <f t="shared" si="149"/>
        <v>0.17723468190585956</v>
      </c>
      <c r="K3043">
        <v>3038</v>
      </c>
      <c r="L3043" s="8">
        <v>-5.8975037202831397E-4</v>
      </c>
      <c r="M3043" s="8">
        <v>-0.20008123074074</v>
      </c>
    </row>
    <row r="3044" spans="1:13" x14ac:dyDescent="0.55000000000000004">
      <c r="A3044">
        <v>3039</v>
      </c>
      <c r="C3044">
        <f t="shared" si="147"/>
        <v>0.28474915020721075</v>
      </c>
      <c r="D3044">
        <f t="shared" si="148"/>
        <v>3.3782227111554792E-4</v>
      </c>
      <c r="E3044" s="2">
        <f t="shared" si="149"/>
        <v>0.12792649561439598</v>
      </c>
      <c r="K3044">
        <v>3039</v>
      </c>
      <c r="L3044" s="8">
        <v>-5.0130632133832799E-4</v>
      </c>
      <c r="M3044" s="8">
        <v>-7.29189859391281E-2</v>
      </c>
    </row>
    <row r="3045" spans="1:13" x14ac:dyDescent="0.55000000000000004">
      <c r="A3045">
        <v>3040</v>
      </c>
      <c r="C3045">
        <f t="shared" si="147"/>
        <v>0.2771210002320067</v>
      </c>
      <c r="D3045">
        <f t="shared" si="148"/>
        <v>5.3033877420133975E-4</v>
      </c>
      <c r="E3045" s="2">
        <f t="shared" si="149"/>
        <v>4.1867187317408655E-2</v>
      </c>
      <c r="K3045">
        <v>3040</v>
      </c>
      <c r="L3045" s="8">
        <v>-2.8730699259051703E-4</v>
      </c>
      <c r="M3045" s="8">
        <v>7.2506271247486501E-2</v>
      </c>
    </row>
    <row r="3046" spans="1:13" x14ac:dyDescent="0.55000000000000004">
      <c r="A3046">
        <v>3041</v>
      </c>
      <c r="C3046">
        <f t="shared" si="147"/>
        <v>0.19994132044578358</v>
      </c>
      <c r="D3046">
        <f t="shared" si="148"/>
        <v>5.8975142361699187E-4</v>
      </c>
      <c r="E3046" s="2">
        <f t="shared" si="149"/>
        <v>2.8709046706633812E-8</v>
      </c>
      <c r="K3046">
        <v>3041</v>
      </c>
      <c r="L3046" s="8">
        <v>-1.3498452252248E-6</v>
      </c>
      <c r="M3046" s="8">
        <v>0.19977188300391599</v>
      </c>
    </row>
    <row r="3047" spans="1:13" x14ac:dyDescent="0.55000000000000004">
      <c r="A3047">
        <v>3042</v>
      </c>
      <c r="C3047">
        <f t="shared" si="147"/>
        <v>7.2580583658359815E-2</v>
      </c>
      <c r="D3047">
        <f t="shared" si="148"/>
        <v>5.0114889668073355E-4</v>
      </c>
      <c r="E3047" s="2">
        <f t="shared" si="149"/>
        <v>4.1788682676193643E-2</v>
      </c>
      <c r="K3047">
        <v>3042</v>
      </c>
      <c r="L3047" s="8">
        <v>2.8494537925055603E-4</v>
      </c>
      <c r="M3047" s="8">
        <v>0.27700338736722602</v>
      </c>
    </row>
    <row r="3048" spans="1:13" x14ac:dyDescent="0.55000000000000004">
      <c r="A3048">
        <v>3043</v>
      </c>
      <c r="C3048">
        <f t="shared" si="147"/>
        <v>-7.2996349751530173E-2</v>
      </c>
      <c r="D3048">
        <f t="shared" si="148"/>
        <v>2.8676856005798904E-4</v>
      </c>
      <c r="E3048" s="2">
        <f t="shared" si="149"/>
        <v>0.12805950300235069</v>
      </c>
      <c r="K3048">
        <v>3043</v>
      </c>
      <c r="L3048" s="8">
        <v>4.9987426582023603E-4</v>
      </c>
      <c r="M3048" s="8">
        <v>0.28485767496015402</v>
      </c>
    </row>
    <row r="3049" spans="1:13" x14ac:dyDescent="0.55000000000000004">
      <c r="A3049">
        <v>3044</v>
      </c>
      <c r="C3049">
        <f t="shared" si="147"/>
        <v>-0.20025273801475632</v>
      </c>
      <c r="D3049">
        <f t="shared" si="148"/>
        <v>4.153594623301305E-7</v>
      </c>
      <c r="E3049" s="2">
        <f t="shared" si="149"/>
        <v>0.17776370161133392</v>
      </c>
      <c r="K3049">
        <v>3044</v>
      </c>
      <c r="L3049" s="8">
        <v>5.8960654152042399E-4</v>
      </c>
      <c r="M3049" s="8">
        <v>0.22136759073059001</v>
      </c>
    </row>
    <row r="3050" spans="1:13" x14ac:dyDescent="0.55000000000000004">
      <c r="A3050">
        <v>3045</v>
      </c>
      <c r="C3050">
        <f t="shared" si="147"/>
        <v>-0.27724991002845073</v>
      </c>
      <c r="D3050">
        <f t="shared" si="148"/>
        <v>-2.8604208759953198E-4</v>
      </c>
      <c r="E3050" s="2">
        <f t="shared" si="149"/>
        <v>0.144160342447502</v>
      </c>
      <c r="K3050">
        <v>3045</v>
      </c>
      <c r="L3050" s="8">
        <v>5.3166820124338297E-4</v>
      </c>
      <c r="M3050" s="8">
        <v>0.102434620137715</v>
      </c>
    </row>
    <row r="3051" spans="1:13" x14ac:dyDescent="0.55000000000000004">
      <c r="A3051">
        <v>3046</v>
      </c>
      <c r="C3051">
        <f t="shared" si="147"/>
        <v>-0.28466319859095368</v>
      </c>
      <c r="D3051">
        <f t="shared" si="148"/>
        <v>-5.0070899996702443E-4</v>
      </c>
      <c r="E3051" s="2">
        <f t="shared" si="149"/>
        <v>5.8810839190596882E-2</v>
      </c>
      <c r="K3051">
        <v>3046</v>
      </c>
      <c r="L3051" s="8">
        <v>3.4057026173486702E-4</v>
      </c>
      <c r="M3051" s="8">
        <v>-4.2153736526899598E-2</v>
      </c>
    </row>
    <row r="3052" spans="1:13" x14ac:dyDescent="0.55000000000000004">
      <c r="A3052">
        <v>3047</v>
      </c>
      <c r="C3052">
        <f t="shared" si="147"/>
        <v>-0.22063202453126937</v>
      </c>
      <c r="D3052">
        <f t="shared" si="148"/>
        <v>-5.897085074511038E-4</v>
      </c>
      <c r="E3052" s="2">
        <f t="shared" si="149"/>
        <v>1.9755888040213854E-3</v>
      </c>
      <c r="K3052">
        <v>3047</v>
      </c>
      <c r="L3052" s="8">
        <v>6.4174387430335398E-5</v>
      </c>
      <c r="M3052" s="8">
        <v>-0.17618442837555601</v>
      </c>
    </row>
    <row r="3053" spans="1:13" x14ac:dyDescent="0.55000000000000004">
      <c r="A3053">
        <v>3048</v>
      </c>
      <c r="C3053">
        <f t="shared" si="147"/>
        <v>-0.10122686287030008</v>
      </c>
      <c r="D3053">
        <f t="shared" si="148"/>
        <v>-5.3070360963592116E-4</v>
      </c>
      <c r="E3053" s="2">
        <f t="shared" si="149"/>
        <v>2.7179404624819856E-2</v>
      </c>
      <c r="K3053">
        <v>3048</v>
      </c>
      <c r="L3053" s="8">
        <v>-2.2829436031512101E-4</v>
      </c>
      <c r="M3053" s="8">
        <v>-0.26608863716871001</v>
      </c>
    </row>
    <row r="3054" spans="1:13" x14ac:dyDescent="0.55000000000000004">
      <c r="A3054">
        <v>3049</v>
      </c>
      <c r="C3054">
        <f t="shared" si="147"/>
        <v>4.3584107679517751E-2</v>
      </c>
      <c r="D3054">
        <f t="shared" si="148"/>
        <v>-3.3850329214686462E-4</v>
      </c>
      <c r="E3054" s="2">
        <f t="shared" si="149"/>
        <v>0.1108446513448216</v>
      </c>
      <c r="K3054">
        <v>3049</v>
      </c>
      <c r="L3054" s="8">
        <v>-4.63585369284262E-4</v>
      </c>
      <c r="M3054" s="8">
        <v>-0.28934929608889598</v>
      </c>
    </row>
    <row r="3055" spans="1:13" x14ac:dyDescent="0.55000000000000004">
      <c r="A3055">
        <v>3050</v>
      </c>
      <c r="C3055">
        <f t="shared" si="147"/>
        <v>0.17745638588187437</v>
      </c>
      <c r="D3055">
        <f t="shared" si="148"/>
        <v>-6.1345783412214755E-5</v>
      </c>
      <c r="E3055" s="2">
        <f t="shared" si="149"/>
        <v>0.17438726668031806</v>
      </c>
      <c r="K3055">
        <v>3050</v>
      </c>
      <c r="L3055" s="8">
        <v>-5.8276854664131804E-4</v>
      </c>
      <c r="M3055" s="8">
        <v>-0.24014062881090101</v>
      </c>
    </row>
    <row r="3056" spans="1:13" x14ac:dyDescent="0.55000000000000004">
      <c r="A3056">
        <v>3051</v>
      </c>
      <c r="C3056">
        <f t="shared" si="147"/>
        <v>0.26679085171087064</v>
      </c>
      <c r="D3056">
        <f t="shared" si="148"/>
        <v>2.3120822388843074E-4</v>
      </c>
      <c r="E3056" s="2">
        <f t="shared" si="149"/>
        <v>0.15806834801193786</v>
      </c>
      <c r="K3056">
        <v>3051</v>
      </c>
      <c r="L3056" s="8">
        <v>-5.55993726258456E-4</v>
      </c>
      <c r="M3056" s="8">
        <v>-0.130787251322908</v>
      </c>
    </row>
    <row r="3057" spans="1:13" x14ac:dyDescent="0.55000000000000004">
      <c r="A3057">
        <v>3052</v>
      </c>
      <c r="C3057">
        <f t="shared" si="147"/>
        <v>0.28916643726707303</v>
      </c>
      <c r="D3057">
        <f t="shared" si="148"/>
        <v>4.6573384048002951E-4</v>
      </c>
      <c r="E3057" s="2">
        <f t="shared" si="149"/>
        <v>7.7197195348844658E-2</v>
      </c>
      <c r="K3057">
        <v>3052</v>
      </c>
      <c r="L3057" s="8">
        <v>-3.89966827999494E-4</v>
      </c>
      <c r="M3057" s="8">
        <v>1.1322604604109899E-2</v>
      </c>
    </row>
    <row r="3058" spans="1:13" x14ac:dyDescent="0.55000000000000004">
      <c r="A3058">
        <v>3053</v>
      </c>
      <c r="C3058">
        <f t="shared" si="147"/>
        <v>0.23896734221412216</v>
      </c>
      <c r="D3058">
        <f t="shared" si="148"/>
        <v>5.8337008000158299E-4</v>
      </c>
      <c r="E3058" s="2">
        <f t="shared" si="149"/>
        <v>7.8093803085621475E-3</v>
      </c>
      <c r="K3058">
        <v>3053</v>
      </c>
      <c r="L3058" s="8">
        <v>-1.2627031848948901E-4</v>
      </c>
      <c r="M3058" s="8">
        <v>0.15059664396768899</v>
      </c>
    </row>
    <row r="3059" spans="1:13" x14ac:dyDescent="0.55000000000000004">
      <c r="A3059">
        <v>3054</v>
      </c>
      <c r="C3059">
        <f t="shared" si="147"/>
        <v>0.12879248129734022</v>
      </c>
      <c r="D3059">
        <f t="shared" si="148"/>
        <v>5.5459272590837E-4</v>
      </c>
      <c r="E3059" s="2">
        <f t="shared" si="149"/>
        <v>1.521777307004658E-2</v>
      </c>
      <c r="K3059">
        <v>3054</v>
      </c>
      <c r="L3059" s="8">
        <v>1.69051375610394E-4</v>
      </c>
      <c r="M3059" s="8">
        <v>0.25215281961580699</v>
      </c>
    </row>
    <row r="3060" spans="1:13" x14ac:dyDescent="0.55000000000000004">
      <c r="A3060">
        <v>3055</v>
      </c>
      <c r="C3060">
        <f t="shared" si="147"/>
        <v>-1.3706577692855019E-2</v>
      </c>
      <c r="D3060">
        <f t="shared" si="148"/>
        <v>3.8662428750253888E-4</v>
      </c>
      <c r="E3060" s="2">
        <f t="shared" si="149"/>
        <v>9.2575568524888949E-2</v>
      </c>
      <c r="K3060">
        <v>3055</v>
      </c>
      <c r="L3060" s="8">
        <v>4.2203310397005798E-4</v>
      </c>
      <c r="M3060" s="8">
        <v>0.29055575734861699</v>
      </c>
    </row>
    <row r="3061" spans="1:13" x14ac:dyDescent="0.55000000000000004">
      <c r="A3061">
        <v>3056</v>
      </c>
      <c r="C3061">
        <f t="shared" si="147"/>
        <v>-0.15276557459577317</v>
      </c>
      <c r="D3061">
        <f t="shared" si="148"/>
        <v>1.2162130232546667E-4</v>
      </c>
      <c r="E3061" s="2">
        <f t="shared" si="149"/>
        <v>0.16724237444758216</v>
      </c>
      <c r="K3061">
        <v>3056</v>
      </c>
      <c r="L3061" s="8">
        <v>5.6931402333711698E-4</v>
      </c>
      <c r="M3061" s="8">
        <v>0.25618720317640697</v>
      </c>
    </row>
    <row r="3062" spans="1:13" x14ac:dyDescent="0.55000000000000004">
      <c r="A3062">
        <v>3057</v>
      </c>
      <c r="C3062">
        <f t="shared" si="147"/>
        <v>-0.25348363231797238</v>
      </c>
      <c r="D3062">
        <f t="shared" si="148"/>
        <v>-1.7390606616164985E-4</v>
      </c>
      <c r="E3062" s="2">
        <f t="shared" si="149"/>
        <v>0.16903495417955799</v>
      </c>
      <c r="K3062">
        <v>3057</v>
      </c>
      <c r="L3062" s="8">
        <v>5.740067137916E-4</v>
      </c>
      <c r="M3062" s="8">
        <v>0.15765497469863701</v>
      </c>
    </row>
    <row r="3063" spans="1:13" x14ac:dyDescent="0.55000000000000004">
      <c r="A3063">
        <v>3058</v>
      </c>
      <c r="C3063">
        <f t="shared" si="147"/>
        <v>-0.29058264133938233</v>
      </c>
      <c r="D3063">
        <f t="shared" si="148"/>
        <v>-4.2578667768824118E-4</v>
      </c>
      <c r="E3063" s="2">
        <f t="shared" si="149"/>
        <v>9.6236275375814445E-2</v>
      </c>
      <c r="K3063">
        <v>3058</v>
      </c>
      <c r="L3063" s="8">
        <v>4.3493586189784401E-4</v>
      </c>
      <c r="M3063" s="8">
        <v>1.96370797871354E-2</v>
      </c>
    </row>
    <row r="3064" spans="1:13" x14ac:dyDescent="0.55000000000000004">
      <c r="A3064">
        <v>3059</v>
      </c>
      <c r="C3064">
        <f t="shared" si="147"/>
        <v>-0.25475153238173642</v>
      </c>
      <c r="D3064">
        <f t="shared" si="148"/>
        <v>-5.7080380799024995E-4</v>
      </c>
      <c r="E3064" s="2">
        <f t="shared" si="149"/>
        <v>1.7279756813050582E-2</v>
      </c>
      <c r="K3064">
        <v>3059</v>
      </c>
      <c r="L3064" s="8">
        <v>1.8693262524557E-4</v>
      </c>
      <c r="M3064" s="8">
        <v>-0.123299043576653</v>
      </c>
    </row>
    <row r="3065" spans="1:13" x14ac:dyDescent="0.55000000000000004">
      <c r="A3065">
        <v>3060</v>
      </c>
      <c r="C3065">
        <f t="shared" si="147"/>
        <v>-0.15498315853251873</v>
      </c>
      <c r="D3065">
        <f t="shared" si="148"/>
        <v>-5.7256121407633931E-4</v>
      </c>
      <c r="E3065" s="2">
        <f t="shared" si="149"/>
        <v>6.4594973279413388E-3</v>
      </c>
      <c r="K3065">
        <v>3060</v>
      </c>
      <c r="L3065" s="8">
        <v>-1.07889047045273E-4</v>
      </c>
      <c r="M3065" s="8">
        <v>-0.235354156584934</v>
      </c>
    </row>
    <row r="3066" spans="1:13" x14ac:dyDescent="0.55000000000000004">
      <c r="A3066">
        <v>3061</v>
      </c>
      <c r="C3066">
        <f t="shared" si="147"/>
        <v>-1.6317278679530603E-2</v>
      </c>
      <c r="D3066">
        <f t="shared" si="148"/>
        <v>-4.306178240650219E-4</v>
      </c>
      <c r="E3066" s="2">
        <f t="shared" si="149"/>
        <v>7.4063490147051922E-2</v>
      </c>
      <c r="K3066">
        <v>3061</v>
      </c>
      <c r="L3066" s="8">
        <v>-3.7568923820857099E-4</v>
      </c>
      <c r="M3066" s="8">
        <v>-0.28846336104532899</v>
      </c>
    </row>
    <row r="3067" spans="1:13" x14ac:dyDescent="0.55000000000000004">
      <c r="A3067">
        <v>3062</v>
      </c>
      <c r="C3067">
        <f t="shared" si="147"/>
        <v>0.12644389418286342</v>
      </c>
      <c r="D3067">
        <f t="shared" si="148"/>
        <v>-1.8059843691587825E-4</v>
      </c>
      <c r="E3067" s="2">
        <f t="shared" si="149"/>
        <v>0.15663311831416879</v>
      </c>
      <c r="K3067">
        <v>3062</v>
      </c>
      <c r="L3067" s="8">
        <v>-5.49395729055699E-4</v>
      </c>
      <c r="M3067" s="8">
        <v>-0.26932512723514601</v>
      </c>
    </row>
    <row r="3068" spans="1:13" x14ac:dyDescent="0.55000000000000004">
      <c r="A3068">
        <v>3063</v>
      </c>
      <c r="C3068">
        <f t="shared" si="147"/>
        <v>0.23747031483117736</v>
      </c>
      <c r="D3068">
        <f t="shared" si="148"/>
        <v>1.1474735118614198E-4</v>
      </c>
      <c r="E3068" s="2">
        <f t="shared" si="149"/>
        <v>0.17657061110248443</v>
      </c>
      <c r="K3068">
        <v>3063</v>
      </c>
      <c r="L3068" s="8">
        <v>-5.8550265135715995E-4</v>
      </c>
      <c r="M3068" s="8">
        <v>-0.18273274453712901</v>
      </c>
    </row>
    <row r="3069" spans="1:13" x14ac:dyDescent="0.55000000000000004">
      <c r="A3069">
        <v>3064</v>
      </c>
      <c r="C3069">
        <f t="shared" si="147"/>
        <v>0.28889669193371831</v>
      </c>
      <c r="D3069">
        <f t="shared" si="148"/>
        <v>3.8129397281941383E-4</v>
      </c>
      <c r="E3069" s="2">
        <f t="shared" si="149"/>
        <v>0.11510447509602266</v>
      </c>
      <c r="K3069">
        <v>3064</v>
      </c>
      <c r="L3069" s="8">
        <v>-4.7496680243146801E-4</v>
      </c>
      <c r="M3069" s="8">
        <v>-5.0373812378140002E-2</v>
      </c>
    </row>
    <row r="3070" spans="1:13" x14ac:dyDescent="0.55000000000000004">
      <c r="A3070">
        <v>3065</v>
      </c>
      <c r="C3070">
        <f t="shared" si="147"/>
        <v>0.26781608882121599</v>
      </c>
      <c r="D3070">
        <f t="shared" si="148"/>
        <v>5.5214384431848053E-4</v>
      </c>
      <c r="E3070" s="2">
        <f t="shared" si="149"/>
        <v>3.0003275216267125E-2</v>
      </c>
      <c r="K3070">
        <v>3065</v>
      </c>
      <c r="L3070" s="8">
        <v>-2.4547257135668597E-4</v>
      </c>
      <c r="M3070" s="8">
        <v>9.4601553587399301E-2</v>
      </c>
    </row>
    <row r="3071" spans="1:13" x14ac:dyDescent="0.55000000000000004">
      <c r="A3071">
        <v>3066</v>
      </c>
      <c r="C3071">
        <f t="shared" si="147"/>
        <v>0.17951929252983259</v>
      </c>
      <c r="D3071">
        <f t="shared" si="148"/>
        <v>5.8441724916241547E-4</v>
      </c>
      <c r="E3071" s="2">
        <f t="shared" si="149"/>
        <v>1.3223463914625727E-3</v>
      </c>
      <c r="K3071">
        <v>3066</v>
      </c>
      <c r="L3071" s="8">
        <v>4.5501788015655099E-5</v>
      </c>
      <c r="M3071" s="8">
        <v>0.215883373591542</v>
      </c>
    </row>
    <row r="3072" spans="1:13" x14ac:dyDescent="0.55000000000000004">
      <c r="A3072">
        <v>3067</v>
      </c>
      <c r="C3072">
        <f t="shared" si="147"/>
        <v>4.6166937781998624E-2</v>
      </c>
      <c r="D3072">
        <f t="shared" si="148"/>
        <v>4.7001424300739068E-4</v>
      </c>
      <c r="E3072" s="2">
        <f t="shared" si="149"/>
        <v>5.6135315811778226E-2</v>
      </c>
      <c r="K3072">
        <v>3067</v>
      </c>
      <c r="L3072" s="8">
        <v>3.2507994230687498E-4</v>
      </c>
      <c r="M3072" s="8">
        <v>0.28309586343646198</v>
      </c>
    </row>
    <row r="3073" spans="1:13" x14ac:dyDescent="0.55000000000000004">
      <c r="A3073">
        <v>3068</v>
      </c>
      <c r="C3073">
        <f t="shared" si="147"/>
        <v>-9.8772345228942862E-2</v>
      </c>
      <c r="D3073">
        <f t="shared" si="148"/>
        <v>2.3764756897106333E-4</v>
      </c>
      <c r="E3073" s="2">
        <f t="shared" si="149"/>
        <v>0.14301828452078388</v>
      </c>
      <c r="K3073">
        <v>3068</v>
      </c>
      <c r="L3073" s="8">
        <v>5.2323980839778501E-4</v>
      </c>
      <c r="M3073" s="8">
        <v>0.27940523808448398</v>
      </c>
    </row>
    <row r="3074" spans="1:13" x14ac:dyDescent="0.55000000000000004">
      <c r="A3074">
        <v>3069</v>
      </c>
      <c r="C3074">
        <f t="shared" si="147"/>
        <v>-0.2189218515432656</v>
      </c>
      <c r="D3074">
        <f t="shared" si="148"/>
        <v>-5.4363635663699955E-5</v>
      </c>
      <c r="E3074" s="2">
        <f t="shared" si="149"/>
        <v>0.18033415290602076</v>
      </c>
      <c r="K3074">
        <v>3069</v>
      </c>
      <c r="L3074" s="8">
        <v>5.90351018531354E-4</v>
      </c>
      <c r="M3074" s="8">
        <v>0.20573583754998601</v>
      </c>
    </row>
    <row r="3075" spans="1:13" x14ac:dyDescent="0.55000000000000004">
      <c r="A3075">
        <v>3070</v>
      </c>
      <c r="C3075">
        <f t="shared" si="147"/>
        <v>-0.28412658762628068</v>
      </c>
      <c r="D3075">
        <f t="shared" si="148"/>
        <v>-3.3273071363784445E-4</v>
      </c>
      <c r="E3075" s="2">
        <f t="shared" si="149"/>
        <v>0.13298071380526991</v>
      </c>
      <c r="K3075">
        <v>3070</v>
      </c>
      <c r="L3075" s="8">
        <v>5.0960515380190697E-4</v>
      </c>
      <c r="M3075" s="8">
        <v>8.05386202086181E-2</v>
      </c>
    </row>
    <row r="3076" spans="1:13" x14ac:dyDescent="0.55000000000000004">
      <c r="A3076">
        <v>3071</v>
      </c>
      <c r="C3076">
        <f t="shared" si="147"/>
        <v>-0.27802153912977007</v>
      </c>
      <c r="D3076">
        <f t="shared" si="148"/>
        <v>-5.2758939590013729E-4</v>
      </c>
      <c r="E3076" s="2">
        <f t="shared" si="149"/>
        <v>4.5450634834093215E-2</v>
      </c>
      <c r="K3076">
        <v>3071</v>
      </c>
      <c r="L3076" s="8">
        <v>3.0122551694191101E-4</v>
      </c>
      <c r="M3076" s="8">
        <v>-6.4829994189326404E-2</v>
      </c>
    </row>
    <row r="3077" spans="1:13" x14ac:dyDescent="0.55000000000000004">
      <c r="A3077">
        <v>3072</v>
      </c>
      <c r="C3077">
        <f t="shared" si="147"/>
        <v>-0.20213894454075579</v>
      </c>
      <c r="D3077">
        <f t="shared" si="148"/>
        <v>-5.9003426049359579E-4</v>
      </c>
      <c r="E3077" s="2">
        <f t="shared" si="149"/>
        <v>6.6870037158562009E-5</v>
      </c>
      <c r="K3077">
        <v>3072</v>
      </c>
      <c r="L3077" s="8">
        <v>1.7402080696371999E-5</v>
      </c>
      <c r="M3077" s="8">
        <v>-0.19396153436646699</v>
      </c>
    </row>
    <row r="3078" spans="1:13" x14ac:dyDescent="0.55000000000000004">
      <c r="A3078">
        <v>3073</v>
      </c>
      <c r="C3078">
        <f t="shared" ref="C3078:C3141" si="150">$D$1*COS($B$2*(A3078-$L$2)+$B$1)</f>
        <v>-7.5523735624937596E-2</v>
      </c>
      <c r="D3078">
        <f t="shared" ref="D3078:D3141" si="151">$D$2*COS($B$2*(A3078-$L$3)+$B$3)</f>
        <v>-5.0439296264080636E-4</v>
      </c>
      <c r="E3078" s="2">
        <f t="shared" ref="E3078:E3141" si="152">(M3078-C3078)^2</f>
        <v>3.9597206906693994E-2</v>
      </c>
      <c r="K3078">
        <v>3073</v>
      </c>
      <c r="L3078" s="8">
        <v>-2.7077981461424402E-4</v>
      </c>
      <c r="M3078" s="8">
        <v>-0.27451420501152402</v>
      </c>
    </row>
    <row r="3079" spans="1:13" x14ac:dyDescent="0.55000000000000004">
      <c r="A3079">
        <v>3074</v>
      </c>
      <c r="C3079">
        <f t="shared" si="150"/>
        <v>7.0046339020221296E-2</v>
      </c>
      <c r="D3079">
        <f t="shared" si="151"/>
        <v>-2.9215966292508235E-4</v>
      </c>
      <c r="E3079" s="2">
        <f t="shared" si="152"/>
        <v>0.12699204268650643</v>
      </c>
      <c r="K3079">
        <v>3074</v>
      </c>
      <c r="L3079" s="8">
        <v>-4.9114322555870603E-4</v>
      </c>
      <c r="M3079" s="8">
        <v>-0.286313090048951</v>
      </c>
    </row>
    <row r="3080" spans="1:13" x14ac:dyDescent="0.55000000000000004">
      <c r="A3080">
        <v>3075</v>
      </c>
      <c r="C3080">
        <f t="shared" si="150"/>
        <v>0.1980362590309824</v>
      </c>
      <c r="D3080">
        <f t="shared" si="151"/>
        <v>-6.6004460522355549E-6</v>
      </c>
      <c r="E3080" s="2">
        <f t="shared" si="152"/>
        <v>0.18014875720809323</v>
      </c>
      <c r="K3080">
        <v>3075</v>
      </c>
      <c r="L3080" s="8">
        <v>-5.8849676883061905E-4</v>
      </c>
      <c r="M3080" s="8">
        <v>-0.22640308552615601</v>
      </c>
    </row>
    <row r="3081" spans="1:13" x14ac:dyDescent="0.55000000000000004">
      <c r="A3081">
        <v>3076</v>
      </c>
      <c r="C3081">
        <f t="shared" si="150"/>
        <v>0.27632325229744786</v>
      </c>
      <c r="D3081">
        <f t="shared" si="151"/>
        <v>2.8061534364957799E-4</v>
      </c>
      <c r="E3081" s="2">
        <f t="shared" si="152"/>
        <v>0.14908268969952776</v>
      </c>
      <c r="K3081">
        <v>3076</v>
      </c>
      <c r="L3081" s="8">
        <v>-5.3845764557999398E-4</v>
      </c>
      <c r="M3081" s="8">
        <v>-0.109789023730559</v>
      </c>
    </row>
    <row r="3082" spans="1:13" x14ac:dyDescent="0.55000000000000004">
      <c r="A3082">
        <v>3077</v>
      </c>
      <c r="C3082">
        <f t="shared" si="150"/>
        <v>0.28525893367082361</v>
      </c>
      <c r="D3082">
        <f t="shared" si="151"/>
        <v>4.9740259700177362E-4</v>
      </c>
      <c r="E3082" s="2">
        <f t="shared" si="152"/>
        <v>6.2969153897921779E-2</v>
      </c>
      <c r="K3082">
        <v>3077</v>
      </c>
      <c r="L3082" s="8">
        <v>-3.53558464645135E-4</v>
      </c>
      <c r="M3082" s="8">
        <v>3.4322380140012203E-2</v>
      </c>
    </row>
    <row r="3083" spans="1:13" x14ac:dyDescent="0.55000000000000004">
      <c r="A3083">
        <v>3078</v>
      </c>
      <c r="C3083">
        <f t="shared" si="150"/>
        <v>0.22260063547406392</v>
      </c>
      <c r="D3083">
        <f t="shared" si="151"/>
        <v>5.8935228292138935E-4</v>
      </c>
      <c r="E3083" s="2">
        <f t="shared" si="152"/>
        <v>2.7839451954368949E-3</v>
      </c>
      <c r="K3083">
        <v>3078</v>
      </c>
      <c r="L3083" s="8">
        <v>-8.0108372922421906E-5</v>
      </c>
      <c r="M3083" s="8">
        <v>0.16983753098392901</v>
      </c>
    </row>
    <row r="3084" spans="1:13" x14ac:dyDescent="0.55000000000000004">
      <c r="A3084">
        <v>3079</v>
      </c>
      <c r="C3084">
        <f t="shared" si="150"/>
        <v>0.10407426982242218</v>
      </c>
      <c r="D3084">
        <f t="shared" si="151"/>
        <v>5.3338696838819977E-4</v>
      </c>
      <c r="E3084" s="2">
        <f t="shared" si="152"/>
        <v>2.5198879307469144E-2</v>
      </c>
      <c r="K3084">
        <v>3079</v>
      </c>
      <c r="L3084" s="8">
        <v>2.1340535775497699E-4</v>
      </c>
      <c r="M3084" s="8">
        <v>0.26281581859737002</v>
      </c>
    </row>
    <row r="3085" spans="1:13" x14ac:dyDescent="0.55000000000000004">
      <c r="A3085">
        <v>3080</v>
      </c>
      <c r="C3085">
        <f t="shared" si="150"/>
        <v>-4.0572543841004803E-2</v>
      </c>
      <c r="D3085">
        <f t="shared" si="151"/>
        <v>3.4355276769829882E-4</v>
      </c>
      <c r="E3085" s="2">
        <f t="shared" si="152"/>
        <v>0.10925854123901976</v>
      </c>
      <c r="K3085">
        <v>3080</v>
      </c>
      <c r="L3085" s="8">
        <v>4.53470392711917E-4</v>
      </c>
      <c r="M3085" s="8">
        <v>0.28997025405212701</v>
      </c>
    </row>
    <row r="3086" spans="1:13" x14ac:dyDescent="0.55000000000000004">
      <c r="A3086">
        <v>3081</v>
      </c>
      <c r="C3086">
        <f t="shared" si="150"/>
        <v>-0.17503650420368233</v>
      </c>
      <c r="D3086">
        <f t="shared" si="151"/>
        <v>6.7494063832050392E-5</v>
      </c>
      <c r="E3086" s="2">
        <f t="shared" si="152"/>
        <v>0.17601074455641677</v>
      </c>
      <c r="K3086">
        <v>3081</v>
      </c>
      <c r="L3086" s="8">
        <v>5.7996095468807298E-4</v>
      </c>
      <c r="M3086" s="8">
        <v>0.244499840534669</v>
      </c>
    </row>
    <row r="3087" spans="1:13" x14ac:dyDescent="0.55000000000000004">
      <c r="A3087">
        <v>3082</v>
      </c>
      <c r="C3087">
        <f t="shared" si="150"/>
        <v>-0.26556999148800492</v>
      </c>
      <c r="D3087">
        <f t="shared" si="151"/>
        <v>-2.2550422739405735E-4</v>
      </c>
      <c r="E3087" s="2">
        <f t="shared" si="152"/>
        <v>0.16270164254970282</v>
      </c>
      <c r="K3087">
        <v>3082</v>
      </c>
      <c r="L3087" s="8">
        <v>5.6119669774603903E-4</v>
      </c>
      <c r="M3087" s="8">
        <v>0.13779292518840799</v>
      </c>
    </row>
    <row r="3088" spans="1:13" x14ac:dyDescent="0.55000000000000004">
      <c r="A3088">
        <v>3083</v>
      </c>
      <c r="C3088">
        <f t="shared" si="150"/>
        <v>-0.28945100868029372</v>
      </c>
      <c r="D3088">
        <f t="shared" si="151"/>
        <v>-4.6190571079354937E-4</v>
      </c>
      <c r="E3088" s="2">
        <f t="shared" si="152"/>
        <v>8.1810830117485453E-2</v>
      </c>
      <c r="K3088">
        <v>3083</v>
      </c>
      <c r="L3088" s="8">
        <v>4.0187724644194598E-4</v>
      </c>
      <c r="M3088" s="8">
        <v>-3.4250830765375499E-3</v>
      </c>
    </row>
    <row r="3089" spans="1:13" x14ac:dyDescent="0.55000000000000004">
      <c r="A3089">
        <v>3084</v>
      </c>
      <c r="C3089">
        <f t="shared" si="150"/>
        <v>-0.2406859238378585</v>
      </c>
      <c r="D3089">
        <f t="shared" si="151"/>
        <v>-5.8237859698770215E-4</v>
      </c>
      <c r="E3089" s="2">
        <f t="shared" si="152"/>
        <v>9.3897390325930787E-3</v>
      </c>
      <c r="K3089">
        <v>3084</v>
      </c>
      <c r="L3089" s="8">
        <v>1.4190514570102701E-4</v>
      </c>
      <c r="M3089" s="8">
        <v>-0.143785258037292</v>
      </c>
    </row>
    <row r="3090" spans="1:13" x14ac:dyDescent="0.55000000000000004">
      <c r="A3090">
        <v>3085</v>
      </c>
      <c r="C3090">
        <f t="shared" si="150"/>
        <v>-0.13151374536886082</v>
      </c>
      <c r="D3090">
        <f t="shared" si="151"/>
        <v>-5.5668673090476881E-4</v>
      </c>
      <c r="E3090" s="2">
        <f t="shared" si="152"/>
        <v>1.3600172568234915E-2</v>
      </c>
      <c r="K3090">
        <v>3085</v>
      </c>
      <c r="L3090" s="8">
        <v>-1.5360797909632601E-4</v>
      </c>
      <c r="M3090" s="8">
        <v>-0.248133523143623</v>
      </c>
    </row>
    <row r="3091" spans="1:13" x14ac:dyDescent="0.55000000000000004">
      <c r="A3091">
        <v>3086</v>
      </c>
      <c r="C3091">
        <f t="shared" si="150"/>
        <v>1.0665611095805482E-2</v>
      </c>
      <c r="D3091">
        <f t="shared" si="151"/>
        <v>-3.9127822939321482E-4</v>
      </c>
      <c r="E3091" s="2">
        <f t="shared" si="152"/>
        <v>9.0601493138491959E-2</v>
      </c>
      <c r="K3091">
        <v>3086</v>
      </c>
      <c r="L3091" s="8">
        <v>-4.1064903261428499E-4</v>
      </c>
      <c r="M3091" s="8">
        <v>-0.29033520807001001</v>
      </c>
    </row>
    <row r="3092" spans="1:13" x14ac:dyDescent="0.55000000000000004">
      <c r="A3092">
        <v>3087</v>
      </c>
      <c r="C3092">
        <f t="shared" si="150"/>
        <v>0.15016812399055418</v>
      </c>
      <c r="D3092">
        <f t="shared" si="151"/>
        <v>-1.2766713979321401E-4</v>
      </c>
      <c r="E3092" s="2">
        <f t="shared" si="152"/>
        <v>0.16809078580016568</v>
      </c>
      <c r="K3092">
        <v>3087</v>
      </c>
      <c r="L3092" s="8">
        <v>-5.6484048843234399E-4</v>
      </c>
      <c r="M3092" s="8">
        <v>-0.25982063902639202</v>
      </c>
    </row>
    <row r="3093" spans="1:13" x14ac:dyDescent="0.55000000000000004">
      <c r="A3093">
        <v>3088</v>
      </c>
      <c r="C3093">
        <f t="shared" si="150"/>
        <v>0.2519816030565793</v>
      </c>
      <c r="D3093">
        <f t="shared" si="151"/>
        <v>1.6798571088509322E-4</v>
      </c>
      <c r="E3093" s="2">
        <f t="shared" si="152"/>
        <v>0.17323407896626744</v>
      </c>
      <c r="K3093">
        <v>3088</v>
      </c>
      <c r="L3093" s="8">
        <v>-5.7756413990652303E-4</v>
      </c>
      <c r="M3093" s="8">
        <v>-0.16423237912838701</v>
      </c>
    </row>
    <row r="3094" spans="1:13" x14ac:dyDescent="0.55000000000000004">
      <c r="A3094">
        <v>3089</v>
      </c>
      <c r="C3094">
        <f t="shared" si="150"/>
        <v>0.29055301110613785</v>
      </c>
      <c r="D3094">
        <f t="shared" si="151"/>
        <v>4.2147768898607096E-4</v>
      </c>
      <c r="E3094" s="2">
        <f t="shared" si="152"/>
        <v>0.10116477944419366</v>
      </c>
      <c r="K3094">
        <v>3089</v>
      </c>
      <c r="L3094" s="8">
        <v>-4.4563326959331102E-4</v>
      </c>
      <c r="M3094" s="8">
        <v>-2.7511101053963701E-2</v>
      </c>
    </row>
    <row r="3095" spans="1:13" x14ac:dyDescent="0.55000000000000004">
      <c r="A3095">
        <v>3090</v>
      </c>
      <c r="C3095">
        <f t="shared" si="150"/>
        <v>0.25620173774064836</v>
      </c>
      <c r="D3095">
        <f t="shared" si="151"/>
        <v>5.6918765120044857E-4</v>
      </c>
      <c r="E3095" s="2">
        <f t="shared" si="152"/>
        <v>1.9628355991011804E-2</v>
      </c>
      <c r="K3095">
        <v>3090</v>
      </c>
      <c r="L3095" s="8">
        <v>-2.0209078240235201E-4</v>
      </c>
      <c r="M3095" s="8">
        <v>0.116100502945905</v>
      </c>
    </row>
    <row r="3096" spans="1:13" x14ac:dyDescent="0.55000000000000004">
      <c r="A3096">
        <v>3091</v>
      </c>
      <c r="C3096">
        <f t="shared" si="150"/>
        <v>0.1575492285064039</v>
      </c>
      <c r="D3096">
        <f t="shared" si="151"/>
        <v>5.7404351048726476E-4</v>
      </c>
      <c r="E3096" s="2">
        <f t="shared" si="152"/>
        <v>5.3413861261115102E-3</v>
      </c>
      <c r="K3096">
        <v>3091</v>
      </c>
      <c r="L3096" s="8">
        <v>9.2066594921472094E-5</v>
      </c>
      <c r="M3096" s="8">
        <v>0.23063401574774101</v>
      </c>
    </row>
    <row r="3097" spans="1:13" x14ac:dyDescent="0.55000000000000004">
      <c r="A3097">
        <v>3092</v>
      </c>
      <c r="C3097">
        <f t="shared" si="150"/>
        <v>1.9355183793405808E-2</v>
      </c>
      <c r="D3097">
        <f t="shared" si="151"/>
        <v>4.3482654852182819E-4</v>
      </c>
      <c r="E3097" s="2">
        <f t="shared" si="152"/>
        <v>7.1850065237114832E-2</v>
      </c>
      <c r="K3097">
        <v>3092</v>
      </c>
      <c r="L3097" s="8">
        <v>3.63165322407524E-4</v>
      </c>
      <c r="M3097" s="8">
        <v>0.28740380855599401</v>
      </c>
    </row>
    <row r="3098" spans="1:13" x14ac:dyDescent="0.55000000000000004">
      <c r="A3098">
        <v>3093</v>
      </c>
      <c r="C3098">
        <f t="shared" si="150"/>
        <v>-0.12369660407860987</v>
      </c>
      <c r="D3098">
        <f t="shared" si="151"/>
        <v>1.8647728829282337E-4</v>
      </c>
      <c r="E3098" s="2">
        <f t="shared" si="152"/>
        <v>0.15672741833660334</v>
      </c>
      <c r="K3098">
        <v>3093</v>
      </c>
      <c r="L3098" s="8">
        <v>5.4330704198251201E-4</v>
      </c>
      <c r="M3098" s="8">
        <v>0.27219153458760897</v>
      </c>
    </row>
    <row r="3099" spans="1:13" x14ac:dyDescent="0.55000000000000004">
      <c r="A3099">
        <v>3094</v>
      </c>
      <c r="C3099">
        <f t="shared" si="150"/>
        <v>-0.23570315164443242</v>
      </c>
      <c r="D3099">
        <f t="shared" si="151"/>
        <v>-1.0867384066831633E-4</v>
      </c>
      <c r="E3099" s="2">
        <f t="shared" si="152"/>
        <v>0.18020904054495382</v>
      </c>
      <c r="K3099">
        <v>3094</v>
      </c>
      <c r="L3099" s="8">
        <v>5.8737414246078502E-4</v>
      </c>
      <c r="M3099" s="8">
        <v>0.18880720222806599</v>
      </c>
    </row>
    <row r="3100" spans="1:13" x14ac:dyDescent="0.55000000000000004">
      <c r="A3100">
        <v>3095</v>
      </c>
      <c r="C3100">
        <f t="shared" si="150"/>
        <v>-0.28855317637548838</v>
      </c>
      <c r="D3100">
        <f t="shared" si="151"/>
        <v>-3.7655012628120887E-4</v>
      </c>
      <c r="E3100" s="2">
        <f t="shared" si="152"/>
        <v>0.1201926464274157</v>
      </c>
      <c r="K3100">
        <v>3095</v>
      </c>
      <c r="L3100" s="8">
        <v>4.8432974515511402E-4</v>
      </c>
      <c r="M3100" s="8">
        <v>5.8134934795655901E-2</v>
      </c>
    </row>
    <row r="3101" spans="1:13" x14ac:dyDescent="0.55000000000000004">
      <c r="A3101">
        <v>3096</v>
      </c>
      <c r="C3101">
        <f t="shared" si="150"/>
        <v>-0.26898243605590144</v>
      </c>
      <c r="D3101">
        <f t="shared" si="151"/>
        <v>-5.499202672486431E-4</v>
      </c>
      <c r="E3101" s="2">
        <f t="shared" si="152"/>
        <v>3.3082098061711321E-2</v>
      </c>
      <c r="K3101">
        <v>3096</v>
      </c>
      <c r="L3101" s="8">
        <v>2.59981958611736E-4</v>
      </c>
      <c r="M3101" s="8">
        <v>-8.7097587699279597E-2</v>
      </c>
    </row>
    <row r="3102" spans="1:13" x14ac:dyDescent="0.55000000000000004">
      <c r="A3102">
        <v>3097</v>
      </c>
      <c r="C3102">
        <f t="shared" si="150"/>
        <v>-0.18190277398617641</v>
      </c>
      <c r="D3102">
        <f t="shared" si="151"/>
        <v>-5.8527201253618885E-4</v>
      </c>
      <c r="E3102" s="2">
        <f t="shared" si="152"/>
        <v>8.1871550349353064E-4</v>
      </c>
      <c r="K3102">
        <v>3097</v>
      </c>
      <c r="L3102" s="8">
        <v>-2.9479922276932102E-5</v>
      </c>
      <c r="M3102" s="8">
        <v>-0.210515979040723</v>
      </c>
    </row>
    <row r="3103" spans="1:13" x14ac:dyDescent="0.55000000000000004">
      <c r="A3103">
        <v>3098</v>
      </c>
      <c r="C3103">
        <f t="shared" si="150"/>
        <v>-4.9169349854257735E-2</v>
      </c>
      <c r="D3103">
        <f t="shared" si="151"/>
        <v>-4.7373281923490418E-4</v>
      </c>
      <c r="E3103" s="2">
        <f t="shared" si="152"/>
        <v>5.3842555859719116E-2</v>
      </c>
      <c r="K3103">
        <v>3098</v>
      </c>
      <c r="L3103" s="8">
        <v>-3.11558373751182E-4</v>
      </c>
      <c r="M3103" s="8">
        <v>-0.28120933748509502</v>
      </c>
    </row>
    <row r="3104" spans="1:13" x14ac:dyDescent="0.55000000000000004">
      <c r="A3104">
        <v>3099</v>
      </c>
      <c r="C3104">
        <f t="shared" si="150"/>
        <v>9.5904544685066623E-2</v>
      </c>
      <c r="D3104">
        <f t="shared" si="151"/>
        <v>-2.4329667380062347E-4</v>
      </c>
      <c r="E3104" s="2">
        <f t="shared" si="152"/>
        <v>0.14241311146994037</v>
      </c>
      <c r="K3104">
        <v>3099</v>
      </c>
      <c r="L3104" s="8">
        <v>-5.1560509775161695E-4</v>
      </c>
      <c r="M3104" s="8">
        <v>-0.281472072860245</v>
      </c>
    </row>
    <row r="3105" spans="1:13" x14ac:dyDescent="0.55000000000000004">
      <c r="A3105">
        <v>3100</v>
      </c>
      <c r="C3105">
        <f t="shared" si="150"/>
        <v>0.21690842001584595</v>
      </c>
      <c r="D3105">
        <f t="shared" si="151"/>
        <v>4.820180847063087E-5</v>
      </c>
      <c r="E3105" s="2">
        <f t="shared" si="152"/>
        <v>0.18330968361534697</v>
      </c>
      <c r="K3105">
        <v>3100</v>
      </c>
      <c r="L3105" s="8">
        <v>-5.9051532643834902E-4</v>
      </c>
      <c r="M3105" s="8">
        <v>-0.211238381461576</v>
      </c>
    </row>
    <row r="3106" spans="1:13" x14ac:dyDescent="0.55000000000000004">
      <c r="A3106">
        <v>3101</v>
      </c>
      <c r="C3106">
        <f t="shared" si="150"/>
        <v>0.28347285398890909</v>
      </c>
      <c r="D3106">
        <f t="shared" si="151"/>
        <v>3.2760265282568969E-4</v>
      </c>
      <c r="E3106" s="2">
        <f t="shared" si="152"/>
        <v>0.13806543979716515</v>
      </c>
      <c r="K3106">
        <v>3101</v>
      </c>
      <c r="L3106" s="8">
        <v>-5.1752732832746498E-4</v>
      </c>
      <c r="M3106" s="8">
        <v>-8.8098726998072696E-2</v>
      </c>
    </row>
    <row r="3107" spans="1:13" x14ac:dyDescent="0.55000000000000004">
      <c r="A3107">
        <v>3102</v>
      </c>
      <c r="C3107">
        <f t="shared" si="150"/>
        <v>0.2788915767458317</v>
      </c>
      <c r="D3107">
        <f t="shared" si="151"/>
        <v>5.2478213664180606E-4</v>
      </c>
      <c r="E3107" s="2">
        <f t="shared" si="152"/>
        <v>4.9188930692709826E-2</v>
      </c>
      <c r="K3107">
        <v>3102</v>
      </c>
      <c r="L3107" s="8">
        <v>-3.1492140033050601E-4</v>
      </c>
      <c r="M3107" s="8">
        <v>5.7105800166922502E-2</v>
      </c>
    </row>
    <row r="3108" spans="1:13" x14ac:dyDescent="0.55000000000000004">
      <c r="A3108">
        <v>3103</v>
      </c>
      <c r="C3108">
        <f t="shared" si="150"/>
        <v>0.20431439230755696</v>
      </c>
      <c r="D3108">
        <f t="shared" si="151"/>
        <v>5.9025236569059921E-4</v>
      </c>
      <c r="E3108" s="2">
        <f t="shared" si="152"/>
        <v>2.6590412361117779E-4</v>
      </c>
      <c r="K3108">
        <v>3103</v>
      </c>
      <c r="L3108" s="8">
        <v>-3.3441453990236803E-5</v>
      </c>
      <c r="M3108" s="8">
        <v>0.18800782542144701</v>
      </c>
    </row>
    <row r="3109" spans="1:13" x14ac:dyDescent="0.55000000000000004">
      <c r="A3109">
        <v>3104</v>
      </c>
      <c r="C3109">
        <f t="shared" si="150"/>
        <v>7.8458602005770234E-2</v>
      </c>
      <c r="D3109">
        <f t="shared" si="151"/>
        <v>5.075816924837548E-4</v>
      </c>
      <c r="E3109" s="2">
        <f t="shared" si="152"/>
        <v>3.738945182491623E-2</v>
      </c>
      <c r="K3109">
        <v>3104</v>
      </c>
      <c r="L3109" s="8">
        <v>2.56414111957606E-4</v>
      </c>
      <c r="M3109" s="8">
        <v>0.27182212448329501</v>
      </c>
    </row>
    <row r="3110" spans="1:13" x14ac:dyDescent="0.55000000000000004">
      <c r="A3110">
        <v>3105</v>
      </c>
      <c r="C3110">
        <f t="shared" si="150"/>
        <v>-6.7088643621295227E-2</v>
      </c>
      <c r="D3110">
        <f t="shared" si="151"/>
        <v>2.9751871344037344E-4</v>
      </c>
      <c r="E3110" s="2">
        <f t="shared" si="152"/>
        <v>0.12577345182667021</v>
      </c>
      <c r="K3110">
        <v>3105</v>
      </c>
      <c r="L3110" s="8">
        <v>4.8204917288799902E-4</v>
      </c>
      <c r="M3110" s="8">
        <v>0.28755688620626402</v>
      </c>
    </row>
    <row r="3111" spans="1:13" x14ac:dyDescent="0.55000000000000004">
      <c r="A3111">
        <v>3106</v>
      </c>
      <c r="C3111">
        <f t="shared" si="150"/>
        <v>-0.19579805381785667</v>
      </c>
      <c r="D3111">
        <f t="shared" si="151"/>
        <v>1.278480851815754E-5</v>
      </c>
      <c r="E3111" s="2">
        <f t="shared" si="152"/>
        <v>0.18238818334961054</v>
      </c>
      <c r="K3111">
        <v>3106</v>
      </c>
      <c r="L3111" s="8">
        <v>5.86952028052628E-4</v>
      </c>
      <c r="M3111" s="8">
        <v>0.231271241905461</v>
      </c>
    </row>
    <row r="3112" spans="1:13" x14ac:dyDescent="0.55000000000000004">
      <c r="A3112">
        <v>3107</v>
      </c>
      <c r="C3112">
        <f t="shared" si="150"/>
        <v>-0.27536627960164867</v>
      </c>
      <c r="D3112">
        <f t="shared" si="151"/>
        <v>-2.7515781385973421E-4</v>
      </c>
      <c r="E3112" s="2">
        <f t="shared" si="152"/>
        <v>0.15400017467891816</v>
      </c>
      <c r="K3112">
        <v>3107</v>
      </c>
      <c r="L3112" s="8">
        <v>5.4484910660544303E-4</v>
      </c>
      <c r="M3112" s="8">
        <v>0.11706228036681</v>
      </c>
    </row>
    <row r="3113" spans="1:13" x14ac:dyDescent="0.55000000000000004">
      <c r="A3113">
        <v>3108</v>
      </c>
      <c r="C3113">
        <f t="shared" si="150"/>
        <v>-0.28582337346644654</v>
      </c>
      <c r="D3113">
        <f t="shared" si="151"/>
        <v>-4.940416248230084E-4</v>
      </c>
      <c r="E3113" s="2">
        <f t="shared" si="152"/>
        <v>6.7266425873237307E-2</v>
      </c>
      <c r="K3113">
        <v>3108</v>
      </c>
      <c r="L3113" s="8">
        <v>3.66285346410455E-4</v>
      </c>
      <c r="M3113" s="8">
        <v>-2.6465655491373901E-2</v>
      </c>
    </row>
    <row r="3114" spans="1:13" x14ac:dyDescent="0.55000000000000004">
      <c r="A3114">
        <v>3109</v>
      </c>
      <c r="C3114">
        <f t="shared" si="150"/>
        <v>-0.22454482527052982</v>
      </c>
      <c r="D3114">
        <f t="shared" si="151"/>
        <v>-5.8893140153070192E-4</v>
      </c>
      <c r="E3114" s="2">
        <f t="shared" si="152"/>
        <v>3.7429583252395222E-3</v>
      </c>
      <c r="K3114">
        <v>3109</v>
      </c>
      <c r="L3114" s="8">
        <v>9.5983148937646401E-5</v>
      </c>
      <c r="M3114" s="8">
        <v>-0.16336510375073601</v>
      </c>
    </row>
    <row r="3115" spans="1:13" x14ac:dyDescent="0.55000000000000004">
      <c r="A3115">
        <v>3110</v>
      </c>
      <c r="C3115">
        <f t="shared" si="150"/>
        <v>-0.10691025896108744</v>
      </c>
      <c r="D3115">
        <f t="shared" si="151"/>
        <v>-5.360118101431768E-4</v>
      </c>
      <c r="E3115" s="2">
        <f t="shared" si="152"/>
        <v>2.3237493041746493E-2</v>
      </c>
      <c r="K3115">
        <v>3110</v>
      </c>
      <c r="L3115" s="8">
        <v>-1.9835862362282299E-4</v>
      </c>
      <c r="M3115" s="8">
        <v>-0.25934874833219901</v>
      </c>
    </row>
    <row r="3116" spans="1:13" x14ac:dyDescent="0.55000000000000004">
      <c r="A3116">
        <v>3111</v>
      </c>
      <c r="C3116">
        <f t="shared" si="150"/>
        <v>3.7556528856034187E-2</v>
      </c>
      <c r="D3116">
        <f t="shared" si="151"/>
        <v>-3.4856455264568913E-4</v>
      </c>
      <c r="E3116" s="2">
        <f t="shared" si="152"/>
        <v>0.10754032720984268</v>
      </c>
      <c r="K3116">
        <v>3111</v>
      </c>
      <c r="L3116" s="8">
        <v>-4.43020248369393E-4</v>
      </c>
      <c r="M3116" s="8">
        <v>-0.29037689001103201</v>
      </c>
    </row>
    <row r="3117" spans="1:13" x14ac:dyDescent="0.55000000000000004">
      <c r="A3117">
        <v>3112</v>
      </c>
      <c r="C3117">
        <f t="shared" si="150"/>
        <v>0.17259741956107419</v>
      </c>
      <c r="D3117">
        <f t="shared" si="151"/>
        <v>-7.3634939590144384E-5</v>
      </c>
      <c r="E3117" s="2">
        <f t="shared" si="152"/>
        <v>0.17747326409330719</v>
      </c>
      <c r="K3117">
        <v>3112</v>
      </c>
      <c r="L3117" s="8">
        <v>-5.7672470361375301E-4</v>
      </c>
      <c r="M3117" s="8">
        <v>-0.248678338219156</v>
      </c>
    </row>
    <row r="3118" spans="1:13" x14ac:dyDescent="0.55000000000000004">
      <c r="A3118">
        <v>3113</v>
      </c>
      <c r="C3118">
        <f t="shared" si="150"/>
        <v>0.26431999602122885</v>
      </c>
      <c r="D3118">
        <f t="shared" si="151"/>
        <v>2.1977549120115054E-4</v>
      </c>
      <c r="E3118" s="2">
        <f t="shared" si="152"/>
        <v>0.16729470174220398</v>
      </c>
      <c r="K3118">
        <v>3113</v>
      </c>
      <c r="L3118" s="8">
        <v>-5.6598487909773E-4</v>
      </c>
      <c r="M3118" s="8">
        <v>-0.14469675393188</v>
      </c>
    </row>
    <row r="3119" spans="1:13" x14ac:dyDescent="0.55000000000000004">
      <c r="A3119">
        <v>3114</v>
      </c>
      <c r="C3119">
        <f t="shared" si="150"/>
        <v>0.28970382490367458</v>
      </c>
      <c r="D3119">
        <f t="shared" si="151"/>
        <v>4.5802690619803636E-4</v>
      </c>
      <c r="E3119" s="2">
        <f t="shared" si="152"/>
        <v>8.6541163364431364E-2</v>
      </c>
      <c r="K3119">
        <v>3114</v>
      </c>
      <c r="L3119" s="8">
        <v>-4.1349063049639801E-4</v>
      </c>
      <c r="M3119" s="8">
        <v>-4.4749699888726397E-3</v>
      </c>
    </row>
    <row r="3120" spans="1:13" x14ac:dyDescent="0.55000000000000004">
      <c r="A3120">
        <v>3115</v>
      </c>
      <c r="C3120">
        <f t="shared" si="150"/>
        <v>0.24237810020829104</v>
      </c>
      <c r="D3120">
        <f t="shared" si="151"/>
        <v>5.813232221843599E-4</v>
      </c>
      <c r="E3120" s="2">
        <f t="shared" si="152"/>
        <v>1.1132466087103452E-2</v>
      </c>
      <c r="K3120">
        <v>3115</v>
      </c>
      <c r="L3120" s="8">
        <v>-1.57435088377597E-4</v>
      </c>
      <c r="M3120" s="8">
        <v>0.136867597948547</v>
      </c>
    </row>
    <row r="3121" spans="1:13" x14ac:dyDescent="0.55000000000000004">
      <c r="A3121">
        <v>3116</v>
      </c>
      <c r="C3121">
        <f t="shared" si="150"/>
        <v>0.13422058128561429</v>
      </c>
      <c r="D3121">
        <f t="shared" si="151"/>
        <v>5.5871966272370041E-4</v>
      </c>
      <c r="E3121" s="2">
        <f t="shared" si="152"/>
        <v>1.203633799601999E-2</v>
      </c>
      <c r="K3121">
        <v>3116</v>
      </c>
      <c r="L3121" s="8">
        <v>1.3805104828175499E-4</v>
      </c>
      <c r="M3121" s="8">
        <v>0.24393082691481699</v>
      </c>
    </row>
    <row r="3122" spans="1:13" x14ac:dyDescent="0.55000000000000004">
      <c r="A3122">
        <v>3117</v>
      </c>
      <c r="C3122">
        <f t="shared" si="150"/>
        <v>-7.6234743922614151E-3</v>
      </c>
      <c r="D3122">
        <f t="shared" si="151"/>
        <v>3.9588924479864128E-4</v>
      </c>
      <c r="E3122" s="2">
        <f t="shared" si="152"/>
        <v>8.8520257708347497E-2</v>
      </c>
      <c r="K3122">
        <v>3117</v>
      </c>
      <c r="L3122" s="8">
        <v>3.9896144349241399E-4</v>
      </c>
      <c r="M3122" s="8">
        <v>0.28990006704328197</v>
      </c>
    </row>
    <row r="3123" spans="1:13" x14ac:dyDescent="0.55000000000000004">
      <c r="A3123">
        <v>3118</v>
      </c>
      <c r="C3123">
        <f t="shared" si="150"/>
        <v>-0.14755419868964506</v>
      </c>
      <c r="D3123">
        <f t="shared" si="151"/>
        <v>1.336989711109088E-4</v>
      </c>
      <c r="E3123" s="2">
        <f t="shared" si="152"/>
        <v>0.16876997948263325</v>
      </c>
      <c r="K3123">
        <v>3118</v>
      </c>
      <c r="L3123" s="8">
        <v>5.5994947020328496E-4</v>
      </c>
      <c r="M3123" s="8">
        <v>0.26326203697130501</v>
      </c>
    </row>
    <row r="3124" spans="1:13" x14ac:dyDescent="0.55000000000000004">
      <c r="A3124">
        <v>3119</v>
      </c>
      <c r="C3124">
        <f t="shared" si="150"/>
        <v>-0.2504519293116596</v>
      </c>
      <c r="D3124">
        <f t="shared" si="151"/>
        <v>-1.6204692617495522E-4</v>
      </c>
      <c r="E3124" s="2">
        <f t="shared" si="152"/>
        <v>0.17735917409276916</v>
      </c>
      <c r="K3124">
        <v>3119</v>
      </c>
      <c r="L3124" s="8">
        <v>5.8069467842741904E-4</v>
      </c>
      <c r="M3124" s="8">
        <v>0.17068839658075499</v>
      </c>
    </row>
    <row r="3125" spans="1:13" x14ac:dyDescent="0.55000000000000004">
      <c r="A3125">
        <v>3120</v>
      </c>
      <c r="C3125">
        <f t="shared" si="150"/>
        <v>-0.29049150478419605</v>
      </c>
      <c r="D3125">
        <f t="shared" si="151"/>
        <v>-4.1712246066605301E-4</v>
      </c>
      <c r="E3125" s="2">
        <f t="shared" si="152"/>
        <v>0.10618232380293244</v>
      </c>
      <c r="K3125">
        <v>3120</v>
      </c>
      <c r="L3125" s="8">
        <v>4.5600130207115101E-4</v>
      </c>
      <c r="M3125" s="8">
        <v>3.5364788392615899E-2</v>
      </c>
    </row>
    <row r="3126" spans="1:13" x14ac:dyDescent="0.55000000000000004">
      <c r="A3126">
        <v>3121</v>
      </c>
      <c r="C3126">
        <f t="shared" si="150"/>
        <v>-0.25762383563206065</v>
      </c>
      <c r="D3126">
        <f t="shared" si="151"/>
        <v>-5.6750904977795878E-4</v>
      </c>
      <c r="E3126" s="2">
        <f t="shared" si="152"/>
        <v>2.2143727173507207E-2</v>
      </c>
      <c r="K3126">
        <v>3121</v>
      </c>
      <c r="L3126" s="8">
        <v>2.17099570784458E-4</v>
      </c>
      <c r="M3126" s="8">
        <v>-0.108816150435673</v>
      </c>
    </row>
    <row r="3127" spans="1:13" x14ac:dyDescent="0.55000000000000004">
      <c r="A3127">
        <v>3122</v>
      </c>
      <c r="C3127">
        <f t="shared" si="150"/>
        <v>-0.1600980140158709</v>
      </c>
      <c r="D3127">
        <f t="shared" si="151"/>
        <v>-5.754628295372373E-4</v>
      </c>
      <c r="E3127" s="2">
        <f t="shared" si="152"/>
        <v>4.3093179273870977E-3</v>
      </c>
      <c r="K3127">
        <v>3122</v>
      </c>
      <c r="L3127" s="8">
        <v>-7.6176094793162195E-5</v>
      </c>
      <c r="M3127" s="8">
        <v>-0.22574340934095899</v>
      </c>
    </row>
    <row r="3128" spans="1:13" x14ac:dyDescent="0.55000000000000004">
      <c r="A3128">
        <v>3123</v>
      </c>
      <c r="C3128">
        <f t="shared" si="150"/>
        <v>-2.2390965482185533E-2</v>
      </c>
      <c r="D3128">
        <f t="shared" si="151"/>
        <v>-4.3898756887955854E-4</v>
      </c>
      <c r="E3128" s="2">
        <f t="shared" si="152"/>
        <v>6.9559244126341416E-2</v>
      </c>
      <c r="K3128">
        <v>3123</v>
      </c>
      <c r="L3128" s="8">
        <v>-3.50372984867652E-4</v>
      </c>
      <c r="M3128" s="8">
        <v>-0.28613183096636002</v>
      </c>
    </row>
    <row r="3129" spans="1:13" x14ac:dyDescent="0.55000000000000004">
      <c r="A3129">
        <v>3124</v>
      </c>
      <c r="C3129">
        <f t="shared" si="150"/>
        <v>0.12093574342518819</v>
      </c>
      <c r="D3129">
        <f t="shared" si="151"/>
        <v>-1.9233568155591508E-4</v>
      </c>
      <c r="E3129" s="2">
        <f t="shared" si="152"/>
        <v>0.15665170615800555</v>
      </c>
      <c r="K3129">
        <v>3124</v>
      </c>
      <c r="L3129" s="8">
        <v>-5.3681678732583904E-4</v>
      </c>
      <c r="M3129" s="8">
        <v>-0.274856760493223</v>
      </c>
    </row>
    <row r="3130" spans="1:13" x14ac:dyDescent="0.55000000000000004">
      <c r="A3130">
        <v>3125</v>
      </c>
      <c r="C3130">
        <f t="shared" si="150"/>
        <v>0.23391012985605242</v>
      </c>
      <c r="D3130">
        <f t="shared" si="151"/>
        <v>1.0258840772376713E-4</v>
      </c>
      <c r="E3130" s="2">
        <f t="shared" si="152"/>
        <v>0.18374274210521163</v>
      </c>
      <c r="K3130">
        <v>3125</v>
      </c>
      <c r="L3130" s="8">
        <v>-5.88811495228692E-4</v>
      </c>
      <c r="M3130" s="8">
        <v>-0.194742109267006</v>
      </c>
    </row>
    <row r="3131" spans="1:13" x14ac:dyDescent="0.55000000000000004">
      <c r="A3131">
        <v>3126</v>
      </c>
      <c r="C3131">
        <f t="shared" si="150"/>
        <v>0.28817800412711098</v>
      </c>
      <c r="D3131">
        <f t="shared" si="151"/>
        <v>3.7176496905350661E-4</v>
      </c>
      <c r="E3131" s="2">
        <f t="shared" si="152"/>
        <v>0.12533801467598762</v>
      </c>
      <c r="K3131">
        <v>3126</v>
      </c>
      <c r="L3131" s="8">
        <v>-4.9333471143018798E-4</v>
      </c>
      <c r="M3131" s="8">
        <v>-6.5853088682528593E-2</v>
      </c>
    </row>
    <row r="3132" spans="1:13" x14ac:dyDescent="0.55000000000000004">
      <c r="A3132">
        <v>3127</v>
      </c>
      <c r="C3132">
        <f t="shared" si="150"/>
        <v>0.27011927367388366</v>
      </c>
      <c r="D3132">
        <f t="shared" si="151"/>
        <v>5.4763635933883766E-4</v>
      </c>
      <c r="E3132" s="2">
        <f t="shared" si="152"/>
        <v>3.6324558463710077E-2</v>
      </c>
      <c r="K3132">
        <v>3127</v>
      </c>
      <c r="L3132" s="8">
        <v>-2.7429918872763198E-4</v>
      </c>
      <c r="M3132" s="8">
        <v>7.9529246485391794E-2</v>
      </c>
    </row>
    <row r="3133" spans="1:13" x14ac:dyDescent="0.55000000000000004">
      <c r="A3133">
        <v>3128</v>
      </c>
      <c r="C3133">
        <f t="shared" si="150"/>
        <v>0.18426629919104037</v>
      </c>
      <c r="D3133">
        <f t="shared" si="151"/>
        <v>5.8606256668868246E-4</v>
      </c>
      <c r="E3133" s="2">
        <f t="shared" si="152"/>
        <v>4.2959565001764297E-4</v>
      </c>
      <c r="K3133">
        <v>3128</v>
      </c>
      <c r="L3133" s="8">
        <v>1.3436267420389299E-5</v>
      </c>
      <c r="M3133" s="8">
        <v>0.20499298850741801</v>
      </c>
    </row>
    <row r="3134" spans="1:13" x14ac:dyDescent="0.55000000000000004">
      <c r="A3134">
        <v>3129</v>
      </c>
      <c r="C3134">
        <f t="shared" si="150"/>
        <v>5.2166367636657288E-2</v>
      </c>
      <c r="D3134">
        <f t="shared" si="151"/>
        <v>4.773994230184151E-4</v>
      </c>
      <c r="E3134" s="2">
        <f t="shared" si="152"/>
        <v>5.1505665787809692E-2</v>
      </c>
      <c r="K3134">
        <v>3129</v>
      </c>
      <c r="L3134" s="8">
        <v>2.9780652704042201E-4</v>
      </c>
      <c r="M3134" s="8">
        <v>0.279114964873586</v>
      </c>
    </row>
    <row r="3135" spans="1:13" x14ac:dyDescent="0.55000000000000004">
      <c r="A3135">
        <v>3130</v>
      </c>
      <c r="C3135">
        <f t="shared" si="150"/>
        <v>-9.302622261273949E-2</v>
      </c>
      <c r="D3135">
        <f t="shared" si="151"/>
        <v>2.4891908695583371E-4</v>
      </c>
      <c r="E3135" s="2">
        <f t="shared" si="152"/>
        <v>0.14164465873890533</v>
      </c>
      <c r="K3135">
        <v>3130</v>
      </c>
      <c r="L3135" s="8">
        <v>5.0758929450561295E-4</v>
      </c>
      <c r="M3135" s="8">
        <v>0.28333086678362801</v>
      </c>
    </row>
    <row r="3136" spans="1:13" x14ac:dyDescent="0.55000000000000004">
      <c r="A3136">
        <v>3131</v>
      </c>
      <c r="C3136">
        <f t="shared" si="150"/>
        <v>-0.21487119182560985</v>
      </c>
      <c r="D3136">
        <f t="shared" si="151"/>
        <v>-4.2034693137141797E-5</v>
      </c>
      <c r="E3136" s="2">
        <f t="shared" si="152"/>
        <v>0.18615426895650536</v>
      </c>
      <c r="K3136">
        <v>3131</v>
      </c>
      <c r="L3136" s="8">
        <v>5.9024317430649595E-4</v>
      </c>
      <c r="M3136" s="8">
        <v>0.21658479545061901</v>
      </c>
    </row>
    <row r="3137" spans="1:13" x14ac:dyDescent="0.55000000000000004">
      <c r="A3137">
        <v>3132</v>
      </c>
      <c r="C3137">
        <f t="shared" si="150"/>
        <v>-0.28278802101561507</v>
      </c>
      <c r="D3137">
        <f t="shared" si="151"/>
        <v>-3.2243865127372525E-4</v>
      </c>
      <c r="E3137" s="2">
        <f t="shared" si="152"/>
        <v>0.14317274080073689</v>
      </c>
      <c r="K3137">
        <v>3132</v>
      </c>
      <c r="L3137" s="8">
        <v>5.2506698949949604E-4</v>
      </c>
      <c r="M3137" s="8">
        <v>9.5593718502476499E-2</v>
      </c>
    </row>
    <row r="3138" spans="1:13" x14ac:dyDescent="0.55000000000000004">
      <c r="A3138">
        <v>3133</v>
      </c>
      <c r="C3138">
        <f t="shared" si="150"/>
        <v>-0.27973101762980845</v>
      </c>
      <c r="D3138">
        <f t="shared" si="151"/>
        <v>-5.2191730440610091E-4</v>
      </c>
      <c r="E3138" s="2">
        <f t="shared" si="152"/>
        <v>5.3080298273544178E-2</v>
      </c>
      <c r="K3138">
        <v>3133</v>
      </c>
      <c r="L3138" s="8">
        <v>3.2838451989322198E-4</v>
      </c>
      <c r="M3138" s="8">
        <v>-4.9339398264988302E-2</v>
      </c>
    </row>
    <row r="3139" spans="1:13" x14ac:dyDescent="0.55000000000000004">
      <c r="A3139">
        <v>3134</v>
      </c>
      <c r="C3139">
        <f t="shared" si="150"/>
        <v>-0.20646742508142266</v>
      </c>
      <c r="D3139">
        <f t="shared" si="151"/>
        <v>-5.9040571528004256E-4</v>
      </c>
      <c r="E3139" s="2">
        <f t="shared" si="152"/>
        <v>6.0281388475637147E-4</v>
      </c>
      <c r="K3139">
        <v>3134</v>
      </c>
      <c r="L3139" s="8">
        <v>4.94561101300257E-5</v>
      </c>
      <c r="M3139" s="8">
        <v>-0.18191515665758101</v>
      </c>
    </row>
    <row r="3140" spans="1:13" x14ac:dyDescent="0.55000000000000004">
      <c r="A3140">
        <v>3135</v>
      </c>
      <c r="C3140">
        <f t="shared" si="150"/>
        <v>-8.1384860825614691E-2</v>
      </c>
      <c r="D3140">
        <f t="shared" si="151"/>
        <v>-5.1071473638374934E-4</v>
      </c>
      <c r="E3140" s="2">
        <f t="shared" si="152"/>
        <v>3.51728549802382E-2</v>
      </c>
      <c r="K3140">
        <v>3135</v>
      </c>
      <c r="L3140" s="8">
        <v>-2.4185888921866801E-4</v>
      </c>
      <c r="M3140" s="8">
        <v>-0.26892913554558101</v>
      </c>
    </row>
    <row r="3141" spans="1:13" x14ac:dyDescent="0.55000000000000004">
      <c r="A3141">
        <v>3136</v>
      </c>
      <c r="C3141">
        <f t="shared" si="150"/>
        <v>6.4123588038606086E-2</v>
      </c>
      <c r="D3141">
        <f t="shared" si="151"/>
        <v>-3.0284512367132317E-4</v>
      </c>
      <c r="E3141" s="2">
        <f t="shared" si="152"/>
        <v>0.12440556600299654</v>
      </c>
      <c r="K3141">
        <v>3136</v>
      </c>
      <c r="L3141" s="8">
        <v>-4.7259882937892601E-4</v>
      </c>
      <c r="M3141" s="8">
        <v>-0.28858814412095302</v>
      </c>
    </row>
    <row r="3142" spans="1:13" x14ac:dyDescent="0.55000000000000004">
      <c r="A3142">
        <v>3137</v>
      </c>
      <c r="C3142">
        <f t="shared" ref="C3142:C3205" si="153">$D$1*COS($B$2*(A3142-$L$2)+$B$1)</f>
        <v>0.19353836792515894</v>
      </c>
      <c r="D3142">
        <f t="shared" ref="D3142:D3205" si="154">$D$2*COS($B$2*(A3142-$L$3)+$B$3)</f>
        <v>-1.896776838395244E-5</v>
      </c>
      <c r="E3142" s="2">
        <f t="shared" ref="E3142:E3205" si="155">(M3142-C3142)^2</f>
        <v>0.18447611672073411</v>
      </c>
      <c r="K3142">
        <v>3137</v>
      </c>
      <c r="L3142" s="8">
        <v>-5.8497346093094199E-4</v>
      </c>
      <c r="M3142" s="8">
        <v>-0.23596846173035901</v>
      </c>
    </row>
    <row r="3143" spans="1:13" x14ac:dyDescent="0.55000000000000004">
      <c r="A3143">
        <v>3138</v>
      </c>
      <c r="C3143">
        <f t="shared" si="153"/>
        <v>0.27437909692761009</v>
      </c>
      <c r="D3143">
        <f t="shared" si="154"/>
        <v>2.6967009695895542E-4</v>
      </c>
      <c r="E3143" s="2">
        <f t="shared" si="155"/>
        <v>0.15890437102687696</v>
      </c>
      <c r="K3143">
        <v>3138</v>
      </c>
      <c r="L3143" s="8">
        <v>-5.5083786028090997E-4</v>
      </c>
      <c r="M3143" s="8">
        <v>-0.12424901425733501</v>
      </c>
    </row>
    <row r="3144" spans="1:13" x14ac:dyDescent="0.55000000000000004">
      <c r="A3144">
        <v>3139</v>
      </c>
      <c r="C3144">
        <f t="shared" si="153"/>
        <v>0.28635645605406923</v>
      </c>
      <c r="D3144">
        <f t="shared" si="154"/>
        <v>4.9062645215740925E-4</v>
      </c>
      <c r="E3144" s="2">
        <f t="shared" si="155"/>
        <v>7.1699212576659871E-2</v>
      </c>
      <c r="K3144">
        <v>3139</v>
      </c>
      <c r="L3144" s="8">
        <v>-3.7874150037352298E-4</v>
      </c>
      <c r="M3144" s="8">
        <v>1.8589369621363899E-2</v>
      </c>
    </row>
    <row r="3145" spans="1:13" x14ac:dyDescent="0.55000000000000004">
      <c r="A3145">
        <v>3140</v>
      </c>
      <c r="C3145">
        <f t="shared" si="153"/>
        <v>0.22646438062683077</v>
      </c>
      <c r="D3145">
        <f t="shared" si="154"/>
        <v>5.8844590945324052E-4</v>
      </c>
      <c r="E3145" s="2">
        <f t="shared" si="155"/>
        <v>4.8570375965525632E-3</v>
      </c>
      <c r="K3145">
        <v>3140</v>
      </c>
      <c r="L3145" s="8">
        <v>-1.11786982155896E-4</v>
      </c>
      <c r="M3145" s="8">
        <v>0.15677193055831501</v>
      </c>
    </row>
    <row r="3146" spans="1:13" x14ac:dyDescent="0.55000000000000004">
      <c r="A3146">
        <v>3141</v>
      </c>
      <c r="C3146">
        <f t="shared" si="153"/>
        <v>0.10973451915265173</v>
      </c>
      <c r="D3146">
        <f t="shared" si="154"/>
        <v>5.38577846931935E-4</v>
      </c>
      <c r="E3146" s="2">
        <f t="shared" si="155"/>
        <v>2.1302999162155053E-2</v>
      </c>
      <c r="K3146">
        <v>3141</v>
      </c>
      <c r="L3146" s="8">
        <v>1.83165279218766E-4</v>
      </c>
      <c r="M3146" s="8">
        <v>0.25568998894448602</v>
      </c>
    </row>
    <row r="3147" spans="1:13" x14ac:dyDescent="0.55000000000000004">
      <c r="A3147">
        <v>3142</v>
      </c>
      <c r="C3147">
        <f t="shared" si="153"/>
        <v>-3.4536393606605036E-2</v>
      </c>
      <c r="D3147">
        <f t="shared" si="154"/>
        <v>3.5353809715442565E-4</v>
      </c>
      <c r="E3147" s="2">
        <f t="shared" si="155"/>
        <v>0.10569345415084022</v>
      </c>
      <c r="K3147">
        <v>3142</v>
      </c>
      <c r="L3147" s="8">
        <v>4.3224266013818999E-4</v>
      </c>
      <c r="M3147" s="8">
        <v>0.29056890341397601</v>
      </c>
    </row>
    <row r="3148" spans="1:13" x14ac:dyDescent="0.55000000000000004">
      <c r="A3148">
        <v>3143</v>
      </c>
      <c r="C3148">
        <f t="shared" si="153"/>
        <v>-0.1701393995419786</v>
      </c>
      <c r="D3148">
        <f t="shared" si="154"/>
        <v>7.9767736981207679E-5</v>
      </c>
      <c r="E3148" s="2">
        <f t="shared" si="155"/>
        <v>0.17877035350513193</v>
      </c>
      <c r="K3148">
        <v>3143</v>
      </c>
      <c r="L3148" s="8">
        <v>5.7306218538721301E-4</v>
      </c>
      <c r="M3148" s="8">
        <v>0.252673033464824</v>
      </c>
    </row>
    <row r="3149" spans="1:13" x14ac:dyDescent="0.55000000000000004">
      <c r="A3149">
        <v>3144</v>
      </c>
      <c r="C3149">
        <f t="shared" si="153"/>
        <v>-0.26304100244630874</v>
      </c>
      <c r="D3149">
        <f t="shared" si="154"/>
        <v>-2.1402264380380515E-4</v>
      </c>
      <c r="E3149" s="2">
        <f t="shared" si="155"/>
        <v>0.17183896548912025</v>
      </c>
      <c r="K3149">
        <v>3144</v>
      </c>
      <c r="L3149" s="8">
        <v>5.7035473128630399E-4</v>
      </c>
      <c r="M3149" s="8">
        <v>0.15149363481470501</v>
      </c>
    </row>
    <row r="3150" spans="1:13" x14ac:dyDescent="0.55000000000000004">
      <c r="A3150">
        <v>3145</v>
      </c>
      <c r="C3150">
        <f t="shared" si="153"/>
        <v>-0.28992485820116731</v>
      </c>
      <c r="D3150">
        <f t="shared" si="154"/>
        <v>-4.5409785223070602E-4</v>
      </c>
      <c r="E3150" s="2">
        <f t="shared" si="155"/>
        <v>9.1383218487766579E-2</v>
      </c>
      <c r="K3150">
        <v>3145</v>
      </c>
      <c r="L3150" s="8">
        <v>4.2479839651086098E-4</v>
      </c>
      <c r="M3150" s="8">
        <v>1.2371715526962399E-2</v>
      </c>
    </row>
    <row r="3151" spans="1:13" x14ac:dyDescent="0.55000000000000004">
      <c r="A3151">
        <v>3146</v>
      </c>
      <c r="C3151">
        <f t="shared" si="153"/>
        <v>-0.24404368567955823</v>
      </c>
      <c r="D3151">
        <f t="shared" si="154"/>
        <v>-5.8020407137497458E-4</v>
      </c>
      <c r="E3151" s="2">
        <f t="shared" si="155"/>
        <v>1.3040477245286538E-2</v>
      </c>
      <c r="K3151">
        <v>3146</v>
      </c>
      <c r="L3151" s="8">
        <v>1.7284866807134E-4</v>
      </c>
      <c r="M3151" s="8">
        <v>-0.129848776663059</v>
      </c>
    </row>
    <row r="3152" spans="1:13" x14ac:dyDescent="0.55000000000000004">
      <c r="A3152">
        <v>3147</v>
      </c>
      <c r="C3152">
        <f t="shared" si="153"/>
        <v>-0.13691269208512402</v>
      </c>
      <c r="D3152">
        <f t="shared" si="154"/>
        <v>-5.6069129833558843E-4</v>
      </c>
      <c r="E3152" s="2">
        <f t="shared" si="155"/>
        <v>1.0533973015725605E-2</v>
      </c>
      <c r="K3152">
        <v>3147</v>
      </c>
      <c r="L3152" s="8">
        <v>-1.22392081561936E-4</v>
      </c>
      <c r="M3152" s="8">
        <v>-0.239547837214488</v>
      </c>
    </row>
    <row r="3153" spans="1:13" x14ac:dyDescent="0.55000000000000004">
      <c r="A3153">
        <v>3148</v>
      </c>
      <c r="C3153">
        <f t="shared" si="153"/>
        <v>4.5805013299923631E-3</v>
      </c>
      <c r="D3153">
        <f t="shared" si="154"/>
        <v>-4.0045682785196969E-4</v>
      </c>
      <c r="E3153" s="2">
        <f t="shared" si="155"/>
        <v>8.6336748952448306E-2</v>
      </c>
      <c r="K3153">
        <v>3148</v>
      </c>
      <c r="L3153" s="8">
        <v>-3.8697897510267499E-4</v>
      </c>
      <c r="M3153" s="8">
        <v>-0.28925065588865301</v>
      </c>
    </row>
    <row r="3154" spans="1:13" x14ac:dyDescent="0.55000000000000004">
      <c r="A3154">
        <v>3149</v>
      </c>
      <c r="C3154">
        <f t="shared" si="153"/>
        <v>0.14492408546245295</v>
      </c>
      <c r="D3154">
        <f t="shared" si="154"/>
        <v>-1.3971613453634652E-4</v>
      </c>
      <c r="E3154" s="2">
        <f t="shared" si="155"/>
        <v>0.16927706319309763</v>
      </c>
      <c r="K3154">
        <v>3149</v>
      </c>
      <c r="L3154" s="8">
        <v>-5.5464458368567398E-4</v>
      </c>
      <c r="M3154" s="8">
        <v>-0.26650885341470798</v>
      </c>
    </row>
    <row r="3155" spans="1:13" x14ac:dyDescent="0.55000000000000004">
      <c r="A3155">
        <v>3150</v>
      </c>
      <c r="C3155">
        <f t="shared" si="153"/>
        <v>0.24889477890118156</v>
      </c>
      <c r="D3155">
        <f t="shared" si="154"/>
        <v>1.5609036356545146E-4</v>
      </c>
      <c r="E3155" s="2">
        <f t="shared" si="155"/>
        <v>0.18140191270428915</v>
      </c>
      <c r="K3155">
        <v>3150</v>
      </c>
      <c r="L3155" s="8">
        <v>-5.8339601551939699E-4</v>
      </c>
      <c r="M3155" s="8">
        <v>-0.17701825530215101</v>
      </c>
    </row>
    <row r="3156" spans="1:13" x14ac:dyDescent="0.55000000000000004">
      <c r="A3156">
        <v>3151</v>
      </c>
      <c r="C3156">
        <f t="shared" si="153"/>
        <v>0.29039812912131352</v>
      </c>
      <c r="D3156">
        <f t="shared" si="154"/>
        <v>4.1272147053305919E-4</v>
      </c>
      <c r="E3156" s="2">
        <f t="shared" si="155"/>
        <v>0.11128259909213276</v>
      </c>
      <c r="K3156">
        <v>3151</v>
      </c>
      <c r="L3156" s="8">
        <v>-4.66032296140155E-4</v>
      </c>
      <c r="M3156" s="8">
        <v>-4.31923370076404E-2</v>
      </c>
    </row>
    <row r="3157" spans="1:13" x14ac:dyDescent="0.55000000000000004">
      <c r="A3157">
        <v>3152</v>
      </c>
      <c r="C3157">
        <f t="shared" si="153"/>
        <v>0.25901767003997334</v>
      </c>
      <c r="D3157">
        <f t="shared" si="154"/>
        <v>5.6576818787935695E-4</v>
      </c>
      <c r="E3157" s="2">
        <f t="shared" si="155"/>
        <v>2.4827138896866496E-2</v>
      </c>
      <c r="K3157">
        <v>3152</v>
      </c>
      <c r="L3157" s="8">
        <v>-2.31947897138136E-4</v>
      </c>
      <c r="M3157" s="8">
        <v>0.10145137003624</v>
      </c>
    </row>
    <row r="3158" spans="1:13" x14ac:dyDescent="0.55000000000000004">
      <c r="A3158">
        <v>3153</v>
      </c>
      <c r="C3158">
        <f t="shared" si="153"/>
        <v>0.16262923543789096</v>
      </c>
      <c r="D3158">
        <f t="shared" si="154"/>
        <v>5.7681901551511915E-4</v>
      </c>
      <c r="E3158" s="2">
        <f t="shared" si="155"/>
        <v>3.3705823491125249E-3</v>
      </c>
      <c r="K3158">
        <v>3153</v>
      </c>
      <c r="L3158" s="8">
        <v>6.0229291602418802E-5</v>
      </c>
      <c r="M3158" s="8">
        <v>0.220685952095936</v>
      </c>
    </row>
    <row r="3159" spans="1:13" x14ac:dyDescent="0.55000000000000004">
      <c r="A3159">
        <v>3154</v>
      </c>
      <c r="C3159">
        <f t="shared" si="153"/>
        <v>2.5424290693192176E-2</v>
      </c>
      <c r="D3159">
        <f t="shared" si="154"/>
        <v>4.4310042863673427E-4</v>
      </c>
      <c r="E3159" s="2">
        <f t="shared" si="155"/>
        <v>6.7197122471732845E-2</v>
      </c>
      <c r="K3159">
        <v>3154</v>
      </c>
      <c r="L3159" s="8">
        <v>3.3732168062574898E-4</v>
      </c>
      <c r="M3159" s="8">
        <v>0.28464836841695002</v>
      </c>
    </row>
    <row r="3160" spans="1:13" x14ac:dyDescent="0.55000000000000004">
      <c r="A3160">
        <v>3155</v>
      </c>
      <c r="C3160">
        <f t="shared" si="153"/>
        <v>-0.11816161511203921</v>
      </c>
      <c r="D3160">
        <f t="shared" si="154"/>
        <v>1.9817297399055009E-4</v>
      </c>
      <c r="E3160" s="2">
        <f t="shared" si="155"/>
        <v>0.15640478645060873</v>
      </c>
      <c r="K3160">
        <v>3155</v>
      </c>
      <c r="L3160" s="8">
        <v>5.2992976214457505E-4</v>
      </c>
      <c r="M3160" s="8">
        <v>0.27731883503766003</v>
      </c>
    </row>
    <row r="3161" spans="1:13" x14ac:dyDescent="0.55000000000000004">
      <c r="A3161">
        <v>3156</v>
      </c>
      <c r="C3161">
        <f t="shared" si="153"/>
        <v>-0.23209144617548244</v>
      </c>
      <c r="D3161">
        <f t="shared" si="154"/>
        <v>-9.6491719975244389E-5</v>
      </c>
      <c r="E3161" s="2">
        <f t="shared" si="155"/>
        <v>0.18716397983698563</v>
      </c>
      <c r="K3161">
        <v>3156</v>
      </c>
      <c r="L3161" s="8">
        <v>5.8981364728871602E-4</v>
      </c>
      <c r="M3161" s="8">
        <v>0.20053307906203299</v>
      </c>
    </row>
    <row r="3162" spans="1:13" x14ac:dyDescent="0.55000000000000004">
      <c r="A3162">
        <v>3157</v>
      </c>
      <c r="C3162">
        <f t="shared" si="153"/>
        <v>-0.2877712163484043</v>
      </c>
      <c r="D3162">
        <f t="shared" si="154"/>
        <v>-3.6693902611133233E-4</v>
      </c>
      <c r="E3162" s="2">
        <f t="shared" si="155"/>
        <v>0.13053319963371918</v>
      </c>
      <c r="K3162">
        <v>3157</v>
      </c>
      <c r="L3162" s="8">
        <v>5.0197504553116899E-4</v>
      </c>
      <c r="M3162" s="8">
        <v>7.3522569418413397E-2</v>
      </c>
    </row>
    <row r="3163" spans="1:13" x14ac:dyDescent="0.55000000000000004">
      <c r="A3163">
        <v>3158</v>
      </c>
      <c r="C3163">
        <f t="shared" si="153"/>
        <v>-0.27122647695459395</v>
      </c>
      <c r="D3163">
        <f t="shared" si="154"/>
        <v>-5.4529237115281102E-4</v>
      </c>
      <c r="E3163" s="2">
        <f t="shared" si="155"/>
        <v>3.9730197745764834E-2</v>
      </c>
      <c r="K3163">
        <v>3158</v>
      </c>
      <c r="L3163" s="8">
        <v>2.8841367959323602E-4</v>
      </c>
      <c r="M3163" s="8">
        <v>-7.1902123836956003E-2</v>
      </c>
    </row>
    <row r="3164" spans="1:13" x14ac:dyDescent="0.55000000000000004">
      <c r="A3164">
        <v>3159</v>
      </c>
      <c r="C3164">
        <f t="shared" si="153"/>
        <v>-0.18660960884599637</v>
      </c>
      <c r="D3164">
        <f t="shared" si="154"/>
        <v>-5.8678882488951193E-4</v>
      </c>
      <c r="E3164" s="2">
        <f t="shared" si="155"/>
        <v>1.6151551095807635E-4</v>
      </c>
      <c r="K3164">
        <v>3159</v>
      </c>
      <c r="L3164" s="8">
        <v>2.6173184126034599E-6</v>
      </c>
      <c r="M3164" s="8">
        <v>-0.19931848412896599</v>
      </c>
    </row>
    <row r="3165" spans="1:13" x14ac:dyDescent="0.55000000000000004">
      <c r="A3165">
        <v>3160</v>
      </c>
      <c r="C3165">
        <f t="shared" si="153"/>
        <v>-5.5157662335513433E-2</v>
      </c>
      <c r="D3165">
        <f t="shared" si="154"/>
        <v>-4.8101365210600068E-4</v>
      </c>
      <c r="E3165" s="2">
        <f t="shared" si="155"/>
        <v>4.913166217854216E-2</v>
      </c>
      <c r="K3165">
        <v>3160</v>
      </c>
      <c r="L3165" s="8">
        <v>-2.8383456640113E-4</v>
      </c>
      <c r="M3165" s="8">
        <v>-0.27681429358877002</v>
      </c>
    </row>
    <row r="3166" spans="1:13" x14ac:dyDescent="0.55000000000000004">
      <c r="A3166">
        <v>3161</v>
      </c>
      <c r="C3166">
        <f t="shared" si="153"/>
        <v>9.0137694787899611E-2</v>
      </c>
      <c r="D3166">
        <f t="shared" si="154"/>
        <v>-2.5451419161107679E-4</v>
      </c>
      <c r="E3166" s="2">
        <f t="shared" si="155"/>
        <v>0.14071346949199634</v>
      </c>
      <c r="K3166">
        <v>3161</v>
      </c>
      <c r="L3166" s="8">
        <v>-4.9919832327788305E-4</v>
      </c>
      <c r="M3166" s="8">
        <v>-0.28498024598805999</v>
      </c>
    </row>
    <row r="3167" spans="1:13" x14ac:dyDescent="0.55000000000000004">
      <c r="A3167">
        <v>3162</v>
      </c>
      <c r="C3167">
        <f t="shared" si="153"/>
        <v>0.2128103904734813</v>
      </c>
      <c r="D3167">
        <f t="shared" si="154"/>
        <v>3.5862966247222103E-5</v>
      </c>
      <c r="E3167" s="2">
        <f t="shared" si="155"/>
        <v>0.18886109610357993</v>
      </c>
      <c r="K3167">
        <v>3162</v>
      </c>
      <c r="L3167" s="8">
        <v>-5.8953476328812103E-4</v>
      </c>
      <c r="M3167" s="8">
        <v>-0.22177112789054201</v>
      </c>
    </row>
    <row r="3168" spans="1:13" x14ac:dyDescent="0.55000000000000004">
      <c r="A3168">
        <v>3163</v>
      </c>
      <c r="C3168">
        <f t="shared" si="153"/>
        <v>0.28207216383733624</v>
      </c>
      <c r="D3168">
        <f t="shared" si="154"/>
        <v>3.1723927550881783E-4</v>
      </c>
      <c r="E3168" s="2">
        <f t="shared" si="155"/>
        <v>0.14829447667856915</v>
      </c>
      <c r="K3168">
        <v>3163</v>
      </c>
      <c r="L3168" s="8">
        <v>-5.3221856462468901E-4</v>
      </c>
      <c r="M3168" s="8">
        <v>-0.103018055044641</v>
      </c>
    </row>
    <row r="3169" spans="1:13" x14ac:dyDescent="0.55000000000000004">
      <c r="A3169">
        <v>3164</v>
      </c>
      <c r="C3169">
        <f t="shared" si="153"/>
        <v>0.28053976968803385</v>
      </c>
      <c r="D3169">
        <f t="shared" si="154"/>
        <v>5.1899521348901245E-4</v>
      </c>
      <c r="E3169" s="2">
        <f t="shared" si="155"/>
        <v>5.712254917180621E-2</v>
      </c>
      <c r="K3169">
        <v>3164</v>
      </c>
      <c r="L3169" s="8">
        <v>-3.4160492480672801E-4</v>
      </c>
      <c r="M3169" s="8">
        <v>4.1536528764806603E-2</v>
      </c>
    </row>
    <row r="3170" spans="1:13" x14ac:dyDescent="0.55000000000000004">
      <c r="A3170">
        <v>3165</v>
      </c>
      <c r="C3170">
        <f t="shared" si="153"/>
        <v>0.20859780665670005</v>
      </c>
      <c r="D3170">
        <f t="shared" si="154"/>
        <v>5.9049429243819714E-4</v>
      </c>
      <c r="E3170" s="2">
        <f t="shared" si="155"/>
        <v>1.0830533159246569E-3</v>
      </c>
      <c r="K3170">
        <v>3165</v>
      </c>
      <c r="L3170" s="8">
        <v>-6.5434212407819602E-5</v>
      </c>
      <c r="M3170" s="8">
        <v>0.17568803127119101</v>
      </c>
    </row>
    <row r="3171" spans="1:13" x14ac:dyDescent="0.55000000000000004">
      <c r="A3171">
        <v>3166</v>
      </c>
      <c r="C3171">
        <f t="shared" si="153"/>
        <v>8.4302191047430086E-2</v>
      </c>
      <c r="D3171">
        <f t="shared" si="154"/>
        <v>5.1379175061750846E-4</v>
      </c>
      <c r="E3171" s="2">
        <f t="shared" si="155"/>
        <v>3.2955023541427701E-2</v>
      </c>
      <c r="K3171">
        <v>3166</v>
      </c>
      <c r="L3171" s="8">
        <v>2.27124904413011E-4</v>
      </c>
      <c r="M3171" s="8">
        <v>0.26583737645628602</v>
      </c>
    </row>
    <row r="3172" spans="1:13" x14ac:dyDescent="0.55000000000000004">
      <c r="A3172">
        <v>3167</v>
      </c>
      <c r="C3172">
        <f t="shared" si="153"/>
        <v>-6.1151497563481559E-2</v>
      </c>
      <c r="D3172">
        <f t="shared" si="154"/>
        <v>3.0813830926630398E-4</v>
      </c>
      <c r="E3172" s="2">
        <f t="shared" si="155"/>
        <v>0.12289063031201647</v>
      </c>
      <c r="K3172">
        <v>3167</v>
      </c>
      <c r="L3172" s="8">
        <v>4.6279917994298799E-4</v>
      </c>
      <c r="M3172" s="8">
        <v>0.28940610157254698</v>
      </c>
    </row>
    <row r="3173" spans="1:13" x14ac:dyDescent="0.55000000000000004">
      <c r="A3173">
        <v>3168</v>
      </c>
      <c r="C3173">
        <f t="shared" si="153"/>
        <v>-0.19125744925927871</v>
      </c>
      <c r="D3173">
        <f t="shared" si="154"/>
        <v>2.5148647327353542E-5</v>
      </c>
      <c r="E3173" s="2">
        <f t="shared" si="155"/>
        <v>0.1864069593494081</v>
      </c>
      <c r="K3173">
        <v>3168</v>
      </c>
      <c r="L3173" s="8">
        <v>5.8256252985856502E-4</v>
      </c>
      <c r="M3173" s="8">
        <v>0.240491273204851</v>
      </c>
    </row>
    <row r="3174" spans="1:13" x14ac:dyDescent="0.55000000000000004">
      <c r="A3174">
        <v>3169</v>
      </c>
      <c r="C3174">
        <f t="shared" si="153"/>
        <v>-0.27336181257815928</v>
      </c>
      <c r="D3174">
        <f t="shared" si="154"/>
        <v>-2.6415279499933674E-4</v>
      </c>
      <c r="E3174" s="2">
        <f t="shared" si="155"/>
        <v>0.16378672477180967</v>
      </c>
      <c r="K3174">
        <v>3169</v>
      </c>
      <c r="L3174" s="8">
        <v>5.5641948021550197E-4</v>
      </c>
      <c r="M3174" s="8">
        <v>0.13134391356345301</v>
      </c>
    </row>
    <row r="3175" spans="1:13" x14ac:dyDescent="0.55000000000000004">
      <c r="A3175">
        <v>3170</v>
      </c>
      <c r="C3175">
        <f t="shared" si="153"/>
        <v>-0.28685812295008545</v>
      </c>
      <c r="D3175">
        <f t="shared" si="154"/>
        <v>-4.8715745367790216E-4</v>
      </c>
      <c r="E3175" s="2">
        <f t="shared" si="155"/>
        <v>7.6263671175518175E-2</v>
      </c>
      <c r="K3175">
        <v>3170</v>
      </c>
      <c r="L3175" s="8">
        <v>3.9091771997661003E-4</v>
      </c>
      <c r="M3175" s="8">
        <v>-1.0699344028396699E-2</v>
      </c>
    </row>
    <row r="3176" spans="1:13" x14ac:dyDescent="0.55000000000000004">
      <c r="A3176">
        <v>3171</v>
      </c>
      <c r="C3176">
        <f t="shared" si="153"/>
        <v>-0.22835909095173398</v>
      </c>
      <c r="D3176">
        <f t="shared" si="154"/>
        <v>-5.8789585995153528E-4</v>
      </c>
      <c r="E3176" s="2">
        <f t="shared" si="155"/>
        <v>6.1302959393421674E-3</v>
      </c>
      <c r="K3176">
        <v>3171</v>
      </c>
      <c r="L3176" s="8">
        <v>1.2750819169210099E-4</v>
      </c>
      <c r="M3176" s="8">
        <v>-0.15006288453442301</v>
      </c>
    </row>
    <row r="3177" spans="1:13" x14ac:dyDescent="0.55000000000000004">
      <c r="A3177">
        <v>3172</v>
      </c>
      <c r="C3177">
        <f t="shared" si="153"/>
        <v>-0.11254674055221606</v>
      </c>
      <c r="D3177">
        <f t="shared" si="154"/>
        <v>-5.410847972388362E-4</v>
      </c>
      <c r="E3177" s="2">
        <f t="shared" si="155"/>
        <v>1.9403237471955499E-2</v>
      </c>
      <c r="K3177">
        <v>3172</v>
      </c>
      <c r="L3177" s="8">
        <v>-1.67836554205089E-4</v>
      </c>
      <c r="M3177" s="8">
        <v>-0.25184224468625299</v>
      </c>
    </row>
    <row r="3178" spans="1:13" x14ac:dyDescent="0.55000000000000004">
      <c r="A3178">
        <v>3173</v>
      </c>
      <c r="C3178">
        <f t="shared" si="153"/>
        <v>3.1512469426743898E-2</v>
      </c>
      <c r="D3178">
        <f t="shared" si="154"/>
        <v>-3.584728555851936E-4</v>
      </c>
      <c r="E3178" s="2">
        <f t="shared" si="155"/>
        <v>0.10372175585464757</v>
      </c>
      <c r="K3178">
        <v>3173</v>
      </c>
      <c r="L3178" s="8">
        <v>-4.2114559391922201E-4</v>
      </c>
      <c r="M3178" s="8">
        <v>-0.29054615234054798</v>
      </c>
    </row>
    <row r="3179" spans="1:13" x14ac:dyDescent="0.55000000000000004">
      <c r="A3179">
        <v>3174</v>
      </c>
      <c r="C3179">
        <f t="shared" si="153"/>
        <v>0.16766271381169298</v>
      </c>
      <c r="D3179">
        <f t="shared" si="154"/>
        <v>-8.5891783186215406E-5</v>
      </c>
      <c r="E3179" s="2">
        <f t="shared" si="155"/>
        <v>0.1798978676761033</v>
      </c>
      <c r="K3179">
        <v>3174</v>
      </c>
      <c r="L3179" s="8">
        <v>-5.6897610703869497E-4</v>
      </c>
      <c r="M3179" s="8">
        <v>-0.25648097372367901</v>
      </c>
    </row>
    <row r="3180" spans="1:13" x14ac:dyDescent="0.55000000000000004">
      <c r="A3180">
        <v>3175</v>
      </c>
      <c r="C3180">
        <f t="shared" si="153"/>
        <v>0.26173315107950729</v>
      </c>
      <c r="D3180">
        <f t="shared" si="154"/>
        <v>2.0824631633736278E-4</v>
      </c>
      <c r="E3180" s="2">
        <f t="shared" si="155"/>
        <v>0.17632583178654374</v>
      </c>
      <c r="K3180">
        <v>3175</v>
      </c>
      <c r="L3180" s="8">
        <v>-5.7430302447881304E-4</v>
      </c>
      <c r="M3180" s="8">
        <v>-0.158178544145267</v>
      </c>
    </row>
    <row r="3181" spans="1:13" x14ac:dyDescent="0.55000000000000004">
      <c r="A3181">
        <v>3176</v>
      </c>
      <c r="C3181">
        <f t="shared" si="153"/>
        <v>0.29011408432357555</v>
      </c>
      <c r="D3181">
        <f t="shared" si="154"/>
        <v>4.5011897994154924E-4</v>
      </c>
      <c r="E3181" s="2">
        <f t="shared" si="155"/>
        <v>9.6331648197782727E-2</v>
      </c>
      <c r="K3181">
        <v>3176</v>
      </c>
      <c r="L3181" s="8">
        <v>-4.3579218672089998E-4</v>
      </c>
      <c r="M3181" s="8">
        <v>-2.0259316917224601E-2</v>
      </c>
    </row>
    <row r="3182" spans="1:13" x14ac:dyDescent="0.55000000000000004">
      <c r="A3182">
        <v>3177</v>
      </c>
      <c r="C3182">
        <f t="shared" si="153"/>
        <v>0.24568249752304189</v>
      </c>
      <c r="D3182">
        <f t="shared" si="154"/>
        <v>5.7902126733972434E-4</v>
      </c>
      <c r="E3182" s="2">
        <f t="shared" si="155"/>
        <v>1.5116337490856811E-2</v>
      </c>
      <c r="K3182">
        <v>3177</v>
      </c>
      <c r="L3182" s="8">
        <v>-1.88134492340282E-4</v>
      </c>
      <c r="M3182" s="8">
        <v>0.122733981912414</v>
      </c>
    </row>
    <row r="3183" spans="1:13" x14ac:dyDescent="0.55000000000000004">
      <c r="A3183">
        <v>3178</v>
      </c>
      <c r="C3183">
        <f t="shared" si="153"/>
        <v>0.13958978242038156</v>
      </c>
      <c r="D3183">
        <f t="shared" si="154"/>
        <v>5.6260142143556172E-4</v>
      </c>
      <c r="E3183" s="2">
        <f t="shared" si="155"/>
        <v>9.1007805343062374E-3</v>
      </c>
      <c r="K3183">
        <v>3178</v>
      </c>
      <c r="L3183" s="8">
        <v>1.06642652748617E-4</v>
      </c>
      <c r="M3183" s="8">
        <v>0.23498779358574201</v>
      </c>
    </row>
    <row r="3184" spans="1:13" x14ac:dyDescent="0.55000000000000004">
      <c r="A3184">
        <v>3179</v>
      </c>
      <c r="C3184">
        <f t="shared" si="153"/>
        <v>-1.537025750637659E-3</v>
      </c>
      <c r="D3184">
        <f t="shared" si="154"/>
        <v>4.0498047744811581E-4</v>
      </c>
      <c r="E3184" s="2">
        <f t="shared" si="155"/>
        <v>8.4056204304895257E-2</v>
      </c>
      <c r="K3184">
        <v>3179</v>
      </c>
      <c r="L3184" s="8">
        <v>3.7471048389363799E-4</v>
      </c>
      <c r="M3184" s="8">
        <v>0.28838745459708198</v>
      </c>
    </row>
    <row r="3185" spans="1:13" x14ac:dyDescent="0.55000000000000004">
      <c r="A3185">
        <v>3180</v>
      </c>
      <c r="C3185">
        <f t="shared" si="153"/>
        <v>-0.14227807285433552</v>
      </c>
      <c r="D3185">
        <f t="shared" si="154"/>
        <v>1.4571796993651282E-4</v>
      </c>
      <c r="E3185" s="2">
        <f t="shared" si="155"/>
        <v>0.1696095180676494</v>
      </c>
      <c r="K3185">
        <v>3180</v>
      </c>
      <c r="L3185" s="8">
        <v>5.4892974981241602E-4</v>
      </c>
      <c r="M3185" s="8">
        <v>0.26955868857869802</v>
      </c>
    </row>
    <row r="3186" spans="1:13" x14ac:dyDescent="0.55000000000000004">
      <c r="A3186">
        <v>3181</v>
      </c>
      <c r="C3186">
        <f t="shared" si="153"/>
        <v>-0.24731032265753267</v>
      </c>
      <c r="D3186">
        <f t="shared" si="154"/>
        <v>-1.5011667654118128E-4</v>
      </c>
      <c r="E3186" s="2">
        <f t="shared" si="155"/>
        <v>0.18535401388181613</v>
      </c>
      <c r="K3186">
        <v>3181</v>
      </c>
      <c r="L3186" s="8">
        <v>5.85666154577732E-4</v>
      </c>
      <c r="M3186" s="8">
        <v>0.18321727678507699</v>
      </c>
    </row>
    <row r="3187" spans="1:13" x14ac:dyDescent="0.55000000000000004">
      <c r="A3187">
        <v>3182</v>
      </c>
      <c r="C3187">
        <f t="shared" si="153"/>
        <v>-0.2902728943616773</v>
      </c>
      <c r="D3187">
        <f t="shared" si="154"/>
        <v>-4.0827520141551815E-4</v>
      </c>
      <c r="E3187" s="2">
        <f t="shared" si="155"/>
        <v>0.11645897169100383</v>
      </c>
      <c r="K3187">
        <v>3182</v>
      </c>
      <c r="L3187" s="8">
        <v>4.7571883772000201E-4</v>
      </c>
      <c r="M3187" s="8">
        <v>5.0987961423166299E-2</v>
      </c>
    </row>
    <row r="3188" spans="1:13" x14ac:dyDescent="0.55000000000000004">
      <c r="A3188">
        <v>3183</v>
      </c>
      <c r="C3188">
        <f t="shared" si="153"/>
        <v>-0.26038308804912658</v>
      </c>
      <c r="D3188">
        <f t="shared" si="154"/>
        <v>-5.6396525649171322E-4</v>
      </c>
      <c r="E3188" s="2">
        <f t="shared" si="155"/>
        <v>2.7679470310898825E-2</v>
      </c>
      <c r="K3188">
        <v>3183</v>
      </c>
      <c r="L3188" s="8">
        <v>2.46624786809881E-4</v>
      </c>
      <c r="M3188" s="8">
        <v>-9.4011605183525998E-2</v>
      </c>
    </row>
    <row r="3189" spans="1:13" x14ac:dyDescent="0.55000000000000004">
      <c r="A3189">
        <v>3184</v>
      </c>
      <c r="C3189">
        <f t="shared" si="153"/>
        <v>-0.1651426150763623</v>
      </c>
      <c r="D3189">
        <f t="shared" si="154"/>
        <v>-5.781119196359972E-4</v>
      </c>
      <c r="E3189" s="2">
        <f t="shared" si="155"/>
        <v>2.5323808775281928E-3</v>
      </c>
      <c r="K3189">
        <v>3184</v>
      </c>
      <c r="L3189" s="8">
        <v>-4.4237971905878298E-5</v>
      </c>
      <c r="M3189" s="8">
        <v>-0.215465382066346</v>
      </c>
    </row>
    <row r="3190" spans="1:13" x14ac:dyDescent="0.55000000000000004">
      <c r="A3190">
        <v>3185</v>
      </c>
      <c r="C3190">
        <f t="shared" si="153"/>
        <v>-2.8454826649564592E-2</v>
      </c>
      <c r="D3190">
        <f t="shared" si="154"/>
        <v>-4.4716467658405029E-4</v>
      </c>
      <c r="E3190" s="2">
        <f t="shared" si="155"/>
        <v>6.4770092571941412E-2</v>
      </c>
      <c r="K3190">
        <v>3185</v>
      </c>
      <c r="L3190" s="8">
        <v>-3.2402105612535601E-4</v>
      </c>
      <c r="M3190" s="8">
        <v>-0.28295451736046001</v>
      </c>
    </row>
    <row r="3191" spans="1:13" x14ac:dyDescent="0.55000000000000004">
      <c r="A3191">
        <v>3186</v>
      </c>
      <c r="C3191">
        <f t="shared" si="153"/>
        <v>0.11537452348417676</v>
      </c>
      <c r="D3191">
        <f t="shared" si="154"/>
        <v>-2.0398852519706197E-4</v>
      </c>
      <c r="E3191" s="2">
        <f t="shared" si="155"/>
        <v>0.15598586738933171</v>
      </c>
      <c r="K3191">
        <v>3186</v>
      </c>
      <c r="L3191" s="8">
        <v>-5.2265105675753797E-4</v>
      </c>
      <c r="M3191" s="8">
        <v>-0.27957593845925699</v>
      </c>
    </row>
    <row r="3192" spans="1:13" x14ac:dyDescent="0.55000000000000004">
      <c r="A3192">
        <v>3187</v>
      </c>
      <c r="C3192">
        <f t="shared" si="153"/>
        <v>0.23024730012749112</v>
      </c>
      <c r="D3192">
        <f t="shared" si="154"/>
        <v>9.0384446280244036E-5</v>
      </c>
      <c r="E3192" s="2">
        <f t="shared" si="155"/>
        <v>0.19046514973900541</v>
      </c>
      <c r="K3192">
        <v>3187</v>
      </c>
      <c r="L3192" s="8">
        <v>-5.9037985793302804E-4</v>
      </c>
      <c r="M3192" s="8">
        <v>-0.206175831407726</v>
      </c>
    </row>
    <row r="3193" spans="1:13" x14ac:dyDescent="0.55000000000000004">
      <c r="A3193">
        <v>3188</v>
      </c>
      <c r="C3193">
        <f t="shared" si="153"/>
        <v>0.28733285766681549</v>
      </c>
      <c r="D3193">
        <f t="shared" si="154"/>
        <v>3.6207282689417321E-4</v>
      </c>
      <c r="E3193" s="2">
        <f t="shared" si="155"/>
        <v>0.13577055802674245</v>
      </c>
      <c r="K3193">
        <v>3188</v>
      </c>
      <c r="L3193" s="8">
        <v>-5.1024436123844603E-4</v>
      </c>
      <c r="M3193" s="8">
        <v>-8.1137708358128294E-2</v>
      </c>
    </row>
    <row r="3194" spans="1:13" x14ac:dyDescent="0.55000000000000004">
      <c r="A3194">
        <v>3189</v>
      </c>
      <c r="C3194">
        <f t="shared" si="153"/>
        <v>0.27230392442859785</v>
      </c>
      <c r="D3194">
        <f t="shared" si="154"/>
        <v>5.4288855984561762E-4</v>
      </c>
      <c r="E3194" s="2">
        <f t="shared" si="155"/>
        <v>4.3298146747254344E-2</v>
      </c>
      <c r="K3194">
        <v>3189</v>
      </c>
      <c r="L3194" s="8">
        <v>-3.0231499894548003E-4</v>
      </c>
      <c r="M3194" s="8">
        <v>6.4221857091562903E-2</v>
      </c>
    </row>
    <row r="3195" spans="1:13" x14ac:dyDescent="0.55000000000000004">
      <c r="A3195">
        <v>3190</v>
      </c>
      <c r="C3195">
        <f t="shared" si="153"/>
        <v>0.18893244587043068</v>
      </c>
      <c r="D3195">
        <f t="shared" si="154"/>
        <v>5.874507074620953E-4</v>
      </c>
      <c r="E3195" s="2">
        <f t="shared" si="155"/>
        <v>2.0832050887055552E-5</v>
      </c>
      <c r="K3195">
        <v>3190</v>
      </c>
      <c r="L3195" s="8">
        <v>-1.8668969740521199E-5</v>
      </c>
      <c r="M3195" s="8">
        <v>0.193496660029194</v>
      </c>
    </row>
    <row r="3196" spans="1:13" x14ac:dyDescent="0.55000000000000004">
      <c r="A3196">
        <v>3191</v>
      </c>
      <c r="C3196">
        <f t="shared" si="153"/>
        <v>5.8142905778764804E-2</v>
      </c>
      <c r="D3196">
        <f t="shared" si="154"/>
        <v>4.8457510998402021E-4</v>
      </c>
      <c r="E3196" s="2">
        <f t="shared" si="155"/>
        <v>4.6727790708506092E-2</v>
      </c>
      <c r="K3196">
        <v>3191</v>
      </c>
      <c r="L3196" s="8">
        <v>2.6965281874983101E-4</v>
      </c>
      <c r="M3196" s="8">
        <v>0.27430902409638203</v>
      </c>
    </row>
    <row r="3197" spans="1:13" x14ac:dyDescent="0.55000000000000004">
      <c r="A3197">
        <v>3192</v>
      </c>
      <c r="C3197">
        <f t="shared" si="153"/>
        <v>-8.7239278106141363E-2</v>
      </c>
      <c r="D3197">
        <f t="shared" si="154"/>
        <v>2.6008137393670566E-4</v>
      </c>
      <c r="E3197" s="2">
        <f t="shared" si="155"/>
        <v>0.13962050236209472</v>
      </c>
      <c r="K3197">
        <v>3192</v>
      </c>
      <c r="L3197" s="8">
        <v>4.9043838597964695E-4</v>
      </c>
      <c r="M3197" s="8">
        <v>0.28641899138898802</v>
      </c>
    </row>
    <row r="3198" spans="1:13" x14ac:dyDescent="0.55000000000000004">
      <c r="A3198">
        <v>3193</v>
      </c>
      <c r="C3198">
        <f t="shared" si="153"/>
        <v>-0.21072624204655699</v>
      </c>
      <c r="D3198">
        <f t="shared" si="154"/>
        <v>-2.9687304890787356E-5</v>
      </c>
      <c r="E3198" s="2">
        <f t="shared" si="155"/>
        <v>0.19142356447185394</v>
      </c>
      <c r="K3198">
        <v>3193</v>
      </c>
      <c r="L3198" s="8">
        <v>5.8839061698199495E-4</v>
      </c>
      <c r="M3198" s="8">
        <v>0.22679354547379499</v>
      </c>
    </row>
    <row r="3199" spans="1:13" x14ac:dyDescent="0.55000000000000004">
      <c r="A3199">
        <v>3194</v>
      </c>
      <c r="C3199">
        <f t="shared" si="153"/>
        <v>-0.28132536099004063</v>
      </c>
      <c r="D3199">
        <f t="shared" si="154"/>
        <v>-3.1200509594942936E-4</v>
      </c>
      <c r="E3199" s="2">
        <f t="shared" si="155"/>
        <v>0.15342231746951224</v>
      </c>
      <c r="K3199">
        <v>3194</v>
      </c>
      <c r="L3199" s="8">
        <v>5.3897676785081205E-4</v>
      </c>
      <c r="M3199" s="8">
        <v>0.11036624916967699</v>
      </c>
    </row>
    <row r="3200" spans="1:13" x14ac:dyDescent="0.55000000000000004">
      <c r="A3200">
        <v>3195</v>
      </c>
      <c r="C3200">
        <f t="shared" si="153"/>
        <v>-0.28131774419366173</v>
      </c>
      <c r="D3200">
        <f t="shared" si="154"/>
        <v>-5.1601618446828613E-4</v>
      </c>
      <c r="E3200" s="2">
        <f t="shared" si="155"/>
        <v>6.1313081895288155E-2</v>
      </c>
      <c r="K3200">
        <v>3195</v>
      </c>
      <c r="L3200" s="8">
        <v>3.5457284364226802E-4</v>
      </c>
      <c r="M3200" s="8">
        <v>-3.3702958901490297E-2</v>
      </c>
    </row>
    <row r="3201" spans="1:13" x14ac:dyDescent="0.55000000000000004">
      <c r="A3201">
        <v>3196</v>
      </c>
      <c r="C3201">
        <f t="shared" si="153"/>
        <v>-0.21070530331276174</v>
      </c>
      <c r="D3201">
        <f t="shared" si="154"/>
        <v>-5.9051808744740972E-4</v>
      </c>
      <c r="E3201" s="2">
        <f t="shared" si="155"/>
        <v>1.7118286851132908E-3</v>
      </c>
      <c r="K3201">
        <v>3196</v>
      </c>
      <c r="L3201" s="8">
        <v>8.1363951133287595E-5</v>
      </c>
      <c r="M3201" s="8">
        <v>-0.16933105183780101</v>
      </c>
    </row>
    <row r="3202" spans="1:13" x14ac:dyDescent="0.55000000000000004">
      <c r="A3202">
        <v>3197</v>
      </c>
      <c r="C3202">
        <f t="shared" si="153"/>
        <v>-8.7210272615758908E-2</v>
      </c>
      <c r="D3202">
        <f t="shared" si="154"/>
        <v>-5.1681239761090661E-4</v>
      </c>
      <c r="E3202" s="2">
        <f t="shared" si="155"/>
        <v>3.0743715746142659E-2</v>
      </c>
      <c r="K3202">
        <v>3197</v>
      </c>
      <c r="L3202" s="8">
        <v>-2.1222304768233301E-4</v>
      </c>
      <c r="M3202" s="8">
        <v>-0.26254913238775202</v>
      </c>
    </row>
    <row r="3203" spans="1:13" x14ac:dyDescent="0.55000000000000004">
      <c r="A3203">
        <v>3198</v>
      </c>
      <c r="C3203">
        <f t="shared" si="153"/>
        <v>5.8172698259035718E-2</v>
      </c>
      <c r="D3203">
        <f t="shared" si="154"/>
        <v>-3.1339768951870785E-4</v>
      </c>
      <c r="E3203" s="2">
        <f t="shared" si="155"/>
        <v>0.12123129860349033</v>
      </c>
      <c r="K3203">
        <v>3198</v>
      </c>
      <c r="L3203" s="8">
        <v>-4.5265746766970702E-4</v>
      </c>
      <c r="M3203" s="8">
        <v>-0.29001015399461899</v>
      </c>
    </row>
    <row r="3204" spans="1:13" x14ac:dyDescent="0.55000000000000004">
      <c r="A3204">
        <v>3199</v>
      </c>
      <c r="C3204">
        <f t="shared" si="153"/>
        <v>0.18895554805601777</v>
      </c>
      <c r="D3204">
        <f t="shared" si="154"/>
        <v>-3.1326767254388669E-5</v>
      </c>
      <c r="E3204" s="2">
        <f t="shared" si="155"/>
        <v>0.18817539645285455</v>
      </c>
      <c r="K3204">
        <v>3199</v>
      </c>
      <c r="L3204" s="8">
        <v>-5.7972101679613897E-4</v>
      </c>
      <c r="M3204" s="8">
        <v>-0.24483633344115199</v>
      </c>
    </row>
    <row r="3205" spans="1:13" x14ac:dyDescent="0.55000000000000004">
      <c r="A3205">
        <v>3200</v>
      </c>
      <c r="C3205">
        <f t="shared" si="153"/>
        <v>0.27231453815787421</v>
      </c>
      <c r="D3205">
        <f t="shared" si="154"/>
        <v>2.5860651327492065E-4</v>
      </c>
      <c r="E3205" s="2">
        <f t="shared" si="155"/>
        <v>0.1686385741278893</v>
      </c>
      <c r="K3205">
        <v>3200</v>
      </c>
      <c r="L3205" s="8">
        <v>-5.6158984093788197E-4</v>
      </c>
      <c r="M3205" s="8">
        <v>-0.13834173432300401</v>
      </c>
    </row>
    <row r="3206" spans="1:13" x14ac:dyDescent="0.55000000000000004">
      <c r="A3206">
        <v>3201</v>
      </c>
      <c r="C3206">
        <f t="shared" ref="C3206:C3269" si="156">$D$1*COS($B$2*(A3206-$L$2)+$B$1)</f>
        <v>0.2873283191174526</v>
      </c>
      <c r="D3206">
        <f t="shared" ref="D3206:D3269" si="157">$D$2*COS($B$2*(A3206-$L$3)+$B$3)</f>
        <v>4.8363500996255373E-4</v>
      </c>
      <c r="E3206" s="2">
        <f t="shared" ref="E3206:E3269" si="158">(M3206-C3206)^2</f>
        <v>8.0955561803570178E-2</v>
      </c>
      <c r="K3206">
        <v>3201</v>
      </c>
      <c r="L3206" s="8">
        <v>-4.0280500556628702E-4</v>
      </c>
      <c r="M3206" s="8">
        <v>2.8014103661533102E-3</v>
      </c>
    </row>
    <row r="3207" spans="1:13" x14ac:dyDescent="0.55000000000000004">
      <c r="A3207">
        <v>3202</v>
      </c>
      <c r="C3207">
        <f t="shared" si="156"/>
        <v>0.23022874837971388</v>
      </c>
      <c r="D3207">
        <f t="shared" si="157"/>
        <v>5.8728131337060447E-4</v>
      </c>
      <c r="E3207" s="2">
        <f t="shared" si="158"/>
        <v>7.5665335646581157E-3</v>
      </c>
      <c r="K3207">
        <v>3202</v>
      </c>
      <c r="L3207" s="8">
        <v>-1.4313515772977501E-4</v>
      </c>
      <c r="M3207" s="8">
        <v>0.14324292445042</v>
      </c>
    </row>
    <row r="3208" spans="1:13" x14ac:dyDescent="0.55000000000000004">
      <c r="A3208">
        <v>3203</v>
      </c>
      <c r="C3208">
        <f t="shared" si="156"/>
        <v>0.1153466146356374</v>
      </c>
      <c r="D3208">
        <f t="shared" si="157"/>
        <v>5.4353238603052243E-4</v>
      </c>
      <c r="E3208" s="2">
        <f t="shared" si="158"/>
        <v>1.7546113850256728E-2</v>
      </c>
      <c r="K3208">
        <v>3203</v>
      </c>
      <c r="L3208" s="8">
        <v>1.5238377830621301E-4</v>
      </c>
      <c r="M3208" s="8">
        <v>0.24780835949148899</v>
      </c>
    </row>
    <row r="3209" spans="1:13" x14ac:dyDescent="0.55000000000000004">
      <c r="A3209">
        <v>3204</v>
      </c>
      <c r="C3209">
        <f t="shared" si="156"/>
        <v>-2.8485088068258661E-2</v>
      </c>
      <c r="D3209">
        <f t="shared" si="157"/>
        <v>3.6336828655044758E-4</v>
      </c>
      <c r="E3209" s="2">
        <f t="shared" si="158"/>
        <v>0.10162944973096663</v>
      </c>
      <c r="K3209">
        <v>3204</v>
      </c>
      <c r="L3209" s="8">
        <v>4.0973725174507902E-4</v>
      </c>
      <c r="M3209" s="8">
        <v>0.29030865360645902</v>
      </c>
    </row>
    <row r="3210" spans="1:13" x14ac:dyDescent="0.55000000000000004">
      <c r="A3210">
        <v>3205</v>
      </c>
      <c r="C3210">
        <f t="shared" si="156"/>
        <v>-0.16516763408329893</v>
      </c>
      <c r="D3210">
        <f t="shared" si="157"/>
        <v>9.2006406346220804E-5</v>
      </c>
      <c r="E3210" s="2">
        <f t="shared" si="158"/>
        <v>0.18085200305767821</v>
      </c>
      <c r="K3210">
        <v>3205</v>
      </c>
      <c r="L3210" s="8">
        <v>5.6446948865901696E-4</v>
      </c>
      <c r="M3210" s="8">
        <v>0.26009934448155297</v>
      </c>
    </row>
    <row r="3211" spans="1:13" x14ac:dyDescent="0.55000000000000004">
      <c r="A3211">
        <v>3206</v>
      </c>
      <c r="C3211">
        <f t="shared" si="156"/>
        <v>-0.26039658540302763</v>
      </c>
      <c r="D3211">
        <f t="shared" si="157"/>
        <v>-2.0244714251312434E-4</v>
      </c>
      <c r="E3211" s="2">
        <f t="shared" si="158"/>
        <v>0.18074667792098179</v>
      </c>
      <c r="K3211">
        <v>3206</v>
      </c>
      <c r="L3211" s="8">
        <v>5.7782684042382096E-4</v>
      </c>
      <c r="M3211" s="8">
        <v>0.16474654099205099</v>
      </c>
    </row>
    <row r="3212" spans="1:13" x14ac:dyDescent="0.55000000000000004">
      <c r="A3212">
        <v>3207</v>
      </c>
      <c r="C3212">
        <f t="shared" si="156"/>
        <v>-0.29027148251111717</v>
      </c>
      <c r="D3212">
        <f t="shared" si="157"/>
        <v>-4.4609072584885732E-4</v>
      </c>
      <c r="E3212" s="2">
        <f t="shared" si="158"/>
        <v>0.10138074220362876</v>
      </c>
      <c r="K3212">
        <v>3207</v>
      </c>
      <c r="L3212" s="8">
        <v>4.4646387542700001E-4</v>
      </c>
      <c r="M3212" s="8">
        <v>2.8131944297748599E-2</v>
      </c>
    </row>
    <row r="3213" spans="1:13" x14ac:dyDescent="0.55000000000000004">
      <c r="A3213">
        <v>3208</v>
      </c>
      <c r="C3213">
        <f t="shared" si="156"/>
        <v>-0.2472943559474142</v>
      </c>
      <c r="D3213">
        <f t="shared" si="157"/>
        <v>-5.7777493984207708E-4</v>
      </c>
      <c r="E3213" s="2">
        <f t="shared" si="158"/>
        <v>1.736224807656056E-2</v>
      </c>
      <c r="K3213">
        <v>3208</v>
      </c>
      <c r="L3213" s="8">
        <v>2.0328126316868E-4</v>
      </c>
      <c r="M3213" s="8">
        <v>-0.11552847236383799</v>
      </c>
    </row>
    <row r="3214" spans="1:13" x14ac:dyDescent="0.55000000000000004">
      <c r="A3214">
        <v>3209</v>
      </c>
      <c r="C3214">
        <f t="shared" si="156"/>
        <v>-0.14225155859224864</v>
      </c>
      <c r="D3214">
        <f t="shared" si="157"/>
        <v>-5.644498224671846E-4</v>
      </c>
      <c r="E3214" s="2">
        <f t="shared" si="158"/>
        <v>7.7444413866645575E-3</v>
      </c>
      <c r="K3214">
        <v>3209</v>
      </c>
      <c r="L3214" s="8">
        <v>-9.0814402515638498E-5</v>
      </c>
      <c r="M3214" s="8">
        <v>-0.23025406643529001</v>
      </c>
    </row>
    <row r="3215" spans="1:13" x14ac:dyDescent="0.55000000000000004">
      <c r="A3215">
        <v>3210</v>
      </c>
      <c r="C3215">
        <f t="shared" si="156"/>
        <v>-1.5066184553755933E-3</v>
      </c>
      <c r="D3215">
        <f t="shared" si="157"/>
        <v>-4.0945969731127392E-4</v>
      </c>
      <c r="E3215" s="2">
        <f t="shared" si="158"/>
        <v>8.1684202342916193E-2</v>
      </c>
      <c r="K3215">
        <v>3210</v>
      </c>
      <c r="L3215" s="8">
        <v>-3.6216503771826299E-4</v>
      </c>
      <c r="M3215" s="8">
        <v>-0.28731110117549702</v>
      </c>
    </row>
    <row r="3216" spans="1:13" x14ac:dyDescent="0.55000000000000004">
      <c r="A3216">
        <v>3211</v>
      </c>
      <c r="C3216">
        <f t="shared" si="156"/>
        <v>0.13961645115494517</v>
      </c>
      <c r="D3216">
        <f t="shared" si="157"/>
        <v>-1.5170381886000554E-4</v>
      </c>
      <c r="E3216" s="2">
        <f t="shared" si="158"/>
        <v>0.16976520995495784</v>
      </c>
      <c r="K3216">
        <v>3211</v>
      </c>
      <c r="L3216" s="8">
        <v>-5.4280919251556501E-4</v>
      </c>
      <c r="M3216" s="8">
        <v>-0.272409288277627</v>
      </c>
    </row>
    <row r="3217" spans="1:13" x14ac:dyDescent="0.55000000000000004">
      <c r="A3217">
        <v>3212</v>
      </c>
      <c r="C3217">
        <f t="shared" si="156"/>
        <v>0.24569873440877815</v>
      </c>
      <c r="D3217">
        <f t="shared" si="157"/>
        <v>1.4412652046543524E-4</v>
      </c>
      <c r="E3217" s="2">
        <f t="shared" si="158"/>
        <v>0.18920726427793744</v>
      </c>
      <c r="K3217">
        <v>3212</v>
      </c>
      <c r="L3217" s="8">
        <v>-5.8750341770358295E-4</v>
      </c>
      <c r="M3217" s="8">
        <v>-0.18928087922608799</v>
      </c>
    </row>
    <row r="3218" spans="1:13" x14ac:dyDescent="0.55000000000000004">
      <c r="A3218">
        <v>3213</v>
      </c>
      <c r="C3218">
        <f t="shared" si="156"/>
        <v>0.29011581424441107</v>
      </c>
      <c r="D3218">
        <f t="shared" si="157"/>
        <v>4.0378414110005923E-4</v>
      </c>
      <c r="E3218" s="2">
        <f t="shared" si="158"/>
        <v>0.121704495497431</v>
      </c>
      <c r="K3218">
        <v>3213</v>
      </c>
      <c r="L3218" s="8">
        <v>-4.8505376732113197E-4</v>
      </c>
      <c r="M3218" s="8">
        <v>-5.87458997590476E-2</v>
      </c>
    </row>
    <row r="3219" spans="1:13" x14ac:dyDescent="0.55000000000000004">
      <c r="A3219">
        <v>3214</v>
      </c>
      <c r="C3219">
        <f t="shared" si="156"/>
        <v>0.26171993986177639</v>
      </c>
      <c r="D3219">
        <f t="shared" si="157"/>
        <v>5.6210045341163826E-4</v>
      </c>
      <c r="E3219" s="2">
        <f t="shared" si="158"/>
        <v>3.0701202137396161E-2</v>
      </c>
      <c r="K3219">
        <v>3214</v>
      </c>
      <c r="L3219" s="8">
        <v>-2.6111939185798798E-4</v>
      </c>
      <c r="M3219" s="8">
        <v>8.6502354735750395E-2</v>
      </c>
    </row>
    <row r="3220" spans="1:13" x14ac:dyDescent="0.55000000000000004">
      <c r="A3220">
        <v>3215</v>
      </c>
      <c r="C3220">
        <f t="shared" si="156"/>
        <v>0.1676378771925755</v>
      </c>
      <c r="D3220">
        <f t="shared" si="157"/>
        <v>5.7934140005750593E-4</v>
      </c>
      <c r="E3220" s="2">
        <f t="shared" si="158"/>
        <v>1.8018055944960516E-3</v>
      </c>
      <c r="K3220">
        <v>3215</v>
      </c>
      <c r="L3220" s="8">
        <v>2.82139551630934E-5</v>
      </c>
      <c r="M3220" s="8">
        <v>0.21008555786532901</v>
      </c>
    </row>
    <row r="3221" spans="1:13" x14ac:dyDescent="0.55000000000000004">
      <c r="A3221">
        <v>3216</v>
      </c>
      <c r="C3221">
        <f t="shared" si="156"/>
        <v>3.1482240874123962E-2</v>
      </c>
      <c r="D3221">
        <f t="shared" si="157"/>
        <v>4.5117986683673494E-4</v>
      </c>
      <c r="E3221" s="2">
        <f t="shared" si="158"/>
        <v>6.2284829950685801E-2</v>
      </c>
      <c r="K3221">
        <v>3216</v>
      </c>
      <c r="L3221" s="8">
        <v>3.1048094208690699E-4</v>
      </c>
      <c r="M3221" s="8">
        <v>0.281051529751353</v>
      </c>
    </row>
    <row r="3222" spans="1:13" x14ac:dyDescent="0.55000000000000004">
      <c r="A3222">
        <v>3217</v>
      </c>
      <c r="C3222">
        <f t="shared" si="156"/>
        <v>-0.11257477430879829</v>
      </c>
      <c r="D3222">
        <f t="shared" si="157"/>
        <v>2.0978169716097828E-4</v>
      </c>
      <c r="E3222" s="2">
        <f t="shared" si="158"/>
        <v>0.15539456779274177</v>
      </c>
      <c r="K3222">
        <v>3217</v>
      </c>
      <c r="L3222" s="8">
        <v>5.1498605098112399E-4</v>
      </c>
      <c r="M3222" s="8">
        <v>0.28162640249403897</v>
      </c>
    </row>
    <row r="3223" spans="1:13" x14ac:dyDescent="0.55000000000000004">
      <c r="A3223">
        <v>3218</v>
      </c>
      <c r="C3223">
        <f t="shared" si="156"/>
        <v>-0.22837789403028108</v>
      </c>
      <c r="D3223">
        <f t="shared" si="157"/>
        <v>-8.4267256657628579E-5</v>
      </c>
      <c r="E3223" s="2">
        <f t="shared" si="158"/>
        <v>0.19363880086142957</v>
      </c>
      <c r="K3223">
        <v>3218</v>
      </c>
      <c r="L3223" s="8">
        <v>5.9050970866559595E-4</v>
      </c>
      <c r="M3223" s="8">
        <v>0.21166619564872999</v>
      </c>
    </row>
    <row r="3224" spans="1:13" x14ac:dyDescent="0.55000000000000004">
      <c r="A3224">
        <v>3219</v>
      </c>
      <c r="C3224">
        <f t="shared" si="156"/>
        <v>-0.28686297617421957</v>
      </c>
      <c r="D3224">
        <f t="shared" si="157"/>
        <v>-3.5716690526800847E-4</v>
      </c>
      <c r="E3224" s="2">
        <f t="shared" si="158"/>
        <v>0.14104219886952588</v>
      </c>
      <c r="K3224">
        <v>3219</v>
      </c>
      <c r="L3224" s="8">
        <v>5.1813654655848802E-4</v>
      </c>
      <c r="M3224" s="8">
        <v>8.8692877021448097E-2</v>
      </c>
    </row>
    <row r="3225" spans="1:13" x14ac:dyDescent="0.55000000000000004">
      <c r="A3225">
        <v>3220</v>
      </c>
      <c r="C3225">
        <f t="shared" si="156"/>
        <v>-0.27335149789092078</v>
      </c>
      <c r="D3225">
        <f t="shared" si="157"/>
        <v>-5.4042518913540675E-4</v>
      </c>
      <c r="E3225" s="2">
        <f t="shared" si="158"/>
        <v>4.7027121102473868E-2</v>
      </c>
      <c r="K3225">
        <v>3220</v>
      </c>
      <c r="L3225" s="8">
        <v>3.1599287208002898E-4</v>
      </c>
      <c r="M3225" s="8">
        <v>-5.6494122866519399E-2</v>
      </c>
    </row>
    <row r="3226" spans="1:13" x14ac:dyDescent="0.55000000000000004">
      <c r="A3226">
        <v>3221</v>
      </c>
      <c r="C3226">
        <f t="shared" si="156"/>
        <v>-0.1912345554297479</v>
      </c>
      <c r="D3226">
        <f t="shared" si="157"/>
        <v>-5.8804814179239388E-4</v>
      </c>
      <c r="E3226" s="2">
        <f t="shared" si="158"/>
        <v>1.3710255450293789E-5</v>
      </c>
      <c r="K3226">
        <v>3221</v>
      </c>
      <c r="L3226" s="8">
        <v>3.4706822511663897E-5</v>
      </c>
      <c r="M3226" s="8">
        <v>-0.18753181921847201</v>
      </c>
    </row>
    <row r="3227" spans="1:13" x14ac:dyDescent="0.55000000000000004">
      <c r="A3227">
        <v>3222</v>
      </c>
      <c r="C3227">
        <f t="shared" si="156"/>
        <v>-6.1121770460307027E-2</v>
      </c>
      <c r="D3227">
        <f t="shared" si="157"/>
        <v>-4.8808340593083983E-4</v>
      </c>
      <c r="E3227" s="2">
        <f t="shared" si="158"/>
        <v>4.4301509470740671E-2</v>
      </c>
      <c r="K3227">
        <v>3222</v>
      </c>
      <c r="L3227" s="8">
        <v>-2.5527176606024302E-4</v>
      </c>
      <c r="M3227" s="8">
        <v>-0.271601008084213</v>
      </c>
    </row>
    <row r="3228" spans="1:13" x14ac:dyDescent="0.55000000000000004">
      <c r="A3228">
        <v>3223</v>
      </c>
      <c r="C3228">
        <f t="shared" si="156"/>
        <v>8.4331290547949217E-2</v>
      </c>
      <c r="D3228">
        <f t="shared" si="157"/>
        <v>-2.6562002316638563E-4</v>
      </c>
      <c r="E3228" s="2">
        <f t="shared" si="158"/>
        <v>0.13836713413278504</v>
      </c>
      <c r="K3228">
        <v>3223</v>
      </c>
      <c r="L3228" s="8">
        <v>-4.8131595723129402E-4</v>
      </c>
      <c r="M3228" s="8">
        <v>-0.28764603958493001</v>
      </c>
    </row>
    <row r="3229" spans="1:13" x14ac:dyDescent="0.55000000000000004">
      <c r="A3229">
        <v>3224</v>
      </c>
      <c r="C3229">
        <f t="shared" si="156"/>
        <v>0.2086189751933023</v>
      </c>
      <c r="D3229">
        <f t="shared" si="157"/>
        <v>2.3508386589396918E-5</v>
      </c>
      <c r="E3229" s="2">
        <f t="shared" si="158"/>
        <v>0.19383530534511159</v>
      </c>
      <c r="K3229">
        <v>3224</v>
      </c>
      <c r="L3229" s="8">
        <v>-5.8681158104634203E-4</v>
      </c>
      <c r="M3229" s="8">
        <v>-0.231648336045122</v>
      </c>
    </row>
    <row r="3230" spans="1:13" x14ac:dyDescent="0.55000000000000004">
      <c r="A3230">
        <v>3225</v>
      </c>
      <c r="C3230">
        <f t="shared" si="156"/>
        <v>0.28054769440422944</v>
      </c>
      <c r="D3230">
        <f t="shared" si="157"/>
        <v>3.0673668682871358E-4</v>
      </c>
      <c r="E3230" s="2">
        <f t="shared" si="158"/>
        <v>0.15854776163105044</v>
      </c>
      <c r="K3230">
        <v>3225</v>
      </c>
      <c r="L3230" s="8">
        <v>-5.4533660407357198E-4</v>
      </c>
      <c r="M3230" s="8">
        <v>-0.11763286970086401</v>
      </c>
    </row>
    <row r="3231" spans="1:13" x14ac:dyDescent="0.55000000000000004">
      <c r="A3231">
        <v>3226</v>
      </c>
      <c r="C3231">
        <f t="shared" si="156"/>
        <v>0.28206485579640006</v>
      </c>
      <c r="D3231">
        <f t="shared" si="157"/>
        <v>5.1298054416825235E-4</v>
      </c>
      <c r="E3231" s="2">
        <f t="shared" si="158"/>
        <v>6.5648881689989877E-2</v>
      </c>
      <c r="K3231">
        <v>3226</v>
      </c>
      <c r="L3231" s="8">
        <v>-3.6727869158789E-4</v>
      </c>
      <c r="M3231" s="8">
        <v>2.5844478601318499E-2</v>
      </c>
    </row>
    <row r="3232" spans="1:13" x14ac:dyDescent="0.55000000000000004">
      <c r="A3232">
        <v>3227</v>
      </c>
      <c r="C3232">
        <f t="shared" si="156"/>
        <v>0.2127896838396468</v>
      </c>
      <c r="D3232">
        <f t="shared" si="157"/>
        <v>5.9047709769716942E-4</v>
      </c>
      <c r="E3232" s="2">
        <f t="shared" si="158"/>
        <v>2.49408020149174E-3</v>
      </c>
      <c r="K3232">
        <v>3227</v>
      </c>
      <c r="L3232" s="8">
        <v>-9.7233552362432603E-5</v>
      </c>
      <c r="M3232" s="8">
        <v>0.16284891691029599</v>
      </c>
    </row>
    <row r="3233" spans="1:13" x14ac:dyDescent="0.55000000000000004">
      <c r="A3233">
        <v>3228</v>
      </c>
      <c r="C3233">
        <f t="shared" si="156"/>
        <v>9.0108786489798046E-2</v>
      </c>
      <c r="D3233">
        <f t="shared" si="157"/>
        <v>5.1977634597377481E-4</v>
      </c>
      <c r="E3233" s="2">
        <f t="shared" si="158"/>
        <v>2.854682172984219E-2</v>
      </c>
      <c r="K3233">
        <v>3228</v>
      </c>
      <c r="L3233" s="8">
        <v>1.97164333245363E-4</v>
      </c>
      <c r="M3233" s="8">
        <v>0.25906683373775302</v>
      </c>
    </row>
    <row r="3234" spans="1:13" x14ac:dyDescent="0.55000000000000004">
      <c r="A3234">
        <v>3229</v>
      </c>
      <c r="C3234">
        <f t="shared" si="156"/>
        <v>-5.5187516924397169E-2</v>
      </c>
      <c r="D3234">
        <f t="shared" si="157"/>
        <v>3.1862268743065479E-4</v>
      </c>
      <c r="E3234" s="2">
        <f t="shared" si="158"/>
        <v>0.11943063157944425</v>
      </c>
      <c r="K3234">
        <v>3229</v>
      </c>
      <c r="L3234" s="8">
        <v>4.42181188473132E-4</v>
      </c>
      <c r="M3234" s="8">
        <v>0.29039985492163001</v>
      </c>
    </row>
    <row r="3235" spans="1:13" x14ac:dyDescent="0.55000000000000004">
      <c r="A3235">
        <v>3230</v>
      </c>
      <c r="C3235">
        <f t="shared" si="156"/>
        <v>-0.18663291685313732</v>
      </c>
      <c r="D3235">
        <f t="shared" si="157"/>
        <v>3.7501450373772766E-5</v>
      </c>
      <c r="E3235" s="2">
        <f t="shared" si="158"/>
        <v>0.18977641370115769</v>
      </c>
      <c r="K3235">
        <v>3230</v>
      </c>
      <c r="L3235" s="8">
        <v>5.7645102195486096E-4</v>
      </c>
      <c r="M3235" s="8">
        <v>0.249000430930475</v>
      </c>
    </row>
    <row r="3236" spans="1:13" x14ac:dyDescent="0.55000000000000004">
      <c r="A3236">
        <v>3231</v>
      </c>
      <c r="C3236">
        <f t="shared" si="156"/>
        <v>-0.2712373885614936</v>
      </c>
      <c r="D3236">
        <f t="shared" si="157"/>
        <v>-2.5303186025907152E-4</v>
      </c>
      <c r="E3236" s="2">
        <f t="shared" si="158"/>
        <v>0.17345116981594288</v>
      </c>
      <c r="K3236">
        <v>3231</v>
      </c>
      <c r="L3236" s="8">
        <v>5.6634512094547401E-4</v>
      </c>
      <c r="M3236" s="8">
        <v>0.14523730432625301</v>
      </c>
    </row>
    <row r="3237" spans="1:13" x14ac:dyDescent="0.55000000000000004">
      <c r="A3237">
        <v>3232</v>
      </c>
      <c r="C3237">
        <f t="shared" si="156"/>
        <v>-0.28776699297143565</v>
      </c>
      <c r="D3237">
        <f t="shared" si="157"/>
        <v>-4.8005950745532078E-4</v>
      </c>
      <c r="E3237" s="2">
        <f t="shared" si="158"/>
        <v>8.5770251954043253E-2</v>
      </c>
      <c r="K3237">
        <v>3232</v>
      </c>
      <c r="L3237" s="8">
        <v>4.1439457104523102E-4</v>
      </c>
      <c r="M3237" s="8">
        <v>5.0985938666960502E-3</v>
      </c>
    </row>
    <row r="3238" spans="1:13" x14ac:dyDescent="0.55000000000000004">
      <c r="A3238">
        <v>3233</v>
      </c>
      <c r="C3238">
        <f t="shared" si="156"/>
        <v>-0.23207314779375654</v>
      </c>
      <c r="D3238">
        <f t="shared" si="157"/>
        <v>-5.8660233713133346E-4</v>
      </c>
      <c r="E3238" s="2">
        <f t="shared" si="158"/>
        <v>9.1692224019347662E-3</v>
      </c>
      <c r="K3238">
        <v>3233</v>
      </c>
      <c r="L3238" s="8">
        <v>1.58656330109425E-4</v>
      </c>
      <c r="M3238" s="8">
        <v>-0.136317091056155</v>
      </c>
    </row>
    <row r="3239" spans="1:13" x14ac:dyDescent="0.55000000000000004">
      <c r="A3239">
        <v>3234</v>
      </c>
      <c r="C3239">
        <f t="shared" si="156"/>
        <v>-0.1181338342333762</v>
      </c>
      <c r="D3239">
        <f t="shared" si="157"/>
        <v>-5.4592034478608887E-4</v>
      </c>
      <c r="E3239" s="2">
        <f t="shared" si="158"/>
        <v>1.5739579448730886E-2</v>
      </c>
      <c r="K3239">
        <v>3234</v>
      </c>
      <c r="L3239" s="8">
        <v>-1.36818372934702E-4</v>
      </c>
      <c r="M3239" s="8">
        <v>-0.243591314874153</v>
      </c>
    </row>
    <row r="3240" spans="1:13" x14ac:dyDescent="0.55000000000000004">
      <c r="A3240">
        <v>3235</v>
      </c>
      <c r="C3240">
        <f t="shared" si="156"/>
        <v>2.5454581655928531E-2</v>
      </c>
      <c r="D3240">
        <f t="shared" si="157"/>
        <v>-3.6822385298738124E-4</v>
      </c>
      <c r="E3240" s="2">
        <f t="shared" si="158"/>
        <v>9.942113039972246E-2</v>
      </c>
      <c r="K3240">
        <v>3235</v>
      </c>
      <c r="L3240" s="8">
        <v>-3.9802606571776798E-4</v>
      </c>
      <c r="M3240" s="8">
        <v>-0.28985658275110998</v>
      </c>
    </row>
    <row r="3241" spans="1:13" x14ac:dyDescent="0.55000000000000004">
      <c r="A3241">
        <v>3236</v>
      </c>
      <c r="C3241">
        <f t="shared" si="156"/>
        <v>0.16265443408785302</v>
      </c>
      <c r="D3241">
        <f t="shared" si="157"/>
        <v>-9.8110935636063764E-5</v>
      </c>
      <c r="E3241" s="2">
        <f t="shared" si="158"/>
        <v>0.18162931178909247</v>
      </c>
      <c r="K3241">
        <v>3236</v>
      </c>
      <c r="L3241" s="8">
        <v>-5.5954566116737004E-4</v>
      </c>
      <c r="M3241" s="8">
        <v>-0.26352547133835602</v>
      </c>
    </row>
    <row r="3242" spans="1:13" x14ac:dyDescent="0.55000000000000004">
      <c r="A3242">
        <v>3237</v>
      </c>
      <c r="C3242">
        <f t="shared" si="156"/>
        <v>0.25903145204927225</v>
      </c>
      <c r="D3242">
        <f t="shared" si="157"/>
        <v>1.966257585488268E-4</v>
      </c>
      <c r="E3242" s="2">
        <f t="shared" si="158"/>
        <v>0.18509288195686899</v>
      </c>
      <c r="K3242">
        <v>3237</v>
      </c>
      <c r="L3242" s="8">
        <v>-5.8092357460832805E-4</v>
      </c>
      <c r="M3242" s="8">
        <v>-0.17119277083557299</v>
      </c>
    </row>
    <row r="3243" spans="1:13" x14ac:dyDescent="0.55000000000000004">
      <c r="A3243">
        <v>3238</v>
      </c>
      <c r="C3243">
        <f t="shared" si="156"/>
        <v>0.2903970354961169</v>
      </c>
      <c r="D3243">
        <f t="shared" si="157"/>
        <v>4.4201353188010587E-4</v>
      </c>
      <c r="E3243" s="2">
        <f t="shared" si="158"/>
        <v>0.10652443598901286</v>
      </c>
      <c r="K3243">
        <v>3238</v>
      </c>
      <c r="L3243" s="8">
        <v>-4.56805575000407E-4</v>
      </c>
      <c r="M3243" s="8">
        <v>-3.5983778874171798E-2</v>
      </c>
    </row>
    <row r="3244" spans="1:13" x14ac:dyDescent="0.55000000000000004">
      <c r="A3244">
        <v>3239</v>
      </c>
      <c r="C3244">
        <f t="shared" si="156"/>
        <v>0.24887908411836213</v>
      </c>
      <c r="D3244">
        <f t="shared" si="157"/>
        <v>5.7646522561455435E-4</v>
      </c>
      <c r="E3244" s="2">
        <f t="shared" si="158"/>
        <v>1.9780034443356652E-2</v>
      </c>
      <c r="K3244">
        <v>3239</v>
      </c>
      <c r="L3244" s="8">
        <v>-2.18277785317582E-4</v>
      </c>
      <c r="M3244" s="8">
        <v>0.10823757373342401</v>
      </c>
    </row>
    <row r="3245" spans="1:13" x14ac:dyDescent="0.55000000000000004">
      <c r="A3245">
        <v>3240</v>
      </c>
      <c r="C3245">
        <f t="shared" si="156"/>
        <v>0.14489772858167849</v>
      </c>
      <c r="D3245">
        <f t="shared" si="157"/>
        <v>5.6623629864544726E-4</v>
      </c>
      <c r="E3245" s="2">
        <f t="shared" si="158"/>
        <v>6.4725928429531466E-3</v>
      </c>
      <c r="K3245">
        <v>3240</v>
      </c>
      <c r="L3245" s="8">
        <v>7.4919029795103998E-5</v>
      </c>
      <c r="M3245" s="8">
        <v>0.22535015454232399</v>
      </c>
    </row>
    <row r="3246" spans="1:13" x14ac:dyDescent="0.55000000000000004">
      <c r="A3246">
        <v>3241</v>
      </c>
      <c r="C3246">
        <f t="shared" si="156"/>
        <v>4.5500973727782279E-3</v>
      </c>
      <c r="D3246">
        <f t="shared" si="157"/>
        <v>4.1389399603050799E-4</v>
      </c>
      <c r="E3246" s="2">
        <f t="shared" si="158"/>
        <v>7.9226652178414847E-2</v>
      </c>
      <c r="K3246">
        <v>3241</v>
      </c>
      <c r="L3246" s="8">
        <v>3.49351909131687E-4</v>
      </c>
      <c r="M3246" s="8">
        <v>0.28602239117523198</v>
      </c>
    </row>
    <row r="3247" spans="1:13" x14ac:dyDescent="0.55000000000000004">
      <c r="A3247">
        <v>3242</v>
      </c>
      <c r="C3247">
        <f t="shared" si="156"/>
        <v>-0.13693951236638174</v>
      </c>
      <c r="D3247">
        <f t="shared" si="157"/>
        <v>1.5767302460927238E-4</v>
      </c>
      <c r="E3247" s="2">
        <f t="shared" si="158"/>
        <v>0.16974239975505667</v>
      </c>
      <c r="K3247">
        <v>3242</v>
      </c>
      <c r="L3247" s="8">
        <v>5.3628743560433601E-4</v>
      </c>
      <c r="M3247" s="8">
        <v>0.275058545584207</v>
      </c>
    </row>
    <row r="3248" spans="1:13" x14ac:dyDescent="0.55000000000000004">
      <c r="A3248">
        <v>3243</v>
      </c>
      <c r="C3248">
        <f t="shared" si="156"/>
        <v>-0.24406019095959053</v>
      </c>
      <c r="D3248">
        <f t="shared" si="157"/>
        <v>-1.3812055250829623E-4</v>
      </c>
      <c r="E3248" s="2">
        <f t="shared" si="158"/>
        <v>0.19295353980764646</v>
      </c>
      <c r="K3248">
        <v>3243</v>
      </c>
      <c r="L3248" s="8">
        <v>5.8890644694415903E-4</v>
      </c>
      <c r="M3248" s="8">
        <v>0.19520458091227999</v>
      </c>
    </row>
    <row r="3249" spans="1:13" x14ac:dyDescent="0.55000000000000004">
      <c r="A3249">
        <v>3244</v>
      </c>
      <c r="C3249">
        <f t="shared" si="156"/>
        <v>-0.28992690600258975</v>
      </c>
      <c r="D3249">
        <f t="shared" si="157"/>
        <v>-3.9924878229653001E-4</v>
      </c>
      <c r="E3249" s="2">
        <f t="shared" si="158"/>
        <v>0.12701192470229147</v>
      </c>
      <c r="K3249">
        <v>3244</v>
      </c>
      <c r="L3249" s="8">
        <v>4.9403018533644997E-4</v>
      </c>
      <c r="M3249" s="8">
        <v>6.6460417989568393E-2</v>
      </c>
    </row>
    <row r="3250" spans="1:13" x14ac:dyDescent="0.55000000000000004">
      <c r="A3250">
        <v>3245</v>
      </c>
      <c r="C3250">
        <f t="shared" si="156"/>
        <v>-0.26302807881412876</v>
      </c>
      <c r="D3250">
        <f t="shared" si="157"/>
        <v>-5.6017398322358357E-4</v>
      </c>
      <c r="E3250" s="2">
        <f t="shared" si="158"/>
        <v>3.3892408628208123E-2</v>
      </c>
      <c r="K3250">
        <v>3245</v>
      </c>
      <c r="L3250" s="8">
        <v>2.7542099907045702E-4</v>
      </c>
      <c r="M3250" s="8">
        <v>-7.8929168909132E-2</v>
      </c>
    </row>
    <row r="3251" spans="1:13" x14ac:dyDescent="0.55000000000000004">
      <c r="A3251">
        <v>3246</v>
      </c>
      <c r="C3251">
        <f t="shared" si="156"/>
        <v>-0.17011474803546459</v>
      </c>
      <c r="D3251">
        <f t="shared" si="157"/>
        <v>-5.8050732189538835E-4</v>
      </c>
      <c r="E3251" s="2">
        <f t="shared" si="158"/>
        <v>1.185817970175901E-3</v>
      </c>
      <c r="K3251">
        <v>3246</v>
      </c>
      <c r="L3251" s="8">
        <v>-1.21690850005662E-5</v>
      </c>
      <c r="M3251" s="8">
        <v>-0.20455045581352399</v>
      </c>
    </row>
    <row r="3252" spans="1:13" x14ac:dyDescent="0.55000000000000004">
      <c r="A3252">
        <v>3247</v>
      </c>
      <c r="C3252">
        <f t="shared" si="156"/>
        <v>-3.4506201234279464E-2</v>
      </c>
      <c r="D3252">
        <f t="shared" si="157"/>
        <v>-4.5514555889492845E-4</v>
      </c>
      <c r="E3252" s="2">
        <f t="shared" si="158"/>
        <v>5.9748278999105876E-2</v>
      </c>
      <c r="K3252">
        <v>3247</v>
      </c>
      <c r="L3252" s="8">
        <v>-2.9671134624167499E-4</v>
      </c>
      <c r="M3252" s="8">
        <v>-0.27894081212051602</v>
      </c>
    </row>
    <row r="3253" spans="1:13" x14ac:dyDescent="0.55000000000000004">
      <c r="A3253">
        <v>3248</v>
      </c>
      <c r="C3253">
        <f t="shared" si="156"/>
        <v>0.10976267474173991</v>
      </c>
      <c r="D3253">
        <f t="shared" si="157"/>
        <v>-2.1555185432301624E-4</v>
      </c>
      <c r="E3253" s="2">
        <f t="shared" si="158"/>
        <v>0.15463092321113217</v>
      </c>
      <c r="K3253">
        <v>3248</v>
      </c>
      <c r="L3253" s="8">
        <v>-5.0694041015299696E-4</v>
      </c>
      <c r="M3253" s="8">
        <v>-0.28346871160875498</v>
      </c>
    </row>
    <row r="3254" spans="1:13" x14ac:dyDescent="0.55000000000000004">
      <c r="A3254">
        <v>3249</v>
      </c>
      <c r="C3254">
        <f t="shared" si="156"/>
        <v>0.22648343297329318</v>
      </c>
      <c r="D3254">
        <f t="shared" si="157"/>
        <v>7.8140822214120445E-5</v>
      </c>
      <c r="E3254" s="2">
        <f t="shared" si="158"/>
        <v>0.19667765622523603</v>
      </c>
      <c r="K3254">
        <v>3249</v>
      </c>
      <c r="L3254" s="8">
        <v>-5.9020310351150999E-4</v>
      </c>
      <c r="M3254" s="8">
        <v>-0.217000113762362</v>
      </c>
    </row>
    <row r="3255" spans="1:13" x14ac:dyDescent="0.55000000000000004">
      <c r="A3255">
        <v>3250</v>
      </c>
      <c r="C3255">
        <f t="shared" si="156"/>
        <v>0.28636162342053539</v>
      </c>
      <c r="D3255">
        <f t="shared" si="157"/>
        <v>3.5222179945335882E-4</v>
      </c>
      <c r="E3255" s="2">
        <f t="shared" si="158"/>
        <v>0.14633999967152067</v>
      </c>
      <c r="K3255">
        <v>3250</v>
      </c>
      <c r="L3255" s="8">
        <v>-5.25645768241324E-4</v>
      </c>
      <c r="M3255" s="8">
        <v>-9.6182491253211294E-2</v>
      </c>
    </row>
    <row r="3256" spans="1:13" x14ac:dyDescent="0.55000000000000004">
      <c r="A3256">
        <v>3251</v>
      </c>
      <c r="C3256">
        <f t="shared" si="156"/>
        <v>0.2743690824140167</v>
      </c>
      <c r="D3256">
        <f t="shared" si="157"/>
        <v>5.3790252927449135E-4</v>
      </c>
      <c r="E3256" s="2">
        <f t="shared" si="158"/>
        <v>5.0915417613107583E-2</v>
      </c>
      <c r="K3256">
        <v>3251</v>
      </c>
      <c r="L3256" s="8">
        <v>-3.2943718944549198E-4</v>
      </c>
      <c r="M3256" s="8">
        <v>4.8724632863163399E-2</v>
      </c>
    </row>
    <row r="3257" spans="1:13" x14ac:dyDescent="0.55000000000000004">
      <c r="A3257">
        <v>3252</v>
      </c>
      <c r="C3257">
        <f t="shared" si="156"/>
        <v>0.19351568496332847</v>
      </c>
      <c r="D3257">
        <f t="shared" si="157"/>
        <v>5.8858106233687874E-4</v>
      </c>
      <c r="E3257" s="2">
        <f t="shared" si="158"/>
        <v>1.4610317303178922E-4</v>
      </c>
      <c r="K3257">
        <v>3252</v>
      </c>
      <c r="L3257" s="8">
        <v>-5.0719022873083798E-5</v>
      </c>
      <c r="M3257" s="8">
        <v>0.181428370413281</v>
      </c>
    </row>
    <row r="3258" spans="1:13" x14ac:dyDescent="0.55000000000000004">
      <c r="A3258">
        <v>3253</v>
      </c>
      <c r="C3258">
        <f t="shared" si="156"/>
        <v>6.4093929573839095E-2</v>
      </c>
      <c r="D3258">
        <f t="shared" si="157"/>
        <v>4.9153815505713295E-4</v>
      </c>
      <c r="E3258" s="2">
        <f t="shared" si="158"/>
        <v>4.1860471531873118E-2</v>
      </c>
      <c r="K3258">
        <v>3253</v>
      </c>
      <c r="L3258" s="8">
        <v>2.4070203761586301E-4</v>
      </c>
      <c r="M3258" s="8">
        <v>0.26869224709349299</v>
      </c>
    </row>
    <row r="3259" spans="1:13" x14ac:dyDescent="0.55000000000000004">
      <c r="A3259">
        <v>3254</v>
      </c>
      <c r="C3259">
        <f t="shared" si="156"/>
        <v>-8.1414051143812574E-2</v>
      </c>
      <c r="D3259">
        <f t="shared" si="157"/>
        <v>2.7112953166410082E-4</v>
      </c>
      <c r="E3259" s="2">
        <f t="shared" si="158"/>
        <v>0.13695516129801028</v>
      </c>
      <c r="K3259">
        <v>3254</v>
      </c>
      <c r="L3259" s="8">
        <v>4.7183777957688299E-4</v>
      </c>
      <c r="M3259" s="8">
        <v>0.28866048364345198</v>
      </c>
    </row>
    <row r="3260" spans="1:13" x14ac:dyDescent="0.55000000000000004">
      <c r="A3260">
        <v>3255</v>
      </c>
      <c r="C3260">
        <f t="shared" si="156"/>
        <v>-0.20648882109846692</v>
      </c>
      <c r="D3260">
        <f t="shared" si="157"/>
        <v>-1.7326889221924189E-5</v>
      </c>
      <c r="E3260" s="2">
        <f t="shared" si="158"/>
        <v>0.1960902010820112</v>
      </c>
      <c r="K3260">
        <v>3255</v>
      </c>
      <c r="L3260" s="8">
        <v>5.8479882257379302E-4</v>
      </c>
      <c r="M3260" s="8">
        <v>0.23633191134527401</v>
      </c>
    </row>
    <row r="3261" spans="1:13" x14ac:dyDescent="0.55000000000000004">
      <c r="A3261">
        <v>3256</v>
      </c>
      <c r="C3261">
        <f t="shared" si="156"/>
        <v>-0.2797392493964132</v>
      </c>
      <c r="D3261">
        <f t="shared" si="157"/>
        <v>-3.0143462613509272E-4</v>
      </c>
      <c r="E3261" s="2">
        <f t="shared" si="158"/>
        <v>0.1636621549593669</v>
      </c>
      <c r="K3261">
        <v>3256</v>
      </c>
      <c r="L3261" s="8">
        <v>5.5129337262858002E-4</v>
      </c>
      <c r="M3261" s="8">
        <v>0.124812545753932</v>
      </c>
    </row>
    <row r="3262" spans="1:13" x14ac:dyDescent="0.55000000000000004">
      <c r="A3262">
        <v>3257</v>
      </c>
      <c r="C3262">
        <f t="shared" si="156"/>
        <v>-0.28278102253138793</v>
      </c>
      <c r="D3262">
        <f t="shared" si="157"/>
        <v>-5.0988862562613836E-4</v>
      </c>
      <c r="E3262" s="2">
        <f t="shared" si="158"/>
        <v>7.012652150343654E-2</v>
      </c>
      <c r="K3262">
        <v>3257</v>
      </c>
      <c r="L3262" s="8">
        <v>3.7971307753274601E-4</v>
      </c>
      <c r="M3262" s="8">
        <v>-1.7966896202303E-2</v>
      </c>
    </row>
    <row r="3263" spans="1:13" x14ac:dyDescent="0.55000000000000004">
      <c r="A3263">
        <v>3258</v>
      </c>
      <c r="C3263">
        <f t="shared" si="156"/>
        <v>-0.2148507195634265</v>
      </c>
      <c r="D3263">
        <f t="shared" si="157"/>
        <v>-5.9037132768439385E-4</v>
      </c>
      <c r="E3263" s="2">
        <f t="shared" si="158"/>
        <v>3.4344642149334481E-3</v>
      </c>
      <c r="K3263">
        <v>3258</v>
      </c>
      <c r="L3263" s="8">
        <v>1.13031286599916E-4</v>
      </c>
      <c r="M3263" s="8">
        <v>-0.15624641754613899</v>
      </c>
    </row>
    <row r="3264" spans="1:13" x14ac:dyDescent="0.55000000000000004">
      <c r="A3264">
        <v>3259</v>
      </c>
      <c r="C3264">
        <f t="shared" si="156"/>
        <v>-9.2997414678400239E-2</v>
      </c>
      <c r="D3264">
        <f t="shared" si="157"/>
        <v>-5.226832705362564E-4</v>
      </c>
      <c r="E3264" s="2">
        <f t="shared" si="158"/>
        <v>2.6372343778872098E-2</v>
      </c>
      <c r="K3264">
        <v>3259</v>
      </c>
      <c r="L3264" s="8">
        <v>-1.8195989125705799E-4</v>
      </c>
      <c r="M3264" s="8">
        <v>-0.25539305433314002</v>
      </c>
    </row>
    <row r="3265" spans="1:13" x14ac:dyDescent="0.55000000000000004">
      <c r="A3265">
        <v>3260</v>
      </c>
      <c r="C3265">
        <f t="shared" si="156"/>
        <v>5.219628106093633E-2</v>
      </c>
      <c r="D3265">
        <f t="shared" si="157"/>
        <v>-3.2381272977270151E-4</v>
      </c>
      <c r="E3265" s="2">
        <f t="shared" si="158"/>
        <v>0.11749209375322044</v>
      </c>
      <c r="K3265">
        <v>3260</v>
      </c>
      <c r="L3265" s="8">
        <v>-4.3137808555148701E-4</v>
      </c>
      <c r="M3265" s="8">
        <v>-0.29057491631892002</v>
      </c>
    </row>
    <row r="3266" spans="1:13" x14ac:dyDescent="0.55000000000000004">
      <c r="A3266">
        <v>3261</v>
      </c>
      <c r="C3266">
        <f t="shared" si="156"/>
        <v>0.18428981046265241</v>
      </c>
      <c r="D3266">
        <f t="shared" si="157"/>
        <v>-4.3672019271267245E-5</v>
      </c>
      <c r="E3266" s="2">
        <f t="shared" si="158"/>
        <v>0.19120531384478015</v>
      </c>
      <c r="K3266">
        <v>3261</v>
      </c>
      <c r="L3266" s="8">
        <v>-5.72754962244186E-4</v>
      </c>
      <c r="M3266" s="8">
        <v>-0.25298048791671401</v>
      </c>
    </row>
    <row r="3267" spans="1:13" x14ac:dyDescent="0.55000000000000004">
      <c r="A3267">
        <v>3262</v>
      </c>
      <c r="C3267">
        <f t="shared" si="156"/>
        <v>0.27013048196131229</v>
      </c>
      <c r="D3267">
        <f t="shared" si="157"/>
        <v>2.4742944753772104E-4</v>
      </c>
      <c r="E3267" s="2">
        <f t="shared" si="158"/>
        <v>0.17821569585043456</v>
      </c>
      <c r="K3267">
        <v>3262</v>
      </c>
      <c r="L3267" s="8">
        <v>-5.7068180552899905E-4</v>
      </c>
      <c r="M3267" s="8">
        <v>-0.15202552693875601</v>
      </c>
    </row>
    <row r="3268" spans="1:13" x14ac:dyDescent="0.55000000000000004">
      <c r="A3268">
        <v>3263</v>
      </c>
      <c r="C3268">
        <f t="shared" si="156"/>
        <v>0.28817409638646352</v>
      </c>
      <c r="D3268">
        <f t="shared" si="157"/>
        <v>4.7643133841368274E-4</v>
      </c>
      <c r="E3268" s="2">
        <f t="shared" si="158"/>
        <v>9.070272200458783E-2</v>
      </c>
      <c r="K3268">
        <v>3263</v>
      </c>
      <c r="L3268" s="8">
        <v>-4.25677850366173E-4</v>
      </c>
      <c r="M3268" s="8">
        <v>-1.29948296410864E-2</v>
      </c>
    </row>
    <row r="3269" spans="1:13" x14ac:dyDescent="0.55000000000000004">
      <c r="A3269">
        <v>3264</v>
      </c>
      <c r="C3269">
        <f t="shared" si="156"/>
        <v>0.23389208684786297</v>
      </c>
      <c r="D3269">
        <f t="shared" si="157"/>
        <v>5.858590057230789E-4</v>
      </c>
      <c r="E3269" s="2">
        <f t="shared" si="158"/>
        <v>1.0941491269368355E-2</v>
      </c>
      <c r="K3269">
        <v>3264</v>
      </c>
      <c r="L3269" s="8">
        <v>-1.74060236865472E-4</v>
      </c>
      <c r="M3269" s="8">
        <v>0.12929050335426401</v>
      </c>
    </row>
    <row r="3270" spans="1:13" x14ac:dyDescent="0.55000000000000004">
      <c r="A3270">
        <v>3265</v>
      </c>
      <c r="C3270">
        <f t="shared" ref="C3270:C3333" si="159">$D$1*COS($B$2*(A3270-$L$2)+$B$1)</f>
        <v>0.12090809356419559</v>
      </c>
      <c r="D3270">
        <f t="shared" ref="D3270:D3333" si="160">$D$2*COS($B$2*(A3270-$L$3)+$B$3)</f>
        <v>5.482484115265433E-4</v>
      </c>
      <c r="E3270" s="2">
        <f t="shared" ref="E3270:E3333" si="161">(M3270-C3270)^2</f>
        <v>1.3991609534585989E-2</v>
      </c>
      <c r="K3270">
        <v>3265</v>
      </c>
      <c r="L3270" s="8">
        <v>1.21151842749504E-4</v>
      </c>
      <c r="M3270" s="8">
        <v>0.23919422772448501</v>
      </c>
    </row>
    <row r="3271" spans="1:13" x14ac:dyDescent="0.55000000000000004">
      <c r="A3271">
        <v>3266</v>
      </c>
      <c r="C3271">
        <f t="shared" si="159"/>
        <v>-2.2421282663684913E-2</v>
      </c>
      <c r="D3271">
        <f t="shared" si="160"/>
        <v>3.7303902219644377E-4</v>
      </c>
      <c r="E3271" s="2">
        <f t="shared" si="161"/>
        <v>9.7101762188933682E-2</v>
      </c>
      <c r="K3271">
        <v>3266</v>
      </c>
      <c r="L3271" s="8">
        <v>3.8602069177639701E-4</v>
      </c>
      <c r="M3271" s="8">
        <v>0.28919027390784802</v>
      </c>
    </row>
    <row r="3272" spans="1:13" x14ac:dyDescent="0.55000000000000004">
      <c r="A3272">
        <v>3267</v>
      </c>
      <c r="C3272">
        <f t="shared" si="159"/>
        <v>-0.16012338954435631</v>
      </c>
      <c r="D3272">
        <f t="shared" si="160"/>
        <v>1.0420470133796593E-4</v>
      </c>
      <c r="E3272" s="2">
        <f t="shared" si="161"/>
        <v>0.18222671499515677</v>
      </c>
      <c r="K3272">
        <v>3267</v>
      </c>
      <c r="L3272" s="8">
        <v>5.5420826384937599E-4</v>
      </c>
      <c r="M3272" s="8">
        <v>0.26675682198477602</v>
      </c>
    </row>
    <row r="3273" spans="1:13" x14ac:dyDescent="0.55000000000000004">
      <c r="A3273">
        <v>3268</v>
      </c>
      <c r="C3273">
        <f t="shared" si="159"/>
        <v>-0.25763790078475601</v>
      </c>
      <c r="D3273">
        <f t="shared" si="160"/>
        <v>-1.9078280309884474E-4</v>
      </c>
      <c r="E3273" s="2">
        <f t="shared" si="161"/>
        <v>0.18935584445995368</v>
      </c>
      <c r="K3273">
        <v>3268</v>
      </c>
      <c r="L3273" s="8">
        <v>5.8359093818281197E-4</v>
      </c>
      <c r="M3273" s="8">
        <v>0.17751246915643301</v>
      </c>
    </row>
    <row r="3274" spans="1:13" x14ac:dyDescent="0.55000000000000004">
      <c r="A3274">
        <v>3269</v>
      </c>
      <c r="C3274">
        <f t="shared" si="159"/>
        <v>-0.29049072950424465</v>
      </c>
      <c r="D3274">
        <f t="shared" si="160"/>
        <v>-4.3788784534026055E-4</v>
      </c>
      <c r="E3274" s="2">
        <f t="shared" si="161"/>
        <v>0.11175632066019607</v>
      </c>
      <c r="K3274">
        <v>3269</v>
      </c>
      <c r="L3274" s="8">
        <v>4.6680964171301698E-4</v>
      </c>
      <c r="M3274" s="8">
        <v>4.38090172204516E-2</v>
      </c>
    </row>
    <row r="3275" spans="1:13" x14ac:dyDescent="0.55000000000000004">
      <c r="A3275">
        <v>3270</v>
      </c>
      <c r="C3275">
        <f t="shared" si="159"/>
        <v>-0.25043650817798785</v>
      </c>
      <c r="D3275">
        <f t="shared" si="160"/>
        <v>-5.7509226834373084E-4</v>
      </c>
      <c r="E3275" s="2">
        <f t="shared" si="161"/>
        <v>2.2371135041820398E-2</v>
      </c>
      <c r="K3275">
        <v>3270</v>
      </c>
      <c r="L3275" s="8">
        <v>2.3311297459941999E-4</v>
      </c>
      <c r="M3275" s="8">
        <v>-0.10086667484980499</v>
      </c>
    </row>
    <row r="3276" spans="1:13" x14ac:dyDescent="0.55000000000000004">
      <c r="A3276">
        <v>3271</v>
      </c>
      <c r="C3276">
        <f t="shared" si="159"/>
        <v>-0.14752800208175265</v>
      </c>
      <c r="D3276">
        <f t="shared" si="160"/>
        <v>-5.679606539790126E-4</v>
      </c>
      <c r="E3276" s="2">
        <f t="shared" si="161"/>
        <v>5.2928069996781811E-3</v>
      </c>
      <c r="K3276">
        <v>3271</v>
      </c>
      <c r="L3276" s="8">
        <v>-5.8968283130506401E-5</v>
      </c>
      <c r="M3276" s="8">
        <v>-0.22027968247250501</v>
      </c>
    </row>
    <row r="3277" spans="1:13" x14ac:dyDescent="0.55000000000000004">
      <c r="A3277">
        <v>3272</v>
      </c>
      <c r="C3277">
        <f t="shared" si="159"/>
        <v>-7.5930771065486442E-3</v>
      </c>
      <c r="D3277">
        <f t="shared" si="160"/>
        <v>-4.1828288712626391E-4</v>
      </c>
      <c r="E3277" s="2">
        <f t="shared" si="161"/>
        <v>7.6689781811242252E-2</v>
      </c>
      <c r="K3277">
        <v>3272</v>
      </c>
      <c r="L3277" s="8">
        <v>-3.3628056853772699E-4</v>
      </c>
      <c r="M3277" s="8">
        <v>-0.284522277104025</v>
      </c>
    </row>
    <row r="3278" spans="1:13" x14ac:dyDescent="0.55000000000000004">
      <c r="A3278">
        <v>3273</v>
      </c>
      <c r="C3278">
        <f t="shared" si="159"/>
        <v>0.13424755017115755</v>
      </c>
      <c r="D3278">
        <f t="shared" si="160"/>
        <v>-1.6362493231265602E-4</v>
      </c>
      <c r="E3278" s="2">
        <f t="shared" si="161"/>
        <v>0.1695397527856721</v>
      </c>
      <c r="K3278">
        <v>3273</v>
      </c>
      <c r="L3278" s="8">
        <v>-5.2936929942148101E-4</v>
      </c>
      <c r="M3278" s="8">
        <v>-0.27750450238677699</v>
      </c>
    </row>
    <row r="3279" spans="1:13" x14ac:dyDescent="0.55000000000000004">
      <c r="A3279">
        <v>3274</v>
      </c>
      <c r="C3279">
        <f t="shared" si="159"/>
        <v>0.24239487207185245</v>
      </c>
      <c r="D3279">
        <f t="shared" si="160"/>
        <v>1.3209943157454235E-4</v>
      </c>
      <c r="E3279" s="2">
        <f t="shared" si="161"/>
        <v>0.19658482733334062</v>
      </c>
      <c r="K3279">
        <v>3274</v>
      </c>
      <c r="L3279" s="8">
        <v>-5.8987420529640596E-4</v>
      </c>
      <c r="M3279" s="8">
        <v>-0.20098400353380899</v>
      </c>
    </row>
    <row r="3280" spans="1:13" x14ac:dyDescent="0.55000000000000004">
      <c r="A3280">
        <v>3275</v>
      </c>
      <c r="C3280">
        <f t="shared" si="159"/>
        <v>0.28970619036102307</v>
      </c>
      <c r="D3280">
        <f t="shared" si="160"/>
        <v>3.9466962257161882E-4</v>
      </c>
      <c r="E3280" s="2">
        <f t="shared" si="161"/>
        <v>0.1323737275294741</v>
      </c>
      <c r="K3280">
        <v>3275</v>
      </c>
      <c r="L3280" s="8">
        <v>-5.0264145714094203E-4</v>
      </c>
      <c r="M3280" s="8">
        <v>-7.4125814181559904E-2</v>
      </c>
    </row>
    <row r="3281" spans="1:13" x14ac:dyDescent="0.55000000000000004">
      <c r="A3281">
        <v>3276</v>
      </c>
      <c r="C3281">
        <f t="shared" si="159"/>
        <v>0.26430736139243005</v>
      </c>
      <c r="D3281">
        <f t="shared" si="160"/>
        <v>5.581860572773966E-4</v>
      </c>
      <c r="E3281" s="2">
        <f t="shared" si="161"/>
        <v>3.7252750554090462E-2</v>
      </c>
      <c r="K3281">
        <v>3276</v>
      </c>
      <c r="L3281" s="8">
        <v>-2.8951903788330702E-4</v>
      </c>
      <c r="M3281" s="8">
        <v>7.1297645175628005E-2</v>
      </c>
    </row>
    <row r="3282" spans="1:13" x14ac:dyDescent="0.55000000000000004">
      <c r="A3282">
        <v>3277</v>
      </c>
      <c r="C3282">
        <f t="shared" si="159"/>
        <v>0.17257295587163946</v>
      </c>
      <c r="D3282">
        <f t="shared" si="160"/>
        <v>5.8160955723829454E-4</v>
      </c>
      <c r="E3282" s="2">
        <f t="shared" si="161"/>
        <v>6.9122778260128823E-4</v>
      </c>
      <c r="K3282">
        <v>3277</v>
      </c>
      <c r="L3282" s="8">
        <v>-3.8847795420800702E-6</v>
      </c>
      <c r="M3282" s="8">
        <v>0.19886416700010001</v>
      </c>
    </row>
    <row r="3283" spans="1:13" x14ac:dyDescent="0.55000000000000004">
      <c r="A3283">
        <v>3278</v>
      </c>
      <c r="C3283">
        <f t="shared" si="159"/>
        <v>3.7526375976358044E-2</v>
      </c>
      <c r="D3283">
        <f t="shared" si="160"/>
        <v>4.5906131768913588E-4</v>
      </c>
      <c r="E3283" s="2">
        <f t="shared" si="161"/>
        <v>5.716763772707157E-2</v>
      </c>
      <c r="K3283">
        <v>3278</v>
      </c>
      <c r="L3283" s="8">
        <v>2.8272244593488402E-4</v>
      </c>
      <c r="M3283" s="8">
        <v>0.27662392453566798</v>
      </c>
    </row>
    <row r="3284" spans="1:13" x14ac:dyDescent="0.55000000000000004">
      <c r="A3284">
        <v>3279</v>
      </c>
      <c r="C3284">
        <f t="shared" si="159"/>
        <v>-0.10693853329377863</v>
      </c>
      <c r="D3284">
        <f t="shared" si="160"/>
        <v>2.2129836364880877E-4</v>
      </c>
      <c r="E3284" s="2">
        <f t="shared" si="161"/>
        <v>0.15369539093620926</v>
      </c>
      <c r="K3284">
        <v>3279</v>
      </c>
      <c r="L3284" s="8">
        <v>4.9852008094473401E-4</v>
      </c>
      <c r="M3284" s="8">
        <v>0.28510150412103602</v>
      </c>
    </row>
    <row r="3285" spans="1:13" x14ac:dyDescent="0.55000000000000004">
      <c r="A3285">
        <v>3280</v>
      </c>
      <c r="C3285">
        <f t="shared" si="159"/>
        <v>-0.22456412479470625</v>
      </c>
      <c r="D3285">
        <f t="shared" si="160"/>
        <v>-7.2005815070676113E-5</v>
      </c>
      <c r="E3285" s="2">
        <f t="shared" si="161"/>
        <v>0.19957463349402715</v>
      </c>
      <c r="K3285">
        <v>3280</v>
      </c>
      <c r="L3285" s="8">
        <v>5.8946026908791404E-4</v>
      </c>
      <c r="M3285" s="8">
        <v>0.222173643357962</v>
      </c>
    </row>
    <row r="3286" spans="1:13" x14ac:dyDescent="0.55000000000000004">
      <c r="A3286">
        <v>3281</v>
      </c>
      <c r="C3286">
        <f t="shared" si="159"/>
        <v>-0.28582885440834166</v>
      </c>
      <c r="D3286">
        <f t="shared" si="160"/>
        <v>-3.4723805196957706E-4</v>
      </c>
      <c r="E3286" s="2">
        <f t="shared" si="161"/>
        <v>0.15165562346051611</v>
      </c>
      <c r="K3286">
        <v>3281</v>
      </c>
      <c r="L3286" s="8">
        <v>5.3276647609199596E-4</v>
      </c>
      <c r="M3286" s="8">
        <v>0.103601015350664</v>
      </c>
    </row>
    <row r="3287" spans="1:13" x14ac:dyDescent="0.55000000000000004">
      <c r="A3287">
        <v>3282</v>
      </c>
      <c r="C3287">
        <f t="shared" si="159"/>
        <v>-0.27535656635970057</v>
      </c>
      <c r="D3287">
        <f t="shared" si="160"/>
        <v>-5.353208570215124E-4</v>
      </c>
      <c r="E3287" s="2">
        <f t="shared" si="161"/>
        <v>5.4960911733243516E-2</v>
      </c>
      <c r="K3287">
        <v>3282</v>
      </c>
      <c r="L3287" s="8">
        <v>3.4263801411556601E-4</v>
      </c>
      <c r="M3287" s="8">
        <v>-4.0919129645246799E-2</v>
      </c>
    </row>
    <row r="3288" spans="1:13" x14ac:dyDescent="0.55000000000000004">
      <c r="A3288">
        <v>3283</v>
      </c>
      <c r="C3288">
        <f t="shared" si="159"/>
        <v>-0.19577558421223668</v>
      </c>
      <c r="D3288">
        <f t="shared" si="160"/>
        <v>-5.8904941062972122E-4</v>
      </c>
      <c r="E3288" s="2">
        <f t="shared" si="161"/>
        <v>4.2373232097964078E-4</v>
      </c>
      <c r="K3288">
        <v>3283</v>
      </c>
      <c r="L3288" s="8">
        <v>6.6693735931968706E-5</v>
      </c>
      <c r="M3288" s="8">
        <v>-0.17519082477765399</v>
      </c>
    </row>
    <row r="3289" spans="1:13" x14ac:dyDescent="0.55000000000000004">
      <c r="A3289">
        <v>3284</v>
      </c>
      <c r="C3289">
        <f t="shared" si="159"/>
        <v>-6.7059057048716744E-2</v>
      </c>
      <c r="D3289">
        <f t="shared" si="160"/>
        <v>-4.9493897834810598E-4</v>
      </c>
      <c r="E3289" s="2">
        <f t="shared" si="161"/>
        <v>3.9412506761745167E-2</v>
      </c>
      <c r="K3289">
        <v>3284</v>
      </c>
      <c r="L3289" s="8">
        <v>-2.2595440215369001E-4</v>
      </c>
      <c r="M3289" s="8">
        <v>-0.26558489103952299</v>
      </c>
    </row>
    <row r="3290" spans="1:13" x14ac:dyDescent="0.55000000000000004">
      <c r="A3290">
        <v>3285</v>
      </c>
      <c r="C3290">
        <f t="shared" si="159"/>
        <v>7.8487879941261218E-2</v>
      </c>
      <c r="D3290">
        <f t="shared" si="160"/>
        <v>-2.7660929498702036E-4</v>
      </c>
      <c r="E3290" s="2">
        <f t="shared" si="161"/>
        <v>0.13538680048751425</v>
      </c>
      <c r="K3290">
        <v>3285</v>
      </c>
      <c r="L3290" s="8">
        <v>-4.6201085850061202E-4</v>
      </c>
      <c r="M3290" s="8">
        <v>-0.28946157377149301</v>
      </c>
    </row>
    <row r="3291" spans="1:13" x14ac:dyDescent="0.55000000000000004">
      <c r="A3291">
        <v>3286</v>
      </c>
      <c r="C3291">
        <f t="shared" si="159"/>
        <v>0.20433601345772168</v>
      </c>
      <c r="D3291">
        <f t="shared" si="160"/>
        <v>1.1143490950187603E-5</v>
      </c>
      <c r="E3291" s="2">
        <f t="shared" si="161"/>
        <v>0.19818240384399632</v>
      </c>
      <c r="K3291">
        <v>3286</v>
      </c>
      <c r="L3291" s="8">
        <v>-5.82353829228767E-4</v>
      </c>
      <c r="M3291" s="8">
        <v>-0.24084080966315499</v>
      </c>
    </row>
    <row r="3292" spans="1:13" x14ac:dyDescent="0.55000000000000004">
      <c r="A3292">
        <v>3287</v>
      </c>
      <c r="C3292">
        <f t="shared" si="159"/>
        <v>0.27890011465975223</v>
      </c>
      <c r="D3292">
        <f t="shared" si="160"/>
        <v>2.9609949554884688E-4</v>
      </c>
      <c r="E3292" s="2">
        <f t="shared" si="161"/>
        <v>0.16875671013713867</v>
      </c>
      <c r="K3292">
        <v>3287</v>
      </c>
      <c r="L3292" s="8">
        <v>-5.5684267076570003E-4</v>
      </c>
      <c r="M3292" s="8">
        <v>-0.13189997070676601</v>
      </c>
    </row>
    <row r="3293" spans="1:13" x14ac:dyDescent="0.55000000000000004">
      <c r="A3293">
        <v>3288</v>
      </c>
      <c r="C3293">
        <f t="shared" si="159"/>
        <v>0.28346616583015627</v>
      </c>
      <c r="D3293">
        <f t="shared" si="160"/>
        <v>5.0674076804690103E-4</v>
      </c>
      <c r="E3293" s="2">
        <f t="shared" si="161"/>
        <v>7.4742164093998836E-2</v>
      </c>
      <c r="K3293">
        <v>3288</v>
      </c>
      <c r="L3293" s="8">
        <v>-3.9186681100822303E-4</v>
      </c>
      <c r="M3293" s="8">
        <v>1.00760341611459E-2</v>
      </c>
    </row>
    <row r="3294" spans="1:13" x14ac:dyDescent="0.55000000000000004">
      <c r="A3294">
        <v>3289</v>
      </c>
      <c r="C3294">
        <f t="shared" si="159"/>
        <v>0.21688818437129173</v>
      </c>
      <c r="D3294">
        <f t="shared" si="160"/>
        <v>5.9020078901293532E-4</v>
      </c>
      <c r="E3294" s="2">
        <f t="shared" si="161"/>
        <v>4.537336001577328E-3</v>
      </c>
      <c r="K3294">
        <v>3289</v>
      </c>
      <c r="L3294" s="8">
        <v>-1.28745477468528E-4</v>
      </c>
      <c r="M3294" s="8">
        <v>0.14952843376622099</v>
      </c>
    </row>
    <row r="3295" spans="1:13" x14ac:dyDescent="0.55000000000000004">
      <c r="A3295">
        <v>3290</v>
      </c>
      <c r="C3295">
        <f t="shared" si="159"/>
        <v>9.5875840274960364E-2</v>
      </c>
      <c r="D3295">
        <f t="shared" si="160"/>
        <v>5.2553285238448168E-4</v>
      </c>
      <c r="E3295" s="2">
        <f t="shared" si="161"/>
        <v>2.4228376060113459E-2</v>
      </c>
      <c r="K3295">
        <v>3290</v>
      </c>
      <c r="L3295" s="8">
        <v>1.66620959582117E-4</v>
      </c>
      <c r="M3295" s="8">
        <v>0.25153050952748701</v>
      </c>
    </row>
    <row r="3296" spans="1:13" x14ac:dyDescent="0.55000000000000004">
      <c r="A3296">
        <v>3291</v>
      </c>
      <c r="C3296">
        <f t="shared" si="159"/>
        <v>-4.9199318828020339E-2</v>
      </c>
      <c r="D3296">
        <f t="shared" si="160"/>
        <v>3.2896724716112549E-4</v>
      </c>
      <c r="E3296" s="2">
        <f t="shared" si="161"/>
        <v>0.11541954925964241</v>
      </c>
      <c r="K3296">
        <v>3291</v>
      </c>
      <c r="L3296" s="8">
        <v>4.2025614366402998E-4</v>
      </c>
      <c r="M3296" s="8">
        <v>0.29053520879559702</v>
      </c>
    </row>
    <row r="3297" spans="1:13" x14ac:dyDescent="0.55000000000000004">
      <c r="A3297">
        <v>3292</v>
      </c>
      <c r="C3297">
        <f t="shared" si="159"/>
        <v>-0.18192648594287691</v>
      </c>
      <c r="D3297">
        <f t="shared" si="160"/>
        <v>4.9837796983997926E-5</v>
      </c>
      <c r="E3297" s="2">
        <f t="shared" si="161"/>
        <v>0.19245773265404961</v>
      </c>
      <c r="K3297">
        <v>3292</v>
      </c>
      <c r="L3297" s="8">
        <v>5.6863556948544595E-4</v>
      </c>
      <c r="M3297" s="8">
        <v>0.256773562671264</v>
      </c>
    </row>
    <row r="3298" spans="1:13" x14ac:dyDescent="0.55000000000000004">
      <c r="A3298">
        <v>3293</v>
      </c>
      <c r="C3298">
        <f t="shared" si="159"/>
        <v>-0.26899393979421643</v>
      </c>
      <c r="D3298">
        <f t="shared" si="160"/>
        <v>-2.4179988974227189E-4</v>
      </c>
      <c r="E3298" s="2">
        <f t="shared" si="161"/>
        <v>0.18292329073823949</v>
      </c>
      <c r="K3298">
        <v>3293</v>
      </c>
      <c r="L3298" s="8">
        <v>5.7459668937025795E-4</v>
      </c>
      <c r="M3298" s="8">
        <v>0.15870138486837501</v>
      </c>
    </row>
    <row r="3299" spans="1:13" x14ac:dyDescent="0.55000000000000004">
      <c r="A3299">
        <v>3294</v>
      </c>
      <c r="C3299">
        <f t="shared" si="159"/>
        <v>-0.28854958469958031</v>
      </c>
      <c r="D3299">
        <f t="shared" si="160"/>
        <v>-4.7275090088050976E-4</v>
      </c>
      <c r="E3299" s="2">
        <f t="shared" si="161"/>
        <v>9.5747571865298822E-2</v>
      </c>
      <c r="K3299">
        <v>3294</v>
      </c>
      <c r="L3299" s="8">
        <v>4.3664650386321402E-4</v>
      </c>
      <c r="M3299" s="8">
        <v>2.0881460713285199E-2</v>
      </c>
    </row>
    <row r="3300" spans="1:13" x14ac:dyDescent="0.55000000000000004">
      <c r="A3300">
        <v>3295</v>
      </c>
      <c r="C3300">
        <f t="shared" si="159"/>
        <v>-0.23568536598924786</v>
      </c>
      <c r="D3300">
        <f t="shared" si="160"/>
        <v>-5.8505140069549605E-4</v>
      </c>
      <c r="E3300" s="2">
        <f t="shared" si="161"/>
        <v>1.2886111825565611E-2</v>
      </c>
      <c r="K3300">
        <v>3295</v>
      </c>
      <c r="L3300" s="8">
        <v>1.89335492705373E-4</v>
      </c>
      <c r="M3300" s="8">
        <v>-0.122168354816624</v>
      </c>
    </row>
    <row r="3301" spans="1:13" x14ac:dyDescent="0.55000000000000004">
      <c r="A3301">
        <v>3296</v>
      </c>
      <c r="C3301">
        <f t="shared" si="159"/>
        <v>-0.12366908826870807</v>
      </c>
      <c r="D3301">
        <f t="shared" si="160"/>
        <v>-5.505163308435466E-4</v>
      </c>
      <c r="E3301" s="2">
        <f t="shared" si="161"/>
        <v>1.2310182037127587E-2</v>
      </c>
      <c r="K3301">
        <v>3296</v>
      </c>
      <c r="L3301" s="8">
        <v>-1.05395767152653E-4</v>
      </c>
      <c r="M3301" s="8">
        <v>-0.23462034800525899</v>
      </c>
    </row>
    <row r="3302" spans="1:13" x14ac:dyDescent="0.55000000000000004">
      <c r="A3302">
        <v>3297</v>
      </c>
      <c r="C3302">
        <f t="shared" si="159"/>
        <v>1.9385523869726723E-2</v>
      </c>
      <c r="D3302">
        <f t="shared" si="160"/>
        <v>-3.7781326591341174E-4</v>
      </c>
      <c r="E3302" s="2">
        <f t="shared" si="161"/>
        <v>9.4676670522929093E-2</v>
      </c>
      <c r="K3302">
        <v>3297</v>
      </c>
      <c r="L3302" s="8">
        <v>-3.7373000329942601E-4</v>
      </c>
      <c r="M3302" s="8">
        <v>-0.28831021955700498</v>
      </c>
    </row>
    <row r="3303" spans="1:13" x14ac:dyDescent="0.55000000000000004">
      <c r="A3303">
        <v>3298</v>
      </c>
      <c r="C3303">
        <f t="shared" si="159"/>
        <v>0.1575747781295056</v>
      </c>
      <c r="D3303">
        <f t="shared" si="160"/>
        <v>-1.1028703491500427E-4</v>
      </c>
      <c r="E3303" s="2">
        <f t="shared" si="161"/>
        <v>0.18264151521729347</v>
      </c>
      <c r="K3303">
        <v>3298</v>
      </c>
      <c r="L3303" s="8">
        <v>-5.4846124166723601E-4</v>
      </c>
      <c r="M3303" s="8">
        <v>-0.26979100807394502</v>
      </c>
    </row>
    <row r="3304" spans="1:13" x14ac:dyDescent="0.55000000000000004">
      <c r="A3304">
        <v>3299</v>
      </c>
      <c r="C3304">
        <f t="shared" si="159"/>
        <v>0.25621608449367561</v>
      </c>
      <c r="D3304">
        <f t="shared" si="160"/>
        <v>1.8491891718412458E-4</v>
      </c>
      <c r="E3304" s="2">
        <f t="shared" si="161"/>
        <v>0.19352701039726411</v>
      </c>
      <c r="K3304">
        <v>3299</v>
      </c>
      <c r="L3304" s="8">
        <v>-5.8582695965295705E-4</v>
      </c>
      <c r="M3304" s="8">
        <v>-0.183700964956859</v>
      </c>
    </row>
    <row r="3305" spans="1:13" x14ac:dyDescent="0.55000000000000004">
      <c r="A3305">
        <v>3300</v>
      </c>
      <c r="C3305">
        <f t="shared" si="159"/>
        <v>0.29055255425648635</v>
      </c>
      <c r="D3305">
        <f t="shared" si="160"/>
        <v>4.3371411885154533E-4</v>
      </c>
      <c r="E3305" s="2">
        <f t="shared" si="161"/>
        <v>0.11706965384870829</v>
      </c>
      <c r="K3305">
        <v>3300</v>
      </c>
      <c r="L3305" s="8">
        <v>-4.7646868138698098E-4</v>
      </c>
      <c r="M3305" s="8">
        <v>-5.1601875568276098E-2</v>
      </c>
    </row>
    <row r="3306" spans="1:13" x14ac:dyDescent="0.55000000000000004">
      <c r="A3306">
        <v>3301</v>
      </c>
      <c r="C3306">
        <f t="shared" si="159"/>
        <v>0.25196645726388217</v>
      </c>
      <c r="D3306">
        <f t="shared" si="160"/>
        <v>5.7365621865447026E-4</v>
      </c>
      <c r="E3306" s="2">
        <f t="shared" si="161"/>
        <v>2.5136591094965095E-2</v>
      </c>
      <c r="K3306">
        <v>3301</v>
      </c>
      <c r="L3306" s="8">
        <v>-2.47775866070526E-4</v>
      </c>
      <c r="M3306" s="8">
        <v>9.3421223671178097E-2</v>
      </c>
    </row>
    <row r="3307" spans="1:13" x14ac:dyDescent="0.55000000000000004">
      <c r="A3307">
        <v>3302</v>
      </c>
      <c r="C3307">
        <f t="shared" si="159"/>
        <v>0.1501420905295302</v>
      </c>
      <c r="D3307">
        <f t="shared" si="160"/>
        <v>5.6962269929171849E-4</v>
      </c>
      <c r="E3307" s="2">
        <f t="shared" si="161"/>
        <v>4.2125691151090527E-3</v>
      </c>
      <c r="K3307">
        <v>3302</v>
      </c>
      <c r="L3307" s="8">
        <v>4.2973951993172001E-5</v>
      </c>
      <c r="M3307" s="8">
        <v>0.215046397898988</v>
      </c>
    </row>
    <row r="3308" spans="1:13" x14ac:dyDescent="0.55000000000000004">
      <c r="A3308">
        <v>3303</v>
      </c>
      <c r="C3308">
        <f t="shared" si="159"/>
        <v>1.063522381642985E-2</v>
      </c>
      <c r="D3308">
        <f t="shared" si="160"/>
        <v>4.2262588910058269E-4</v>
      </c>
      <c r="E3308" s="2">
        <f t="shared" si="161"/>
        <v>7.408012548769792E-2</v>
      </c>
      <c r="K3308">
        <v>3303</v>
      </c>
      <c r="L3308" s="8">
        <v>3.2296067718913703E-4</v>
      </c>
      <c r="M3308" s="8">
        <v>0.28281186772199701</v>
      </c>
    </row>
    <row r="3309" spans="1:13" x14ac:dyDescent="0.55000000000000004">
      <c r="A3309">
        <v>3304</v>
      </c>
      <c r="C3309">
        <f t="shared" si="159"/>
        <v>-0.13154085989997796</v>
      </c>
      <c r="D3309">
        <f t="shared" si="160"/>
        <v>1.6955888899623908E-4</v>
      </c>
      <c r="E3309" s="2">
        <f t="shared" si="161"/>
        <v>0.1691563471420322</v>
      </c>
      <c r="K3309">
        <v>3304</v>
      </c>
      <c r="L3309" s="8">
        <v>5.2205989728049498E-4</v>
      </c>
      <c r="M3309" s="8">
        <v>0.27974535083657498</v>
      </c>
    </row>
    <row r="3310" spans="1:13" x14ac:dyDescent="0.55000000000000004">
      <c r="A3310">
        <v>3305</v>
      </c>
      <c r="C3310">
        <f t="shared" si="159"/>
        <v>-0.24070296044493572</v>
      </c>
      <c r="D3310">
        <f t="shared" si="160"/>
        <v>-1.2606381823135961E-4</v>
      </c>
      <c r="E3310" s="2">
        <f t="shared" si="161"/>
        <v>0.20009324628286093</v>
      </c>
      <c r="K3310">
        <v>3305</v>
      </c>
      <c r="L3310" s="8">
        <v>5.90405977473475E-4</v>
      </c>
      <c r="M3310" s="8">
        <v>0.20661487541996801</v>
      </c>
    </row>
    <row r="3311" spans="1:13" x14ac:dyDescent="0.55000000000000004">
      <c r="A3311">
        <v>3306</v>
      </c>
      <c r="C3311">
        <f t="shared" si="159"/>
        <v>-0.28945369153405781</v>
      </c>
      <c r="D3311">
        <f t="shared" si="160"/>
        <v>-3.9004716429734025E-4</v>
      </c>
      <c r="E3311" s="2">
        <f t="shared" si="161"/>
        <v>0.13778210091162352</v>
      </c>
      <c r="K3311">
        <v>3306</v>
      </c>
      <c r="L3311" s="8">
        <v>5.1088121799544302E-4</v>
      </c>
      <c r="M3311" s="8">
        <v>8.1736422708796899E-2</v>
      </c>
    </row>
    <row r="3312" spans="1:13" x14ac:dyDescent="0.55000000000000004">
      <c r="A3312">
        <v>3307</v>
      </c>
      <c r="C3312">
        <f t="shared" si="159"/>
        <v>-0.26555764724785297</v>
      </c>
      <c r="D3312">
        <f t="shared" si="160"/>
        <v>-5.5613689366657872E-4</v>
      </c>
      <c r="E3312" s="2">
        <f t="shared" si="161"/>
        <v>4.0781469252391074E-2</v>
      </c>
      <c r="K3312">
        <v>3307</v>
      </c>
      <c r="L3312" s="8">
        <v>3.03403088193465E-4</v>
      </c>
      <c r="M3312" s="8">
        <v>-6.3613424125746595E-2</v>
      </c>
    </row>
    <row r="3313" spans="1:13" x14ac:dyDescent="0.55000000000000004">
      <c r="A3313">
        <v>3308</v>
      </c>
      <c r="C3313">
        <f t="shared" si="159"/>
        <v>-0.17501223101519769</v>
      </c>
      <c r="D3313">
        <f t="shared" si="160"/>
        <v>-5.8264798516181394E-4</v>
      </c>
      <c r="E3313" s="2">
        <f t="shared" si="161"/>
        <v>3.2467222509221876E-4</v>
      </c>
      <c r="K3313">
        <v>3308</v>
      </c>
      <c r="L3313" s="8">
        <v>1.9935772777320499E-5</v>
      </c>
      <c r="M3313" s="8">
        <v>-0.193030894258963</v>
      </c>
    </row>
    <row r="3314" spans="1:13" x14ac:dyDescent="0.55000000000000004">
      <c r="A3314">
        <v>3309</v>
      </c>
      <c r="C3314">
        <f t="shared" si="159"/>
        <v>-4.05424337620005E-2</v>
      </c>
      <c r="D3314">
        <f t="shared" si="160"/>
        <v>-4.6292671362795784E-4</v>
      </c>
      <c r="E3314" s="2">
        <f t="shared" si="161"/>
        <v>5.4550341653001225E-2</v>
      </c>
      <c r="K3314">
        <v>3309</v>
      </c>
      <c r="L3314" s="8">
        <v>-2.6852458060346002E-4</v>
      </c>
      <c r="M3314" s="8">
        <v>-0.27410257944829097</v>
      </c>
    </row>
    <row r="3315" spans="1:13" x14ac:dyDescent="0.55000000000000004">
      <c r="A3315">
        <v>3310</v>
      </c>
      <c r="C3315">
        <f t="shared" si="159"/>
        <v>0.1041026597987602</v>
      </c>
      <c r="D3315">
        <f t="shared" si="160"/>
        <v>-2.2702059469438719E-4</v>
      </c>
      <c r="E3315" s="2">
        <f t="shared" si="161"/>
        <v>0.15258885391136576</v>
      </c>
      <c r="K3315">
        <v>3310</v>
      </c>
      <c r="L3315" s="8">
        <v>-4.8973128696654295E-4</v>
      </c>
      <c r="M3315" s="8">
        <v>-0.28652357320584199</v>
      </c>
    </row>
    <row r="3316" spans="1:13" x14ac:dyDescent="0.55000000000000004">
      <c r="A3316">
        <v>3311</v>
      </c>
      <c r="C3316">
        <f t="shared" si="159"/>
        <v>0.2226201800586356</v>
      </c>
      <c r="D3316">
        <f t="shared" si="160"/>
        <v>6.5862908288748684E-5</v>
      </c>
      <c r="E3316" s="2">
        <f t="shared" si="161"/>
        <v>0.20232286533808158</v>
      </c>
      <c r="K3316">
        <v>3311</v>
      </c>
      <c r="L3316" s="8">
        <v>-5.8828175443651398E-4</v>
      </c>
      <c r="M3316" s="8">
        <v>-0.22718296059078399</v>
      </c>
    </row>
    <row r="3317" spans="1:13" x14ac:dyDescent="0.55000000000000004">
      <c r="A3317">
        <v>3312</v>
      </c>
      <c r="C3317">
        <f t="shared" si="159"/>
        <v>0.28526472758684257</v>
      </c>
      <c r="D3317">
        <f t="shared" si="160"/>
        <v>3.4221620957532948E-4</v>
      </c>
      <c r="E3317" s="2">
        <f t="shared" si="161"/>
        <v>0.15698053658022576</v>
      </c>
      <c r="K3317">
        <v>3312</v>
      </c>
      <c r="L3317" s="8">
        <v>-5.3949340707280401E-4</v>
      </c>
      <c r="M3317" s="8">
        <v>-0.11094296615499501</v>
      </c>
    </row>
    <row r="3318" spans="1:13" x14ac:dyDescent="0.55000000000000004">
      <c r="A3318">
        <v>3313</v>
      </c>
      <c r="C3318">
        <f t="shared" si="159"/>
        <v>0.27631384139411941</v>
      </c>
      <c r="D3318">
        <f t="shared" si="160"/>
        <v>5.3268045560386193E-4</v>
      </c>
      <c r="E3318" s="2">
        <f t="shared" si="161"/>
        <v>5.9161056185161404E-2</v>
      </c>
      <c r="K3318">
        <v>3313</v>
      </c>
      <c r="L3318" s="8">
        <v>-3.5558558913358898E-4</v>
      </c>
      <c r="M3318" s="8">
        <v>3.3083382394508497E-2</v>
      </c>
    </row>
    <row r="3319" spans="1:13" x14ac:dyDescent="0.55000000000000004">
      <c r="A3319">
        <v>3314</v>
      </c>
      <c r="C3319">
        <f t="shared" si="159"/>
        <v>0.19801400524667598</v>
      </c>
      <c r="D3319">
        <f t="shared" si="160"/>
        <v>5.8945313528920734E-4</v>
      </c>
      <c r="E3319" s="2">
        <f t="shared" si="161"/>
        <v>8.5206851500600918E-4</v>
      </c>
      <c r="K3319">
        <v>3314</v>
      </c>
      <c r="L3319" s="8">
        <v>-8.2619154503018306E-5</v>
      </c>
      <c r="M3319" s="8">
        <v>0.16882379258890301</v>
      </c>
    </row>
    <row r="3320" spans="1:13" x14ac:dyDescent="0.55000000000000004">
      <c r="A3320">
        <v>3315</v>
      </c>
      <c r="C3320">
        <f t="shared" si="159"/>
        <v>7.0016827585725097E-2</v>
      </c>
      <c r="D3320">
        <f t="shared" si="160"/>
        <v>4.9828550270507885E-4</v>
      </c>
      <c r="E3320" s="2">
        <f t="shared" si="161"/>
        <v>3.6965602982311045E-2</v>
      </c>
      <c r="K3320">
        <v>3315</v>
      </c>
      <c r="L3320" s="8">
        <v>2.11039759904858E-4</v>
      </c>
      <c r="M3320" s="8">
        <v>0.26228123662263197</v>
      </c>
    </row>
    <row r="3321" spans="1:13" x14ac:dyDescent="0.55000000000000004">
      <c r="A3321">
        <v>3316</v>
      </c>
      <c r="C3321">
        <f t="shared" si="159"/>
        <v>-7.5553097961616716E-2</v>
      </c>
      <c r="D3321">
        <f t="shared" si="160"/>
        <v>2.8205871196701639E-4</v>
      </c>
      <c r="E3321" s="2">
        <f t="shared" si="161"/>
        <v>0.13366468773905071</v>
      </c>
      <c r="K3321">
        <v>3316</v>
      </c>
      <c r="L3321" s="8">
        <v>4.5184245724893998E-4</v>
      </c>
      <c r="M3321" s="8">
        <v>0.29004871786955599</v>
      </c>
    </row>
    <row r="3322" spans="1:13" x14ac:dyDescent="0.55000000000000004">
      <c r="A3322">
        <v>3317</v>
      </c>
      <c r="C3322">
        <f t="shared" si="159"/>
        <v>-0.20216078845202046</v>
      </c>
      <c r="D3322">
        <f t="shared" si="160"/>
        <v>-4.9588701445506733E-6</v>
      </c>
      <c r="E3322" s="2">
        <f t="shared" si="161"/>
        <v>0.20010635378823421</v>
      </c>
      <c r="K3322">
        <v>3317</v>
      </c>
      <c r="L3322" s="8">
        <v>5.7947840814791805E-4</v>
      </c>
      <c r="M3322" s="8">
        <v>0.24517169839443501</v>
      </c>
    </row>
    <row r="3323" spans="1:13" x14ac:dyDescent="0.55000000000000004">
      <c r="A3323">
        <v>3318</v>
      </c>
      <c r="C3323">
        <f t="shared" si="159"/>
        <v>-0.27803038225432597</v>
      </c>
      <c r="D3323">
        <f t="shared" si="160"/>
        <v>-2.9073188037829952E-4</v>
      </c>
      <c r="E3323" s="2">
        <f t="shared" si="161"/>
        <v>0.17382252685949112</v>
      </c>
      <c r="K3323">
        <v>3318</v>
      </c>
      <c r="L3323" s="8">
        <v>5.6198039690319099E-4</v>
      </c>
      <c r="M3323" s="8">
        <v>0.13888990612163099</v>
      </c>
    </row>
    <row r="3324" spans="1:13" x14ac:dyDescent="0.55000000000000004">
      <c r="A3324">
        <v>3319</v>
      </c>
      <c r="C3324">
        <f t="shared" si="159"/>
        <v>-0.28412021052626246</v>
      </c>
      <c r="D3324">
        <f t="shared" si="160"/>
        <v>-5.0353731677889985E-4</v>
      </c>
      <c r="E3324" s="2">
        <f t="shared" si="161"/>
        <v>7.9491565285832996E-2</v>
      </c>
      <c r="K3324">
        <v>3319</v>
      </c>
      <c r="L3324" s="8">
        <v>4.0373090898078001E-4</v>
      </c>
      <c r="M3324" s="8">
        <v>-2.17772474976051E-3</v>
      </c>
    </row>
    <row r="3325" spans="1:13" x14ac:dyDescent="0.55000000000000004">
      <c r="A3325">
        <v>3320</v>
      </c>
      <c r="C3325">
        <f t="shared" si="159"/>
        <v>-0.21890185473635945</v>
      </c>
      <c r="D3325">
        <f t="shared" si="160"/>
        <v>-5.8996550039230866E-4</v>
      </c>
      <c r="E3325" s="2">
        <f t="shared" si="161"/>
        <v>5.8067331890545625E-3</v>
      </c>
      <c r="K3325">
        <v>3320</v>
      </c>
      <c r="L3325" s="8">
        <v>1.44364510339403E-4</v>
      </c>
      <c r="M3325" s="8">
        <v>-0.14269993094795</v>
      </c>
    </row>
    <row r="3326" spans="1:13" x14ac:dyDescent="0.55000000000000004">
      <c r="A3326">
        <v>3321</v>
      </c>
      <c r="C3326">
        <f t="shared" si="159"/>
        <v>-9.8743747492182787E-2</v>
      </c>
      <c r="D3326">
        <f t="shared" si="160"/>
        <v>-5.2832477889555455E-4</v>
      </c>
      <c r="E3326" s="2">
        <f t="shared" si="161"/>
        <v>2.212308388056073E-2</v>
      </c>
      <c r="K3326">
        <v>3321</v>
      </c>
      <c r="L3326" s="8">
        <v>-1.5115887548887899E-4</v>
      </c>
      <c r="M3326" s="8">
        <v>-0.247482054194124</v>
      </c>
    </row>
    <row r="3327" spans="1:13" x14ac:dyDescent="0.55000000000000004">
      <c r="A3327">
        <v>3322</v>
      </c>
      <c r="C3327">
        <f t="shared" si="159"/>
        <v>4.6196959019478345E-2</v>
      </c>
      <c r="D3327">
        <f t="shared" si="160"/>
        <v>-3.3408567409876018E-4</v>
      </c>
      <c r="E3327" s="2">
        <f t="shared" si="161"/>
        <v>0.11321725654069305</v>
      </c>
      <c r="K3327">
        <v>3322</v>
      </c>
      <c r="L3327" s="8">
        <v>-4.0882358322938802E-4</v>
      </c>
      <c r="M3327" s="8">
        <v>-0.29028076170017503</v>
      </c>
    </row>
    <row r="3328" spans="1:13" x14ac:dyDescent="0.55000000000000004">
      <c r="A3328">
        <v>3323</v>
      </c>
      <c r="C3328">
        <f t="shared" si="159"/>
        <v>0.17954320257022213</v>
      </c>
      <c r="D3328">
        <f t="shared" si="160"/>
        <v>-5.5998107074723642E-5</v>
      </c>
      <c r="E3328" s="2">
        <f t="shared" si="161"/>
        <v>0.19352965412035056</v>
      </c>
      <c r="K3328">
        <v>3323</v>
      </c>
      <c r="L3328" s="8">
        <v>-5.6409588839271001E-4</v>
      </c>
      <c r="M3328" s="8">
        <v>-0.26037685166730701</v>
      </c>
    </row>
    <row r="3329" spans="1:13" x14ac:dyDescent="0.55000000000000004">
      <c r="A3329">
        <v>3324</v>
      </c>
      <c r="C3329">
        <f t="shared" si="159"/>
        <v>0.26782788674836122</v>
      </c>
      <c r="D3329">
        <f t="shared" si="160"/>
        <v>2.3614380448216818E-4</v>
      </c>
      <c r="E3329" s="2">
        <f t="shared" si="161"/>
        <v>0.18756506903287209</v>
      </c>
      <c r="K3329">
        <v>3324</v>
      </c>
      <c r="L3329" s="8">
        <v>-5.7808687891124197E-4</v>
      </c>
      <c r="M3329" s="8">
        <v>-0.16525994387364101</v>
      </c>
    </row>
    <row r="3330" spans="1:13" x14ac:dyDescent="0.55000000000000004">
      <c r="A3330">
        <v>3325</v>
      </c>
      <c r="C3330">
        <f t="shared" si="159"/>
        <v>0.28889341671658636</v>
      </c>
      <c r="D3330">
        <f t="shared" si="160"/>
        <v>4.6901859863049622E-4</v>
      </c>
      <c r="E3330" s="2">
        <f t="shared" si="161"/>
        <v>0.10089902874382319</v>
      </c>
      <c r="K3330">
        <v>3325</v>
      </c>
      <c r="L3330" s="8">
        <v>-4.4729242441581398E-4</v>
      </c>
      <c r="M3330" s="8">
        <v>-2.8752657938560602E-2</v>
      </c>
    </row>
    <row r="3331" spans="1:13" x14ac:dyDescent="0.55000000000000004">
      <c r="A3331">
        <v>3326</v>
      </c>
      <c r="C3331">
        <f t="shared" si="159"/>
        <v>0.23745278848023244</v>
      </c>
      <c r="D3331">
        <f t="shared" si="160"/>
        <v>5.8417961064959219E-4</v>
      </c>
      <c r="E3331" s="2">
        <f t="shared" si="161"/>
        <v>1.500548534868361E-2</v>
      </c>
      <c r="K3331">
        <v>3326</v>
      </c>
      <c r="L3331" s="8">
        <v>-2.04470807424694E-4</v>
      </c>
      <c r="M3331" s="8">
        <v>0.11495590954577301</v>
      </c>
    </row>
    <row r="3332" spans="1:13" x14ac:dyDescent="0.55000000000000004">
      <c r="A3332">
        <v>3327</v>
      </c>
      <c r="C3332">
        <f t="shared" si="159"/>
        <v>0.12641651544276628</v>
      </c>
      <c r="D3332">
        <f t="shared" si="160"/>
        <v>5.5272385392743405E-4</v>
      </c>
      <c r="E3332" s="2">
        <f t="shared" si="161"/>
        <v>1.0703255856423706E-2</v>
      </c>
      <c r="K3332">
        <v>3327</v>
      </c>
      <c r="L3332" s="8">
        <v>8.9561791730740896E-5</v>
      </c>
      <c r="M3332" s="8">
        <v>0.229873056349679</v>
      </c>
    </row>
    <row r="3333" spans="1:13" x14ac:dyDescent="0.55000000000000004">
      <c r="A3333">
        <v>3328</v>
      </c>
      <c r="C3333">
        <f t="shared" si="159"/>
        <v>-1.6347638322113622E-2</v>
      </c>
      <c r="D3333">
        <f t="shared" si="160"/>
        <v>3.8254606036392945E-4</v>
      </c>
      <c r="E3333" s="2">
        <f t="shared" si="161"/>
        <v>9.2151532236981137E-2</v>
      </c>
      <c r="K3333">
        <v>3328</v>
      </c>
      <c r="L3333" s="8">
        <v>3.61163084546192E-4</v>
      </c>
      <c r="M3333" s="8">
        <v>0.28721707016189502</v>
      </c>
    </row>
    <row r="3334" spans="1:13" x14ac:dyDescent="0.55000000000000004">
      <c r="A3334">
        <v>3329</v>
      </c>
      <c r="C3334">
        <f t="shared" ref="C3334:C3397" si="162">$D$1*COS($B$2*(A3334-$L$2)+$B$1)</f>
        <v>-0.15500887944722991</v>
      </c>
      <c r="D3334">
        <f t="shared" ref="D3334:D3397" si="163">$D$2*COS($B$2*(A3334-$L$3)+$B$3)</f>
        <v>1.1635726908445525E-4</v>
      </c>
      <c r="E3334" s="2">
        <f t="shared" ref="E3334:E3397" si="164">(M3334-C3334)^2</f>
        <v>0.1828714079360739</v>
      </c>
      <c r="K3334">
        <v>3329</v>
      </c>
      <c r="L3334" s="8">
        <v>5.4230884234393302E-4</v>
      </c>
      <c r="M3334" s="8">
        <v>0.27262578698671802</v>
      </c>
    </row>
    <row r="3335" spans="1:13" x14ac:dyDescent="0.55000000000000004">
      <c r="A3335">
        <v>3330</v>
      </c>
      <c r="C3335">
        <f t="shared" si="162"/>
        <v>-0.25476615916113704</v>
      </c>
      <c r="D3335">
        <f t="shared" si="163"/>
        <v>-1.7903474412185943E-4</v>
      </c>
      <c r="E3335" s="2">
        <f t="shared" si="164"/>
        <v>0.19759789115347223</v>
      </c>
      <c r="K3335">
        <v>3330</v>
      </c>
      <c r="L3335" s="8">
        <v>5.8762998633682102E-4</v>
      </c>
      <c r="M3335" s="8">
        <v>0.189753684213118</v>
      </c>
    </row>
    <row r="3336" spans="1:13" x14ac:dyDescent="0.55000000000000004">
      <c r="A3336">
        <v>3331</v>
      </c>
      <c r="C3336">
        <f t="shared" si="162"/>
        <v>-0.29058250297015098</v>
      </c>
      <c r="D3336">
        <f t="shared" si="163"/>
        <v>-4.294928103065673E-4</v>
      </c>
      <c r="E3336" s="2">
        <f t="shared" si="164"/>
        <v>0.122457371645638</v>
      </c>
      <c r="K3336">
        <v>3331</v>
      </c>
      <c r="L3336" s="8">
        <v>4.8577555485987102E-4</v>
      </c>
      <c r="M3336" s="8">
        <v>5.9356594081947503E-2</v>
      </c>
    </row>
    <row r="3337" spans="1:13" x14ac:dyDescent="0.55000000000000004">
      <c r="A3337">
        <v>3332</v>
      </c>
      <c r="C3337">
        <f t="shared" si="162"/>
        <v>-0.25346876352683573</v>
      </c>
      <c r="D3337">
        <f t="shared" si="163"/>
        <v>-5.7215723409446409E-4</v>
      </c>
      <c r="E3337" s="2">
        <f t="shared" si="164"/>
        <v>2.8077037338845742E-2</v>
      </c>
      <c r="K3337">
        <v>3332</v>
      </c>
      <c r="L3337" s="8">
        <v>2.6225562213550699E-4</v>
      </c>
      <c r="M3337" s="8">
        <v>-8.5906723258624196E-2</v>
      </c>
    </row>
    <row r="3338" spans="1:13" x14ac:dyDescent="0.55000000000000004">
      <c r="A3338">
        <v>3333</v>
      </c>
      <c r="C3338">
        <f t="shared" si="162"/>
        <v>-0.15273970713770543</v>
      </c>
      <c r="D3338">
        <f t="shared" si="163"/>
        <v>-5.7122225224333183E-4</v>
      </c>
      <c r="E3338" s="2">
        <f t="shared" si="164"/>
        <v>3.2392559500027743E-3</v>
      </c>
      <c r="K3338">
        <v>3333</v>
      </c>
      <c r="L3338" s="8">
        <v>-2.6947858068461101E-5</v>
      </c>
      <c r="M3338" s="8">
        <v>-0.209654168832452</v>
      </c>
    </row>
    <row r="3339" spans="1:13" x14ac:dyDescent="0.55000000000000004">
      <c r="A3339">
        <v>3334</v>
      </c>
      <c r="C3339">
        <f t="shared" si="162"/>
        <v>-1.3676203753554519E-2</v>
      </c>
      <c r="D3339">
        <f t="shared" si="163"/>
        <v>-4.2692252548992451E-4</v>
      </c>
      <c r="E3339" s="2">
        <f t="shared" si="164"/>
        <v>7.1404510084819989E-2</v>
      </c>
      <c r="K3339">
        <v>3334</v>
      </c>
      <c r="L3339" s="8">
        <v>-3.0940208004680801E-4</v>
      </c>
      <c r="M3339" s="8">
        <v>-0.28089242722215302</v>
      </c>
    </row>
    <row r="3340" spans="1:13" x14ac:dyDescent="0.55000000000000004">
      <c r="A3340">
        <v>3335</v>
      </c>
      <c r="C3340">
        <f t="shared" si="162"/>
        <v>0.12881973850123621</v>
      </c>
      <c r="D3340">
        <f t="shared" si="163"/>
        <v>-1.7547424365137822E-4</v>
      </c>
      <c r="E3340" s="2">
        <f t="shared" si="164"/>
        <v>0.16859168102036184</v>
      </c>
      <c r="K3340">
        <v>3335</v>
      </c>
      <c r="L3340" s="8">
        <v>-5.14364631686276E-4</v>
      </c>
      <c r="M3340" s="8">
        <v>-0.281779434683954</v>
      </c>
    </row>
    <row r="3341" spans="1:13" x14ac:dyDescent="0.55000000000000004">
      <c r="A3341">
        <v>3336</v>
      </c>
      <c r="C3341">
        <f t="shared" si="162"/>
        <v>0.23898464169565725</v>
      </c>
      <c r="D3341">
        <f t="shared" si="163"/>
        <v>1.200143746358723E-4</v>
      </c>
      <c r="E3341" s="2">
        <f t="shared" si="164"/>
        <v>0.20347107013930535</v>
      </c>
      <c r="K3341">
        <v>3336</v>
      </c>
      <c r="L3341" s="8">
        <v>-5.9050137043339804E-4</v>
      </c>
      <c r="M3341" s="8">
        <v>-0.21209303469645299</v>
      </c>
    </row>
    <row r="3342" spans="1:13" x14ac:dyDescent="0.55000000000000004">
      <c r="A3342">
        <v>3337</v>
      </c>
      <c r="C3342">
        <f t="shared" si="162"/>
        <v>0.28916943722292132</v>
      </c>
      <c r="D3342">
        <f t="shared" si="163"/>
        <v>3.8538191459592099E-4</v>
      </c>
      <c r="E3342" s="2">
        <f t="shared" si="164"/>
        <v>0.14322898606760348</v>
      </c>
      <c r="K3342">
        <v>3337</v>
      </c>
      <c r="L3342" s="8">
        <v>-5.1874337775092202E-4</v>
      </c>
      <c r="M3342" s="8">
        <v>-8.92866184395604E-2</v>
      </c>
    </row>
    <row r="3343" spans="1:13" x14ac:dyDescent="0.55000000000000004">
      <c r="A3343">
        <v>3338</v>
      </c>
      <c r="C3343">
        <f t="shared" si="162"/>
        <v>0.26677879921534819</v>
      </c>
      <c r="D3343">
        <f t="shared" si="163"/>
        <v>5.5402671719862243E-4</v>
      </c>
      <c r="E3343" s="2">
        <f t="shared" si="164"/>
        <v>4.4477381761174932E-2</v>
      </c>
      <c r="K3343">
        <v>3338</v>
      </c>
      <c r="L3343" s="8">
        <v>-3.17062888060441E-4</v>
      </c>
      <c r="M3343" s="8">
        <v>5.5882185299489101E-2</v>
      </c>
    </row>
    <row r="3344" spans="1:13" x14ac:dyDescent="0.55000000000000004">
      <c r="A3344">
        <v>3339</v>
      </c>
      <c r="C3344">
        <f t="shared" si="162"/>
        <v>0.17743230585731107</v>
      </c>
      <c r="D3344">
        <f t="shared" si="163"/>
        <v>5.8362249174174249E-4</v>
      </c>
      <c r="E3344" s="2">
        <f t="shared" si="164"/>
        <v>9.2595262251905227E-5</v>
      </c>
      <c r="K3344">
        <v>3339</v>
      </c>
      <c r="L3344" s="8">
        <v>-3.59720311398638E-5</v>
      </c>
      <c r="M3344" s="8">
        <v>0.18705494906237199</v>
      </c>
    </row>
    <row r="3345" spans="1:13" x14ac:dyDescent="0.55000000000000004">
      <c r="A3345">
        <v>3340</v>
      </c>
      <c r="C3345">
        <f t="shared" si="162"/>
        <v>4.3554043704512088E-2</v>
      </c>
      <c r="D3345">
        <f t="shared" si="163"/>
        <v>4.6674132264522023E-4</v>
      </c>
      <c r="E3345" s="2">
        <f t="shared" si="164"/>
        <v>5.1904046872185708E-2</v>
      </c>
      <c r="K3345">
        <v>3340</v>
      </c>
      <c r="L3345" s="8">
        <v>2.5412824413397199E-4</v>
      </c>
      <c r="M3345" s="8">
        <v>0.27137864042792498</v>
      </c>
    </row>
    <row r="3346" spans="1:13" x14ac:dyDescent="0.55000000000000004">
      <c r="A3346">
        <v>3341</v>
      </c>
      <c r="C3346">
        <f t="shared" si="162"/>
        <v>-0.10125536537171999</v>
      </c>
      <c r="D3346">
        <f t="shared" si="163"/>
        <v>2.3271791969122898E-4</v>
      </c>
      <c r="E3346" s="2">
        <f t="shared" si="164"/>
        <v>0.15131262351375208</v>
      </c>
      <c r="K3346">
        <v>3341</v>
      </c>
      <c r="L3346" s="8">
        <v>4.8058052416728199E-4</v>
      </c>
      <c r="M3346" s="8">
        <v>0.28773386778744098</v>
      </c>
    </row>
    <row r="3347" spans="1:13" x14ac:dyDescent="0.55000000000000004">
      <c r="A3347">
        <v>3342</v>
      </c>
      <c r="C3347">
        <f t="shared" si="162"/>
        <v>-0.22065181203203235</v>
      </c>
      <c r="D3347">
        <f t="shared" si="163"/>
        <v>-5.9712775796447503E-5</v>
      </c>
      <c r="E3347" s="2">
        <f t="shared" si="164"/>
        <v>0.20491571943100778</v>
      </c>
      <c r="K3347">
        <v>3342</v>
      </c>
      <c r="L3347" s="8">
        <v>5.8666843061776696E-4</v>
      </c>
      <c r="M3347" s="8">
        <v>0.23202436298826601</v>
      </c>
    </row>
    <row r="3348" spans="1:13" x14ac:dyDescent="0.55000000000000004">
      <c r="A3348">
        <v>3343</v>
      </c>
      <c r="C3348">
        <f t="shared" si="162"/>
        <v>-0.28466930484545555</v>
      </c>
      <c r="D3348">
        <f t="shared" si="163"/>
        <v>-3.3715682320861187E-4</v>
      </c>
      <c r="E3348" s="2">
        <f t="shared" si="164"/>
        <v>0.16230602721851556</v>
      </c>
      <c r="K3348">
        <v>3343</v>
      </c>
      <c r="L3348" s="8">
        <v>5.4582158919330996E-4</v>
      </c>
      <c r="M3348" s="8">
        <v>0.11820291710403</v>
      </c>
    </row>
    <row r="3349" spans="1:13" x14ac:dyDescent="0.55000000000000004">
      <c r="A3349">
        <v>3344</v>
      </c>
      <c r="C3349">
        <f t="shared" si="162"/>
        <v>-0.27724080249552119</v>
      </c>
      <c r="D3349">
        <f t="shared" si="163"/>
        <v>-5.2998161469737103E-4</v>
      </c>
      <c r="E3349" s="2">
        <f t="shared" si="164"/>
        <v>6.3512880714329312E-2</v>
      </c>
      <c r="K3349">
        <v>3344</v>
      </c>
      <c r="L3349" s="8">
        <v>3.6827034472407402E-4</v>
      </c>
      <c r="M3349" s="8">
        <v>-2.5223182646572299E-2</v>
      </c>
    </row>
    <row r="3350" spans="1:13" x14ac:dyDescent="0.55000000000000004">
      <c r="A3350">
        <v>3345</v>
      </c>
      <c r="C3350">
        <f t="shared" si="162"/>
        <v>-0.20023070249318925</v>
      </c>
      <c r="D3350">
        <f t="shared" si="163"/>
        <v>-5.8979219202337453E-4</v>
      </c>
      <c r="E3350" s="2">
        <f t="shared" si="164"/>
        <v>1.4363131794956499E-3</v>
      </c>
      <c r="K3350">
        <v>3345</v>
      </c>
      <c r="L3350" s="8">
        <v>9.8483507835335902E-5</v>
      </c>
      <c r="M3350" s="8">
        <v>-0.162331979830075</v>
      </c>
    </row>
    <row r="3351" spans="1:13" x14ac:dyDescent="0.55000000000000004">
      <c r="A3351">
        <v>3346</v>
      </c>
      <c r="C3351">
        <f t="shared" si="162"/>
        <v>-7.2966916692766767E-2</v>
      </c>
      <c r="D3351">
        <f t="shared" si="163"/>
        <v>-5.0157736098641785E-4</v>
      </c>
      <c r="E3351" s="2">
        <f t="shared" si="164"/>
        <v>3.45278864838552E-2</v>
      </c>
      <c r="K3351">
        <v>3346</v>
      </c>
      <c r="L3351" s="8">
        <v>-1.9596913453809E-4</v>
      </c>
      <c r="M3351" s="8">
        <v>-0.258783725630643</v>
      </c>
    </row>
    <row r="3352" spans="1:13" x14ac:dyDescent="0.55000000000000004">
      <c r="A3352">
        <v>3347</v>
      </c>
      <c r="C3352">
        <f t="shared" si="162"/>
        <v>7.2610027176969613E-2</v>
      </c>
      <c r="D3352">
        <f t="shared" si="163"/>
        <v>-2.874771847537781E-4</v>
      </c>
      <c r="E3352" s="2">
        <f t="shared" si="164"/>
        <v>0.13179187663304273</v>
      </c>
      <c r="K3352">
        <v>3347</v>
      </c>
      <c r="L3352" s="8">
        <v>-4.4134009146220101E-4</v>
      </c>
      <c r="M3352" s="8">
        <v>-0.29042148196933398</v>
      </c>
    </row>
    <row r="3353" spans="1:13" x14ac:dyDescent="0.55000000000000004">
      <c r="A3353">
        <v>3348</v>
      </c>
      <c r="C3353">
        <f t="shared" si="162"/>
        <v>0.19996338472168898</v>
      </c>
      <c r="D3353">
        <f t="shared" si="163"/>
        <v>-1.2262946905009393E-6</v>
      </c>
      <c r="E3353" s="2">
        <f t="shared" si="164"/>
        <v>0.20185679667027942</v>
      </c>
      <c r="K3353">
        <v>3348</v>
      </c>
      <c r="L3353" s="8">
        <v>-5.7617468460444501E-4</v>
      </c>
      <c r="M3353" s="8">
        <v>-0.24932137650472899</v>
      </c>
    </row>
    <row r="3354" spans="1:13" x14ac:dyDescent="0.55000000000000004">
      <c r="A3354">
        <v>3349</v>
      </c>
      <c r="C3354">
        <f t="shared" si="162"/>
        <v>0.27713014759703342</v>
      </c>
      <c r="D3354">
        <f t="shared" si="163"/>
        <v>2.8533236949560388E-4</v>
      </c>
      <c r="E3354" s="2">
        <f t="shared" si="164"/>
        <v>0.17885061248619111</v>
      </c>
      <c r="K3354">
        <v>3349</v>
      </c>
      <c r="L3354" s="8">
        <v>-5.6670275365925901E-4</v>
      </c>
      <c r="M3354" s="8">
        <v>-0.145777185616983</v>
      </c>
    </row>
    <row r="3355" spans="1:13" x14ac:dyDescent="0.55000000000000004">
      <c r="A3355">
        <v>3350</v>
      </c>
      <c r="C3355">
        <f t="shared" si="162"/>
        <v>0.28474308486554828</v>
      </c>
      <c r="D3355">
        <f t="shared" si="163"/>
        <v>5.0027862326745788E-4</v>
      </c>
      <c r="E3355" s="2">
        <f t="shared" si="164"/>
        <v>8.4370078374845184E-2</v>
      </c>
      <c r="K3355">
        <v>3350</v>
      </c>
      <c r="L3355" s="8">
        <v>-4.1529660249145701E-4</v>
      </c>
      <c r="M3355" s="8">
        <v>-5.7221942554599101E-3</v>
      </c>
    </row>
    <row r="3356" spans="1:13" x14ac:dyDescent="0.55000000000000004">
      <c r="A3356">
        <v>3351</v>
      </c>
      <c r="C3356">
        <f t="shared" si="162"/>
        <v>0.22089150974219546</v>
      </c>
      <c r="D3356">
        <f t="shared" si="163"/>
        <v>5.8966548763563788E-4</v>
      </c>
      <c r="E3356" s="2">
        <f t="shared" si="164"/>
        <v>7.2463598734822214E-3</v>
      </c>
      <c r="K3356">
        <v>3351</v>
      </c>
      <c r="L3356" s="8">
        <v>-1.59876840916587E-4</v>
      </c>
      <c r="M3356" s="8">
        <v>0.13576595615525999</v>
      </c>
    </row>
    <row r="3357" spans="1:13" x14ac:dyDescent="0.55000000000000004">
      <c r="A3357">
        <v>3352</v>
      </c>
      <c r="C3357">
        <f t="shared" si="162"/>
        <v>0.10160082169672574</v>
      </c>
      <c r="D3357">
        <f t="shared" si="163"/>
        <v>5.3105874377185069E-4</v>
      </c>
      <c r="E3357" s="2">
        <f t="shared" si="164"/>
        <v>2.0064682531864178E-2</v>
      </c>
      <c r="K3357">
        <v>3352</v>
      </c>
      <c r="L3357" s="8">
        <v>1.3558506726975701E-4</v>
      </c>
      <c r="M3357" s="8">
        <v>0.24325068061604899</v>
      </c>
    </row>
    <row r="3358" spans="1:13" x14ac:dyDescent="0.55000000000000004">
      <c r="A3358">
        <v>3353</v>
      </c>
      <c r="C3358">
        <f t="shared" si="162"/>
        <v>-4.3189531019222752E-2</v>
      </c>
      <c r="D3358">
        <f t="shared" si="163"/>
        <v>3.3916744905147989E-4</v>
      </c>
      <c r="E3358" s="2">
        <f t="shared" si="164"/>
        <v>0.11088986188433117</v>
      </c>
      <c r="K3358">
        <v>3353</v>
      </c>
      <c r="L3358" s="8">
        <v>3.9708885424969797E-4</v>
      </c>
      <c r="M3358" s="8">
        <v>0.28981176309888002</v>
      </c>
    </row>
    <row r="3359" spans="1:13" x14ac:dyDescent="0.55000000000000004">
      <c r="A3359">
        <v>3354</v>
      </c>
      <c r="C3359">
        <f t="shared" si="162"/>
        <v>-0.17714022181075201</v>
      </c>
      <c r="D3359">
        <f t="shared" si="163"/>
        <v>6.2152273706046892E-5</v>
      </c>
      <c r="E3359" s="2">
        <f t="shared" si="164"/>
        <v>0.19441742487056585</v>
      </c>
      <c r="K3359">
        <v>3354</v>
      </c>
      <c r="L3359" s="8">
        <v>5.5913927432238995E-4</v>
      </c>
      <c r="M3359" s="8">
        <v>0.26378769165194299</v>
      </c>
    </row>
    <row r="3360" spans="1:13" x14ac:dyDescent="0.55000000000000004">
      <c r="A3360">
        <v>3355</v>
      </c>
      <c r="C3360">
        <f t="shared" si="162"/>
        <v>-0.26663245074949143</v>
      </c>
      <c r="D3360">
        <f t="shared" si="163"/>
        <v>-2.3046181227713781E-4</v>
      </c>
      <c r="E3360" s="2">
        <f t="shared" si="164"/>
        <v>0.19213214318651223</v>
      </c>
      <c r="K3360">
        <v>3355</v>
      </c>
      <c r="L3360" s="8">
        <v>5.8114979449280498E-4</v>
      </c>
      <c r="M3360" s="8">
        <v>0.17169635641074099</v>
      </c>
    </row>
    <row r="3361" spans="1:13" x14ac:dyDescent="0.55000000000000004">
      <c r="A3361">
        <v>3356</v>
      </c>
      <c r="C3361">
        <f t="shared" si="162"/>
        <v>-0.28920555471624165</v>
      </c>
      <c r="D3361">
        <f t="shared" si="163"/>
        <v>-4.6523484112832853E-4</v>
      </c>
      <c r="E3361" s="2">
        <f t="shared" si="164"/>
        <v>0.10615095601213016</v>
      </c>
      <c r="K3361">
        <v>3356</v>
      </c>
      <c r="L3361" s="8">
        <v>4.5760774344090802E-4</v>
      </c>
      <c r="M3361" s="8">
        <v>3.6602603579603002E-2</v>
      </c>
    </row>
    <row r="3362" spans="1:13" x14ac:dyDescent="0.55000000000000004">
      <c r="A3362">
        <v>3357</v>
      </c>
      <c r="C3362">
        <f t="shared" si="162"/>
        <v>-0.23919416041862762</v>
      </c>
      <c r="D3362">
        <f t="shared" si="163"/>
        <v>-5.8324373122867917E-4</v>
      </c>
      <c r="E3362" s="2">
        <f t="shared" si="164"/>
        <v>1.7301630386857524E-2</v>
      </c>
      <c r="K3362">
        <v>3357</v>
      </c>
      <c r="L3362" s="8">
        <v>2.19454994251891E-4</v>
      </c>
      <c r="M3362" s="8">
        <v>-0.107658498384115</v>
      </c>
    </row>
    <row r="3363" spans="1:13" x14ac:dyDescent="0.55000000000000004">
      <c r="A3363">
        <v>3358</v>
      </c>
      <c r="C3363">
        <f t="shared" si="162"/>
        <v>-0.12915007367069409</v>
      </c>
      <c r="D3363">
        <f t="shared" si="163"/>
        <v>-5.5487073859451146E-4</v>
      </c>
      <c r="E3363" s="2">
        <f t="shared" si="164"/>
        <v>9.1787489936068795E-3</v>
      </c>
      <c r="K3363">
        <v>3358</v>
      </c>
      <c r="L3363" s="8">
        <v>-7.3661619647458803E-5</v>
      </c>
      <c r="M3363" s="8">
        <v>-0.22495586156269401</v>
      </c>
    </row>
    <row r="3364" spans="1:13" x14ac:dyDescent="0.55000000000000004">
      <c r="A3364">
        <v>3359</v>
      </c>
      <c r="C3364">
        <f t="shared" si="162"/>
        <v>1.3307959302227891E-2</v>
      </c>
      <c r="D3364">
        <f t="shared" si="163"/>
        <v>-3.8723688632097143E-4</v>
      </c>
      <c r="E3364" s="2">
        <f t="shared" si="164"/>
        <v>8.9532364829265174E-2</v>
      </c>
      <c r="K3364">
        <v>3359</v>
      </c>
      <c r="L3364" s="8">
        <v>-3.4832922394258998E-4</v>
      </c>
      <c r="M3364" s="8">
        <v>-0.28591163368804601</v>
      </c>
    </row>
    <row r="3365" spans="1:13" x14ac:dyDescent="0.55000000000000004">
      <c r="A3365">
        <v>3360</v>
      </c>
      <c r="C3365">
        <f t="shared" si="162"/>
        <v>0.15242597499981589</v>
      </c>
      <c r="D3365">
        <f t="shared" si="163"/>
        <v>-1.2241473788679797E-4</v>
      </c>
      <c r="E3365" s="2">
        <f t="shared" si="164"/>
        <v>0.18291449214736816</v>
      </c>
      <c r="K3365">
        <v>3360</v>
      </c>
      <c r="L3365" s="8">
        <v>-5.3575561322367297E-4</v>
      </c>
      <c r="M3365" s="8">
        <v>-0.27525906348922002</v>
      </c>
    </row>
    <row r="3366" spans="1:13" x14ac:dyDescent="0.55000000000000004">
      <c r="A3366">
        <v>3361</v>
      </c>
      <c r="C3366">
        <f t="shared" si="162"/>
        <v>0.25328828385604246</v>
      </c>
      <c r="D3366">
        <f t="shared" si="163"/>
        <v>1.7313092945491152E-4</v>
      </c>
      <c r="E3366" s="2">
        <f t="shared" si="164"/>
        <v>0.20156008660282251</v>
      </c>
      <c r="K3366">
        <v>3361</v>
      </c>
      <c r="L3366" s="8">
        <v>-5.8899868558635502E-4</v>
      </c>
      <c r="M3366" s="8">
        <v>-0.195666153256258</v>
      </c>
    </row>
    <row r="3367" spans="1:13" x14ac:dyDescent="0.55000000000000004">
      <c r="A3367">
        <v>3362</v>
      </c>
      <c r="C3367">
        <f t="shared" si="162"/>
        <v>0.29058057235961487</v>
      </c>
      <c r="D3367">
        <f t="shared" si="163"/>
        <v>4.2522438281808206E-4</v>
      </c>
      <c r="E3367" s="2">
        <f t="shared" si="164"/>
        <v>0.1279121015427504</v>
      </c>
      <c r="K3367">
        <v>3362</v>
      </c>
      <c r="L3367" s="8">
        <v>-4.9472338326136001E-4</v>
      </c>
      <c r="M3367" s="8">
        <v>-6.7067441115576096E-2</v>
      </c>
    </row>
    <row r="3368" spans="1:13" x14ac:dyDescent="0.55000000000000004">
      <c r="A3368">
        <v>3363</v>
      </c>
      <c r="C3368">
        <f t="shared" si="162"/>
        <v>0.25494326215340862</v>
      </c>
      <c r="D3368">
        <f t="shared" si="163"/>
        <v>5.7059547911273844E-4</v>
      </c>
      <c r="E3368" s="2">
        <f t="shared" si="164"/>
        <v>3.1192693777120667E-2</v>
      </c>
      <c r="K3368">
        <v>3363</v>
      </c>
      <c r="L3368" s="8">
        <v>-2.7654154055750001E-4</v>
      </c>
      <c r="M3368" s="8">
        <v>7.8328727708701404E-2</v>
      </c>
    </row>
    <row r="3369" spans="1:13" x14ac:dyDescent="0.55000000000000004">
      <c r="A3369">
        <v>3364</v>
      </c>
      <c r="C3369">
        <f t="shared" si="162"/>
        <v>0.15532056692607082</v>
      </c>
      <c r="D3369">
        <f t="shared" si="163"/>
        <v>5.7275913734955235E-4</v>
      </c>
      <c r="E3369" s="2">
        <f t="shared" si="164"/>
        <v>2.3801141749885931E-3</v>
      </c>
      <c r="K3369">
        <v>3364</v>
      </c>
      <c r="L3369" s="8">
        <v>1.0901846518155901E-5</v>
      </c>
      <c r="M3369" s="8">
        <v>0.204106980762185</v>
      </c>
    </row>
    <row r="3370" spans="1:13" x14ac:dyDescent="0.55000000000000004">
      <c r="A3370">
        <v>3365</v>
      </c>
      <c r="C3370">
        <f t="shared" si="162"/>
        <v>1.6715683297060031E-2</v>
      </c>
      <c r="D3370">
        <f t="shared" si="163"/>
        <v>4.3117232491744116E-4</v>
      </c>
      <c r="E3370" s="2">
        <f t="shared" si="164"/>
        <v>6.8670040552638353E-2</v>
      </c>
      <c r="K3370">
        <v>3365</v>
      </c>
      <c r="L3370" s="8">
        <v>2.9561479850319399E-4</v>
      </c>
      <c r="M3370" s="8">
        <v>0.27876537429599701</v>
      </c>
    </row>
    <row r="3371" spans="1:13" x14ac:dyDescent="0.55000000000000004">
      <c r="A3371">
        <v>3366</v>
      </c>
      <c r="C3371">
        <f t="shared" si="162"/>
        <v>-0.12608448450086501</v>
      </c>
      <c r="D3371">
        <f t="shared" si="163"/>
        <v>1.8137034732254858E-4</v>
      </c>
      <c r="E3371" s="2">
        <f t="shared" si="164"/>
        <v>0.16784567896716265</v>
      </c>
      <c r="K3371">
        <v>3366</v>
      </c>
      <c r="L3371" s="8">
        <v>5.0628919034203504E-4</v>
      </c>
      <c r="M3371" s="8">
        <v>0.28360525050254298</v>
      </c>
    </row>
    <row r="3372" spans="1:13" x14ac:dyDescent="0.55000000000000004">
      <c r="A3372">
        <v>3367</v>
      </c>
      <c r="C3372">
        <f t="shared" si="162"/>
        <v>-0.23724010433791567</v>
      </c>
      <c r="D3372">
        <f t="shared" si="163"/>
        <v>-1.1395176446249861E-4</v>
      </c>
      <c r="E3372" s="2">
        <f t="shared" si="164"/>
        <v>0.20671074774134399</v>
      </c>
      <c r="K3372">
        <v>3367</v>
      </c>
      <c r="L3372" s="8">
        <v>5.9016031366959795E-4</v>
      </c>
      <c r="M3372" s="8">
        <v>0.217414432361482</v>
      </c>
    </row>
    <row r="3373" spans="1:13" x14ac:dyDescent="0.55000000000000004">
      <c r="A3373">
        <v>3368</v>
      </c>
      <c r="C3373">
        <f t="shared" si="162"/>
        <v>-0.2888534586126823</v>
      </c>
      <c r="D3373">
        <f t="shared" si="163"/>
        <v>-3.8067438528416412E-4</v>
      </c>
      <c r="E3373" s="2">
        <f t="shared" si="164"/>
        <v>0.14870608494525486</v>
      </c>
      <c r="K3373">
        <v>3368</v>
      </c>
      <c r="L3373" s="8">
        <v>5.26222125349818E-4</v>
      </c>
      <c r="M3373" s="8">
        <v>9.6770820894268403E-2</v>
      </c>
    </row>
    <row r="3374" spans="1:13" x14ac:dyDescent="0.55000000000000004">
      <c r="A3374">
        <v>3369</v>
      </c>
      <c r="C3374">
        <f t="shared" si="162"/>
        <v>-0.26797068332348112</v>
      </c>
      <c r="D3374">
        <f t="shared" si="163"/>
        <v>-5.5185575937888851E-4</v>
      </c>
      <c r="E3374" s="2">
        <f t="shared" si="164"/>
        <v>4.8338877057178126E-2</v>
      </c>
      <c r="K3374">
        <v>3369</v>
      </c>
      <c r="L3374" s="8">
        <v>3.3048834129110799E-4</v>
      </c>
      <c r="M3374" s="8">
        <v>-4.8109642988504703E-2</v>
      </c>
    </row>
    <row r="3375" spans="1:13" x14ac:dyDescent="0.55000000000000004">
      <c r="A3375">
        <v>3370</v>
      </c>
      <c r="C3375">
        <f t="shared" si="162"/>
        <v>-0.17983291489558459</v>
      </c>
      <c r="D3375">
        <f t="shared" si="163"/>
        <v>-5.8453297006658014E-4</v>
      </c>
      <c r="E3375" s="2">
        <f t="shared" si="164"/>
        <v>1.2272949278230175E-6</v>
      </c>
      <c r="K3375">
        <v>3370</v>
      </c>
      <c r="L3375" s="8">
        <v>5.1981701955216199E-5</v>
      </c>
      <c r="M3375" s="8">
        <v>-0.180940748334249</v>
      </c>
    </row>
    <row r="3376" spans="1:13" x14ac:dyDescent="0.55000000000000004">
      <c r="A3376">
        <v>3371</v>
      </c>
      <c r="C3376">
        <f t="shared" si="162"/>
        <v>-4.656087540516355E-2</v>
      </c>
      <c r="D3376">
        <f t="shared" si="163"/>
        <v>-4.7050472624649784E-4</v>
      </c>
      <c r="E3376" s="2">
        <f t="shared" si="164"/>
        <v>4.9236612345093793E-2</v>
      </c>
      <c r="K3376">
        <v>3371</v>
      </c>
      <c r="L3376" s="8">
        <v>-2.39544077106428E-4</v>
      </c>
      <c r="M3376" s="8">
        <v>-0.26845412078476899</v>
      </c>
    </row>
    <row r="3377" spans="1:13" x14ac:dyDescent="0.55000000000000004">
      <c r="A3377">
        <v>3372</v>
      </c>
      <c r="C3377">
        <f t="shared" si="162"/>
        <v>9.8396962386570613E-2</v>
      </c>
      <c r="D3377">
        <f t="shared" si="163"/>
        <v>-2.3838971359127961E-4</v>
      </c>
      <c r="E3377" s="2">
        <f t="shared" si="164"/>
        <v>0.14986844121487705</v>
      </c>
      <c r="K3377">
        <v>3372</v>
      </c>
      <c r="L3377" s="8">
        <v>-4.7107455603319701E-4</v>
      </c>
      <c r="M3377" s="8">
        <v>-0.288731493316284</v>
      </c>
    </row>
    <row r="3378" spans="1:13" x14ac:dyDescent="0.55000000000000004">
      <c r="A3378">
        <v>3373</v>
      </c>
      <c r="C3378">
        <f t="shared" si="162"/>
        <v>0.21865923666128645</v>
      </c>
      <c r="D3378">
        <f t="shared" si="163"/>
        <v>5.3556092314602624E-5</v>
      </c>
      <c r="E3378" s="2">
        <f t="shared" si="164"/>
        <v>0.20734681802007218</v>
      </c>
      <c r="K3378">
        <v>3373</v>
      </c>
      <c r="L3378" s="8">
        <v>-5.8462149006706799E-4</v>
      </c>
      <c r="M3378" s="8">
        <v>-0.23669427218658901</v>
      </c>
    </row>
    <row r="3379" spans="1:13" x14ac:dyDescent="0.55000000000000004">
      <c r="A3379">
        <v>3374</v>
      </c>
      <c r="C3379">
        <f t="shared" si="162"/>
        <v>0.28404265150702157</v>
      </c>
      <c r="D3379">
        <f t="shared" si="163"/>
        <v>3.3206044792630674E-4</v>
      </c>
      <c r="E3379" s="2">
        <f t="shared" si="164"/>
        <v>0.16762322462015819</v>
      </c>
      <c r="K3379">
        <v>3374</v>
      </c>
      <c r="L3379" s="8">
        <v>-5.5174634518521796E-4</v>
      </c>
      <c r="M3379" s="8">
        <v>-0.12537550224310001</v>
      </c>
    </row>
    <row r="3380" spans="1:13" x14ac:dyDescent="0.55000000000000004">
      <c r="A3380">
        <v>3375</v>
      </c>
      <c r="C3380">
        <f t="shared" si="162"/>
        <v>0.27813734796854173</v>
      </c>
      <c r="D3380">
        <f t="shared" si="163"/>
        <v>5.2722463038739665E-4</v>
      </c>
      <c r="E3380" s="2">
        <f t="shared" si="164"/>
        <v>6.8012992999895425E-2</v>
      </c>
      <c r="K3380">
        <v>3375</v>
      </c>
      <c r="L3380" s="8">
        <v>-3.8068290536589702E-4</v>
      </c>
      <c r="M3380" s="8">
        <v>1.73443400103232E-2</v>
      </c>
    </row>
    <row r="3381" spans="1:13" x14ac:dyDescent="0.55000000000000004">
      <c r="A3381">
        <v>3376</v>
      </c>
      <c r="C3381">
        <f t="shared" si="162"/>
        <v>0.20242543276159999</v>
      </c>
      <c r="D3381">
        <f t="shared" si="163"/>
        <v>5.9006654363487137E-4</v>
      </c>
      <c r="E3381" s="2">
        <f t="shared" si="164"/>
        <v>2.1813801954039015E-3</v>
      </c>
      <c r="K3381">
        <v>3376</v>
      </c>
      <c r="L3381" s="8">
        <v>-1.1427507031239301E-4</v>
      </c>
      <c r="M3381" s="8">
        <v>0.155720184711687</v>
      </c>
    </row>
    <row r="3382" spans="1:13" x14ac:dyDescent="0.55000000000000004">
      <c r="A3382">
        <v>3377</v>
      </c>
      <c r="C3382">
        <f t="shared" si="162"/>
        <v>7.590900072046125E-2</v>
      </c>
      <c r="D3382">
        <f t="shared" si="163"/>
        <v>5.0481419204781333E-4</v>
      </c>
      <c r="E3382" s="2">
        <f t="shared" si="164"/>
        <v>3.2107601958669602E-2</v>
      </c>
      <c r="K3382">
        <v>3377</v>
      </c>
      <c r="L3382" s="8">
        <v>1.8075366501191801E-4</v>
      </c>
      <c r="M3382" s="8">
        <v>0.25509494313411601</v>
      </c>
    </row>
    <row r="3383" spans="1:13" x14ac:dyDescent="0.55000000000000004">
      <c r="A3383">
        <v>3378</v>
      </c>
      <c r="C3383">
        <f t="shared" si="162"/>
        <v>-6.9658990466731879E-2</v>
      </c>
      <c r="D3383">
        <f t="shared" si="163"/>
        <v>2.9286411889564755E-4</v>
      </c>
      <c r="E3383" s="2">
        <f t="shared" si="164"/>
        <v>0.12977183525616687</v>
      </c>
      <c r="K3383">
        <v>3378</v>
      </c>
      <c r="L3383" s="8">
        <v>4.30511523619665E-4</v>
      </c>
      <c r="M3383" s="8">
        <v>0.29057959055446703</v>
      </c>
    </row>
    <row r="3384" spans="1:13" x14ac:dyDescent="0.55000000000000004">
      <c r="A3384">
        <v>3379</v>
      </c>
      <c r="C3384">
        <f t="shared" si="162"/>
        <v>-0.19774404334024412</v>
      </c>
      <c r="D3384">
        <f t="shared" si="163"/>
        <v>7.411324990797002E-6</v>
      </c>
      <c r="E3384" s="2">
        <f t="shared" si="164"/>
        <v>0.20342880080256601</v>
      </c>
      <c r="K3384">
        <v>3379</v>
      </c>
      <c r="L3384" s="8">
        <v>5.7244510043726602E-4</v>
      </c>
      <c r="M3384" s="8">
        <v>0.25328677689554202</v>
      </c>
    </row>
    <row r="3385" spans="1:13" x14ac:dyDescent="0.55000000000000004">
      <c r="A3385">
        <v>3380</v>
      </c>
      <c r="C3385">
        <f t="shared" si="162"/>
        <v>-0.27619950945112487</v>
      </c>
      <c r="D3385">
        <f t="shared" si="163"/>
        <v>-2.799015552721388E-4</v>
      </c>
      <c r="E3385" s="2">
        <f t="shared" si="164"/>
        <v>0.18383190316640768</v>
      </c>
      <c r="K3385">
        <v>3380</v>
      </c>
      <c r="L3385" s="8">
        <v>5.7100625065876695E-4</v>
      </c>
      <c r="M3385" s="8">
        <v>0.15255671868603901</v>
      </c>
    </row>
    <row r="3386" spans="1:13" x14ac:dyDescent="0.55000000000000004">
      <c r="A3386">
        <v>3381</v>
      </c>
      <c r="C3386">
        <f t="shared" si="162"/>
        <v>-0.28533472051350345</v>
      </c>
      <c r="D3386">
        <f t="shared" si="163"/>
        <v>-4.9696504501843227E-4</v>
      </c>
      <c r="E3386" s="2">
        <f t="shared" si="164"/>
        <v>8.9372659678706917E-2</v>
      </c>
      <c r="K3386">
        <v>3381</v>
      </c>
      <c r="L3386" s="8">
        <v>4.26555343137168E-4</v>
      </c>
      <c r="M3386" s="8">
        <v>1.3617883888443399E-2</v>
      </c>
    </row>
    <row r="3387" spans="1:13" x14ac:dyDescent="0.55000000000000004">
      <c r="A3387">
        <v>3382</v>
      </c>
      <c r="C3387">
        <f t="shared" si="162"/>
        <v>-0.22285693110569385</v>
      </c>
      <c r="D3387">
        <f t="shared" si="163"/>
        <v>-5.8930078365710054E-4</v>
      </c>
      <c r="E3387" s="2">
        <f t="shared" si="164"/>
        <v>8.8595714783852256E-3</v>
      </c>
      <c r="K3387">
        <v>3382</v>
      </c>
      <c r="L3387" s="8">
        <v>1.7527100376962701E-4</v>
      </c>
      <c r="M3387" s="8">
        <v>-0.12873163440823199</v>
      </c>
    </row>
    <row r="3388" spans="1:13" x14ac:dyDescent="0.55000000000000004">
      <c r="A3388">
        <v>3383</v>
      </c>
      <c r="C3388">
        <f t="shared" si="162"/>
        <v>-0.1044467494437194</v>
      </c>
      <c r="D3388">
        <f t="shared" si="163"/>
        <v>-5.3373444707462006E-4</v>
      </c>
      <c r="E3388" s="2">
        <f t="shared" si="164"/>
        <v>1.8061415776374233E-2</v>
      </c>
      <c r="K3388">
        <v>3383</v>
      </c>
      <c r="L3388" s="8">
        <v>-1.1991104579438501E-4</v>
      </c>
      <c r="M3388" s="8">
        <v>-0.23883951627428299</v>
      </c>
    </row>
    <row r="3389" spans="1:13" x14ac:dyDescent="0.55000000000000004">
      <c r="A3389">
        <v>3384</v>
      </c>
      <c r="C3389">
        <f t="shared" si="162"/>
        <v>4.0177364767188868E-2</v>
      </c>
      <c r="D3389">
        <f t="shared" si="163"/>
        <v>-3.4421201450618742E-4</v>
      </c>
      <c r="E3389" s="2">
        <f t="shared" si="164"/>
        <v>0.10844239184746619</v>
      </c>
      <c r="K3389">
        <v>3384</v>
      </c>
      <c r="L3389" s="8">
        <v>-3.85060630065072E-4</v>
      </c>
      <c r="M3389" s="8">
        <v>-0.28912855963664902</v>
      </c>
    </row>
    <row r="3390" spans="1:13" x14ac:dyDescent="0.55000000000000004">
      <c r="A3390">
        <v>3385</v>
      </c>
      <c r="C3390">
        <f t="shared" si="162"/>
        <v>0.1747178072931875</v>
      </c>
      <c r="D3390">
        <f t="shared" si="163"/>
        <v>-6.8299621710291177E-5</v>
      </c>
      <c r="E3390" s="2">
        <f t="shared" si="164"/>
        <v>0.19511776774981301</v>
      </c>
      <c r="K3390">
        <v>3385</v>
      </c>
      <c r="L3390" s="8">
        <v>-5.5376939079323497E-4</v>
      </c>
      <c r="M3390" s="8">
        <v>-0.267003561614649</v>
      </c>
    </row>
    <row r="3391" spans="1:13" x14ac:dyDescent="0.55000000000000004">
      <c r="A3391">
        <v>3386</v>
      </c>
      <c r="C3391">
        <f t="shared" si="162"/>
        <v>0.26540776294690666</v>
      </c>
      <c r="D3391">
        <f t="shared" si="163"/>
        <v>2.2475453648911683E-4</v>
      </c>
      <c r="E3391" s="2">
        <f t="shared" si="164"/>
        <v>0.19661564564096135</v>
      </c>
      <c r="K3391">
        <v>3386</v>
      </c>
      <c r="L3391" s="8">
        <v>-5.8378317226133599E-4</v>
      </c>
      <c r="M3391" s="8">
        <v>-0.17800586521641601</v>
      </c>
    </row>
    <row r="3392" spans="1:13" x14ac:dyDescent="0.55000000000000004">
      <c r="A3392">
        <v>3387</v>
      </c>
      <c r="C3392">
        <f t="shared" si="162"/>
        <v>0.28948596445440417</v>
      </c>
      <c r="D3392">
        <f t="shared" si="163"/>
        <v>4.614000434837634E-4</v>
      </c>
      <c r="E3392" s="2">
        <f t="shared" si="164"/>
        <v>0.11149686316001388</v>
      </c>
      <c r="K3392">
        <v>3387</v>
      </c>
      <c r="L3392" s="8">
        <v>-4.6758483670870699E-4</v>
      </c>
      <c r="M3392" s="8">
        <v>-4.4425495606513599E-2</v>
      </c>
    </row>
    <row r="3393" spans="1:13" x14ac:dyDescent="0.55000000000000004">
      <c r="A3393">
        <v>3388</v>
      </c>
      <c r="C3393">
        <f t="shared" si="162"/>
        <v>0.24090929076382694</v>
      </c>
      <c r="D3393">
        <f t="shared" si="163"/>
        <v>5.8224386510523482E-4</v>
      </c>
      <c r="E3393" s="2">
        <f t="shared" si="164"/>
        <v>1.9776171323648402E-2</v>
      </c>
      <c r="K3393">
        <v>3388</v>
      </c>
      <c r="L3393" s="8">
        <v>-2.34276978116645E-4</v>
      </c>
      <c r="M3393" s="8">
        <v>0.100281514973806</v>
      </c>
    </row>
    <row r="3394" spans="1:13" x14ac:dyDescent="0.55000000000000004">
      <c r="A3394">
        <v>3389</v>
      </c>
      <c r="C3394">
        <f t="shared" si="162"/>
        <v>0.13186946305835445</v>
      </c>
      <c r="D3394">
        <f t="shared" si="163"/>
        <v>5.5695674931362444E-4</v>
      </c>
      <c r="E3394" s="2">
        <f t="shared" si="164"/>
        <v>7.7445165631980905E-3</v>
      </c>
      <c r="K3394">
        <v>3389</v>
      </c>
      <c r="L3394" s="8">
        <v>5.7707002993589597E-5</v>
      </c>
      <c r="M3394" s="8">
        <v>0.21987239802758199</v>
      </c>
    </row>
    <row r="3395" spans="1:13" x14ac:dyDescent="0.55000000000000004">
      <c r="A3395">
        <v>3390</v>
      </c>
      <c r="C3395">
        <f t="shared" si="162"/>
        <v>-1.0266820288210687E-2</v>
      </c>
      <c r="D3395">
        <f t="shared" si="163"/>
        <v>3.9188522916180598E-4</v>
      </c>
      <c r="E3395" s="2">
        <f t="shared" si="164"/>
        <v>8.6825514673669474E-2</v>
      </c>
      <c r="K3395">
        <v>3390</v>
      </c>
      <c r="L3395" s="8">
        <v>3.3523790721582298E-4</v>
      </c>
      <c r="M3395" s="8">
        <v>0.28439487500601901</v>
      </c>
    </row>
    <row r="3396" spans="1:13" x14ac:dyDescent="0.55000000000000004">
      <c r="A3396">
        <v>3391</v>
      </c>
      <c r="C3396">
        <f t="shared" si="162"/>
        <v>-0.14982634814983592</v>
      </c>
      <c r="D3396">
        <f t="shared" si="163"/>
        <v>1.2845877677559764E-4</v>
      </c>
      <c r="E3396" s="2">
        <f t="shared" si="164"/>
        <v>0.18276927994601366</v>
      </c>
      <c r="K3396">
        <v>3391</v>
      </c>
      <c r="L3396" s="8">
        <v>5.2880639791086099E-4</v>
      </c>
      <c r="M3396" s="8">
        <v>0.277688891281478</v>
      </c>
    </row>
    <row r="3397" spans="1:13" x14ac:dyDescent="0.55000000000000004">
      <c r="A3397">
        <v>3392</v>
      </c>
      <c r="C3397">
        <f t="shared" si="162"/>
        <v>-0.25178262071363916</v>
      </c>
      <c r="D3397">
        <f t="shared" si="163"/>
        <v>-1.6720812088099105E-4</v>
      </c>
      <c r="E3397" s="2">
        <f t="shared" si="164"/>
        <v>0.20540530717526898</v>
      </c>
      <c r="K3397">
        <v>3392</v>
      </c>
      <c r="L3397" s="8">
        <v>5.8993204577239297E-4</v>
      </c>
      <c r="M3397" s="8">
        <v>0.20143400207867301</v>
      </c>
    </row>
    <row r="3398" spans="1:13" x14ac:dyDescent="0.55000000000000004">
      <c r="A3398">
        <v>3393</v>
      </c>
      <c r="C3398">
        <f t="shared" ref="C3398:C3461" si="165">$D$1*COS($B$2*(A3398-$L$2)+$B$1)</f>
        <v>-0.29054676263668205</v>
      </c>
      <c r="D3398">
        <f t="shared" ref="D3398:D3461" si="166">$D$2*COS($B$2*(A3398-$L$3)+$B$3)</f>
        <v>-4.2090930466818615E-4</v>
      </c>
      <c r="E3398" s="2">
        <f t="shared" ref="E3398:E3461" si="167">(M3398-C3398)^2</f>
        <v>0.13342617635214557</v>
      </c>
      <c r="K3398">
        <v>3393</v>
      </c>
      <c r="L3398" s="8">
        <v>5.0330555309750899E-4</v>
      </c>
      <c r="M3398" s="8">
        <v>7.4728717449438098E-2</v>
      </c>
    </row>
    <row r="3399" spans="1:13" x14ac:dyDescent="0.55000000000000004">
      <c r="A3399">
        <v>3394</v>
      </c>
      <c r="C3399">
        <f t="shared" si="165"/>
        <v>-0.25638979137775009</v>
      </c>
      <c r="D3399">
        <f t="shared" si="166"/>
        <v>-5.6897112504786034E-4</v>
      </c>
      <c r="E3399" s="2">
        <f t="shared" si="167"/>
        <v>3.4483358475833906E-2</v>
      </c>
      <c r="K3399">
        <v>3394</v>
      </c>
      <c r="L3399" s="8">
        <v>2.9062306236837901E-4</v>
      </c>
      <c r="M3399" s="8">
        <v>-7.0692838048316303E-2</v>
      </c>
    </row>
    <row r="3400" spans="1:13" x14ac:dyDescent="0.55000000000000004">
      <c r="A3400">
        <v>3395</v>
      </c>
      <c r="C3400">
        <f t="shared" si="165"/>
        <v>-0.15788438675278166</v>
      </c>
      <c r="D3400">
        <f t="shared" si="166"/>
        <v>-5.7423318600126555E-4</v>
      </c>
      <c r="E3400" s="2">
        <f t="shared" si="167"/>
        <v>1.6422389061154312E-3</v>
      </c>
      <c r="K3400">
        <v>3395</v>
      </c>
      <c r="L3400" s="8">
        <v>5.1522227745000504E-6</v>
      </c>
      <c r="M3400" s="8">
        <v>-0.19840893371034099</v>
      </c>
    </row>
    <row r="3401" spans="1:13" x14ac:dyDescent="0.55000000000000004">
      <c r="A3401">
        <v>3396</v>
      </c>
      <c r="C3401">
        <f t="shared" si="165"/>
        <v>-1.9753328990689462E-2</v>
      </c>
      <c r="D3401">
        <f t="shared" si="166"/>
        <v>-4.353748211446895E-4</v>
      </c>
      <c r="E3401" s="2">
        <f t="shared" si="167"/>
        <v>6.5884084448204608E-2</v>
      </c>
      <c r="K3401">
        <v>3396</v>
      </c>
      <c r="L3401" s="8">
        <v>-2.81609022975322E-4</v>
      </c>
      <c r="M3401" s="8">
        <v>-0.276432281084944</v>
      </c>
    </row>
    <row r="3402" spans="1:13" x14ac:dyDescent="0.55000000000000004">
      <c r="A3402">
        <v>3397</v>
      </c>
      <c r="C3402">
        <f t="shared" si="165"/>
        <v>0.12333539798092709</v>
      </c>
      <c r="D3402">
        <f t="shared" si="166"/>
        <v>-1.8724655315388475E-4</v>
      </c>
      <c r="E3402" s="2">
        <f t="shared" si="167"/>
        <v>0.16691869705194246</v>
      </c>
      <c r="K3402">
        <v>3397</v>
      </c>
      <c r="L3402" s="8">
        <v>-4.9783954194542704E-4</v>
      </c>
      <c r="M3402" s="8">
        <v>-0.28522144880045103</v>
      </c>
    </row>
    <row r="3403" spans="1:13" x14ac:dyDescent="0.55000000000000004">
      <c r="A3403">
        <v>3398</v>
      </c>
      <c r="C3403">
        <f t="shared" si="165"/>
        <v>0.23546953976200952</v>
      </c>
      <c r="D3403">
        <f t="shared" si="166"/>
        <v>1.0787665283014026E-4</v>
      </c>
      <c r="E3403" s="2">
        <f t="shared" si="167"/>
        <v>0.20980492433294123</v>
      </c>
      <c r="K3403">
        <v>3398</v>
      </c>
      <c r="L3403" s="8">
        <v>-5.8938305926299703E-4</v>
      </c>
      <c r="M3403" s="8">
        <v>-0.222575135278473</v>
      </c>
    </row>
    <row r="3404" spans="1:13" x14ac:dyDescent="0.55000000000000004">
      <c r="A3404">
        <v>3399</v>
      </c>
      <c r="C3404">
        <f t="shared" si="165"/>
        <v>0.28850579036882978</v>
      </c>
      <c r="D3404">
        <f t="shared" si="166"/>
        <v>3.7592509281729865E-4</v>
      </c>
      <c r="E3404" s="2">
        <f t="shared" si="167"/>
        <v>0.15420487749028969</v>
      </c>
      <c r="K3404">
        <v>3399</v>
      </c>
      <c r="L3404" s="8">
        <v>-5.3331193312109403E-4</v>
      </c>
      <c r="M3404" s="8">
        <v>-0.104183498370104</v>
      </c>
    </row>
    <row r="3405" spans="1:13" x14ac:dyDescent="0.55000000000000004">
      <c r="A3405">
        <v>3400</v>
      </c>
      <c r="C3405">
        <f t="shared" si="165"/>
        <v>0.26913316881262411</v>
      </c>
      <c r="D3405">
        <f t="shared" si="166"/>
        <v>5.4962425837955676E-4</v>
      </c>
      <c r="E3405" s="2">
        <f t="shared" si="167"/>
        <v>5.2363913423964695E-2</v>
      </c>
      <c r="K3405">
        <v>3400</v>
      </c>
      <c r="L3405" s="8">
        <v>-3.4366952490197102E-4</v>
      </c>
      <c r="M3405" s="8">
        <v>4.0301542012558103E-2</v>
      </c>
    </row>
    <row r="3406" spans="1:13" x14ac:dyDescent="0.55000000000000004">
      <c r="A3406">
        <v>3401</v>
      </c>
      <c r="C3406">
        <f t="shared" si="165"/>
        <v>0.18221379476318431</v>
      </c>
      <c r="D3406">
        <f t="shared" si="166"/>
        <v>5.8537932024926094E-4</v>
      </c>
      <c r="E3406" s="2">
        <f t="shared" si="167"/>
        <v>5.6565193974894691E-5</v>
      </c>
      <c r="K3406">
        <v>3401</v>
      </c>
      <c r="L3406" s="8">
        <v>-6.7952952200197803E-5</v>
      </c>
      <c r="M3406" s="8">
        <v>0.17469281118555999</v>
      </c>
    </row>
    <row r="3407" spans="1:13" x14ac:dyDescent="0.55000000000000004">
      <c r="A3407">
        <v>3402</v>
      </c>
      <c r="C3407">
        <f t="shared" si="165"/>
        <v>4.9562598989438635E-2</v>
      </c>
      <c r="D3407">
        <f t="shared" si="166"/>
        <v>4.742165115550266E-4</v>
      </c>
      <c r="E3407" s="2">
        <f t="shared" si="167"/>
        <v>4.6556081449605415E-2</v>
      </c>
      <c r="K3407">
        <v>3402</v>
      </c>
      <c r="L3407" s="8">
        <v>2.24782858929626E-4</v>
      </c>
      <c r="M3407" s="8">
        <v>0.26533118208161499</v>
      </c>
    </row>
    <row r="3408" spans="1:13" x14ac:dyDescent="0.55000000000000004">
      <c r="A3408">
        <v>3403</v>
      </c>
      <c r="C3408">
        <f t="shared" si="165"/>
        <v>-9.5527764433960258E-2</v>
      </c>
      <c r="D3408">
        <f t="shared" si="166"/>
        <v>2.4403535415144217E-4</v>
      </c>
      <c r="E3408" s="2">
        <f t="shared" si="167"/>
        <v>0.14825847907562265</v>
      </c>
      <c r="K3408">
        <v>3403</v>
      </c>
      <c r="L3408" s="8">
        <v>4.6122040858890498E-4</v>
      </c>
      <c r="M3408" s="8">
        <v>0.28951571243017599</v>
      </c>
    </row>
    <row r="3409" spans="1:13" x14ac:dyDescent="0.55000000000000004">
      <c r="A3409">
        <v>3404</v>
      </c>
      <c r="C3409">
        <f t="shared" si="165"/>
        <v>-0.21664267254853514</v>
      </c>
      <c r="D3409">
        <f t="shared" si="166"/>
        <v>-4.7393533282742271E-5</v>
      </c>
      <c r="E3409" s="2">
        <f t="shared" si="167"/>
        <v>0.20961005701216701</v>
      </c>
      <c r="K3409">
        <v>3404</v>
      </c>
      <c r="L3409" s="8">
        <v>5.8214244571340099E-4</v>
      </c>
      <c r="M3409" s="8">
        <v>0.241189236575509</v>
      </c>
    </row>
    <row r="3410" spans="1:13" x14ac:dyDescent="0.55000000000000004">
      <c r="A3410">
        <v>3405</v>
      </c>
      <c r="C3410">
        <f t="shared" si="165"/>
        <v>-0.28338483632063843</v>
      </c>
      <c r="D3410">
        <f t="shared" si="166"/>
        <v>-3.2692764284328937E-4</v>
      </c>
      <c r="E3410" s="2">
        <f t="shared" si="167"/>
        <v>0.1729231189357559</v>
      </c>
      <c r="K3410">
        <v>3405</v>
      </c>
      <c r="L3410" s="8">
        <v>5.5726329595942603E-4</v>
      </c>
      <c r="M3410" s="8">
        <v>0.13245542019110901</v>
      </c>
    </row>
    <row r="3411" spans="1:13" x14ac:dyDescent="0.55000000000000004">
      <c r="A3411">
        <v>3406</v>
      </c>
      <c r="C3411">
        <f t="shared" si="165"/>
        <v>-0.27900337945466491</v>
      </c>
      <c r="D3411">
        <f t="shared" si="166"/>
        <v>-5.2440980513811274E-4</v>
      </c>
      <c r="E3411" s="2">
        <f t="shared" si="167"/>
        <v>7.2657580722668411E-2</v>
      </c>
      <c r="K3411">
        <v>3406</v>
      </c>
      <c r="L3411" s="8">
        <v>3.9281409672190198E-4</v>
      </c>
      <c r="M3411" s="8">
        <v>-9.4526778739262695E-3</v>
      </c>
    </row>
    <row r="3412" spans="1:13" x14ac:dyDescent="0.55000000000000004">
      <c r="A3412">
        <v>3407</v>
      </c>
      <c r="C3412">
        <f t="shared" si="165"/>
        <v>-0.20459795527019106</v>
      </c>
      <c r="D3412">
        <f t="shared" si="166"/>
        <v>-5.9027616002491447E-4</v>
      </c>
      <c r="E3412" s="2">
        <f t="shared" si="167"/>
        <v>3.091878341040381E-3</v>
      </c>
      <c r="K3412">
        <v>3407</v>
      </c>
      <c r="L3412" s="8">
        <v>1.2998217011863701E-4</v>
      </c>
      <c r="M3412" s="8">
        <v>-0.14899329412528001</v>
      </c>
    </row>
    <row r="3413" spans="1:13" x14ac:dyDescent="0.55000000000000004">
      <c r="A3413">
        <v>3408</v>
      </c>
      <c r="C3413">
        <f t="shared" si="165"/>
        <v>-7.884275689765205E-2</v>
      </c>
      <c r="D3413">
        <f t="shared" si="166"/>
        <v>-5.0799564078190108E-4</v>
      </c>
      <c r="E3413" s="2">
        <f t="shared" si="167"/>
        <v>2.9713091904264945E-2</v>
      </c>
      <c r="K3413">
        <v>3408</v>
      </c>
      <c r="L3413" s="8">
        <v>-1.65404597341683E-4</v>
      </c>
      <c r="M3413" s="8">
        <v>-0.25121761557566502</v>
      </c>
    </row>
    <row r="3414" spans="1:13" x14ac:dyDescent="0.55000000000000004">
      <c r="A3414">
        <v>3409</v>
      </c>
      <c r="C3414">
        <f t="shared" si="165"/>
        <v>6.6700311584243957E-2</v>
      </c>
      <c r="D3414">
        <f t="shared" si="166"/>
        <v>-2.9821892340101922E-4</v>
      </c>
      <c r="E3414" s="2">
        <f t="shared" si="167"/>
        <v>0.12760844201613492</v>
      </c>
      <c r="K3414">
        <v>3409</v>
      </c>
      <c r="L3414" s="8">
        <v>-4.1936475730215201E-4</v>
      </c>
      <c r="M3414" s="8">
        <v>-0.29052292676418001</v>
      </c>
    </row>
    <row r="3415" spans="1:13" x14ac:dyDescent="0.55000000000000004">
      <c r="A3415">
        <v>3410</v>
      </c>
      <c r="C3415">
        <f t="shared" si="165"/>
        <v>0.19550300778951019</v>
      </c>
      <c r="D3415">
        <f t="shared" si="166"/>
        <v>-1.3595542202631418E-5</v>
      </c>
      <c r="E3415" s="2">
        <f t="shared" si="167"/>
        <v>0.20481777331775278</v>
      </c>
      <c r="K3415">
        <v>3410</v>
      </c>
      <c r="L3415" s="8">
        <v>-5.6829241224621403E-4</v>
      </c>
      <c r="M3415" s="8">
        <v>-0.25706496867121198</v>
      </c>
    </row>
    <row r="3416" spans="1:13" x14ac:dyDescent="0.55000000000000004">
      <c r="A3416">
        <v>3411</v>
      </c>
      <c r="C3416">
        <f t="shared" si="165"/>
        <v>0.2752385699153671</v>
      </c>
      <c r="D3416">
        <f t="shared" si="166"/>
        <v>2.7444003351352061E-4</v>
      </c>
      <c r="E3416" s="2">
        <f t="shared" si="167"/>
        <v>0.18875728538065392</v>
      </c>
      <c r="K3416">
        <v>3411</v>
      </c>
      <c r="L3416" s="8">
        <v>-5.7488770711303203E-4</v>
      </c>
      <c r="M3416" s="8">
        <v>-0.15922349445924999</v>
      </c>
    </row>
    <row r="3417" spans="1:13" x14ac:dyDescent="0.55000000000000004">
      <c r="A3417">
        <v>3412</v>
      </c>
      <c r="C3417">
        <f t="shared" si="165"/>
        <v>0.28589505256276293</v>
      </c>
      <c r="D3417">
        <f t="shared" si="166"/>
        <v>4.935969455589945E-4</v>
      </c>
      <c r="E3417" s="2">
        <f t="shared" si="167"/>
        <v>9.449387522610489E-2</v>
      </c>
      <c r="K3417">
        <v>3412</v>
      </c>
      <c r="L3417" s="8">
        <v>-4.37498809388972E-4</v>
      </c>
      <c r="M3417" s="8">
        <v>-2.15035083091203E-2</v>
      </c>
    </row>
    <row r="3418" spans="1:13" x14ac:dyDescent="0.55000000000000004">
      <c r="A3418">
        <v>3413</v>
      </c>
      <c r="C3418">
        <f t="shared" si="165"/>
        <v>0.22479790320646895</v>
      </c>
      <c r="D3418">
        <f t="shared" si="166"/>
        <v>5.8887142846725834E-4</v>
      </c>
      <c r="E3418" s="2">
        <f t="shared" si="167"/>
        <v>1.0649360405626477E-2</v>
      </c>
      <c r="K3418">
        <v>3413</v>
      </c>
      <c r="L3418" s="8">
        <v>-1.9053562080787001E-4</v>
      </c>
      <c r="M3418" s="8">
        <v>0.12160216489511</v>
      </c>
    </row>
    <row r="3419" spans="1:13" x14ac:dyDescent="0.55000000000000004">
      <c r="A3419">
        <v>3414</v>
      </c>
      <c r="C3419">
        <f t="shared" si="165"/>
        <v>0.1072812185111532</v>
      </c>
      <c r="D3419">
        <f t="shared" si="166"/>
        <v>5.363515952568937E-4</v>
      </c>
      <c r="E3419" s="2">
        <f t="shared" si="167"/>
        <v>1.6121534032568399E-2</v>
      </c>
      <c r="K3419">
        <v>3414</v>
      </c>
      <c r="L3419" s="8">
        <v>1.0414839600174099E-4</v>
      </c>
      <c r="M3419" s="8">
        <v>0.23425182153629601</v>
      </c>
    </row>
    <row r="3420" spans="1:13" x14ac:dyDescent="0.55000000000000004">
      <c r="A3420">
        <v>3415</v>
      </c>
      <c r="C3420">
        <f t="shared" si="165"/>
        <v>-3.7160790723137729E-2</v>
      </c>
      <c r="D3420">
        <f t="shared" si="166"/>
        <v>3.4921881703197782E-4</v>
      </c>
      <c r="E3420" s="2">
        <f t="shared" si="167"/>
        <v>0.10588024456728656</v>
      </c>
      <c r="K3420">
        <v>3415</v>
      </c>
      <c r="L3420" s="8">
        <v>3.7274780094297399E-4</v>
      </c>
      <c r="M3420" s="8">
        <v>0.28823165628091701</v>
      </c>
    </row>
    <row r="3421" spans="1:13" x14ac:dyDescent="0.55000000000000004">
      <c r="A3421">
        <v>3416</v>
      </c>
      <c r="C3421">
        <f t="shared" si="165"/>
        <v>-0.17227622477324006</v>
      </c>
      <c r="D3421">
        <f t="shared" si="166"/>
        <v>7.4439476680648509E-5</v>
      </c>
      <c r="E3421" s="2">
        <f t="shared" si="167"/>
        <v>0.19562779451918696</v>
      </c>
      <c r="K3421">
        <v>3416</v>
      </c>
      <c r="L3421" s="8">
        <v>5.4799020677855895E-4</v>
      </c>
      <c r="M3421" s="8">
        <v>0.27002208465060001</v>
      </c>
    </row>
    <row r="3422" spans="1:13" x14ac:dyDescent="0.55000000000000004">
      <c r="A3422">
        <v>3417</v>
      </c>
      <c r="C3422">
        <f t="shared" si="165"/>
        <v>-0.26415395769907352</v>
      </c>
      <c r="D3422">
        <f t="shared" si="166"/>
        <v>-2.1902260325386112E-4</v>
      </c>
      <c r="E3422" s="2">
        <f t="shared" si="167"/>
        <v>0.20100675109767063</v>
      </c>
      <c r="K3422">
        <v>3417</v>
      </c>
      <c r="L3422" s="8">
        <v>5.8598506584201296E-4</v>
      </c>
      <c r="M3422" s="8">
        <v>0.18418380682413801</v>
      </c>
    </row>
    <row r="3423" spans="1:13" x14ac:dyDescent="0.55000000000000004">
      <c r="A3423">
        <v>3418</v>
      </c>
      <c r="C3423">
        <f t="shared" si="165"/>
        <v>-0.28973461516778687</v>
      </c>
      <c r="D3423">
        <f t="shared" si="166"/>
        <v>-4.5751462640608673E-4</v>
      </c>
      <c r="E3423" s="2">
        <f t="shared" si="167"/>
        <v>0.11692991681594621</v>
      </c>
      <c r="K3423">
        <v>3418</v>
      </c>
      <c r="L3423" s="8">
        <v>4.7721632997790002E-4</v>
      </c>
      <c r="M3423" s="8">
        <v>5.2215551985186202E-2</v>
      </c>
    </row>
    <row r="3424" spans="1:13" x14ac:dyDescent="0.55000000000000004">
      <c r="A3424">
        <v>3419</v>
      </c>
      <c r="C3424">
        <f t="shared" si="165"/>
        <v>-0.24259799135050766</v>
      </c>
      <c r="D3424">
        <f t="shared" si="166"/>
        <v>-5.8118012197354025E-4</v>
      </c>
      <c r="E3424" s="2">
        <f t="shared" si="167"/>
        <v>2.2430327893336603E-2</v>
      </c>
      <c r="K3424">
        <v>3419</v>
      </c>
      <c r="L3424" s="8">
        <v>2.4892580383563802E-4</v>
      </c>
      <c r="M3424" s="8">
        <v>-9.2830411770223997E-2</v>
      </c>
    </row>
    <row r="3425" spans="1:13" x14ac:dyDescent="0.55000000000000004">
      <c r="A3425">
        <v>3420</v>
      </c>
      <c r="C3425">
        <f t="shared" si="165"/>
        <v>-0.13457438526605028</v>
      </c>
      <c r="D3425">
        <f t="shared" si="166"/>
        <v>-5.589816572319987E-4</v>
      </c>
      <c r="E3425" s="2">
        <f t="shared" si="167"/>
        <v>6.4083287485141591E-3</v>
      </c>
      <c r="K3425">
        <v>3420</v>
      </c>
      <c r="L3425" s="8">
        <v>-4.1709734100835801E-5</v>
      </c>
      <c r="M3425" s="8">
        <v>-0.21462642301971499</v>
      </c>
    </row>
    <row r="3426" spans="1:13" x14ac:dyDescent="0.55000000000000004">
      <c r="A3426">
        <v>3421</v>
      </c>
      <c r="C3426">
        <f t="shared" si="165"/>
        <v>7.2245549183766926E-3</v>
      </c>
      <c r="D3426">
        <f t="shared" si="166"/>
        <v>-3.9649057892445373E-4</v>
      </c>
      <c r="E3426" s="2">
        <f t="shared" si="167"/>
        <v>8.4037644218725352E-2</v>
      </c>
      <c r="K3426">
        <v>3421</v>
      </c>
      <c r="L3426" s="8">
        <v>-3.2189881038334998E-4</v>
      </c>
      <c r="M3426" s="8">
        <v>-0.28266791517825302</v>
      </c>
    </row>
    <row r="3427" spans="1:13" x14ac:dyDescent="0.55000000000000004">
      <c r="A3427">
        <v>3422</v>
      </c>
      <c r="C3427">
        <f t="shared" si="165"/>
        <v>0.14721028409982612</v>
      </c>
      <c r="D3427">
        <f t="shared" si="166"/>
        <v>-1.3448872266516509E-4</v>
      </c>
      <c r="E3427" s="2">
        <f t="shared" si="167"/>
        <v>0.18243470510573565</v>
      </c>
      <c r="K3427">
        <v>3422</v>
      </c>
      <c r="L3427" s="8">
        <v>-5.2146633269011097E-4</v>
      </c>
      <c r="M3427" s="8">
        <v>-0.27991347443595899</v>
      </c>
    </row>
    <row r="3428" spans="1:13" x14ac:dyDescent="0.55000000000000004">
      <c r="A3428">
        <v>3423</v>
      </c>
      <c r="C3428">
        <f t="shared" si="165"/>
        <v>0.25024933491773194</v>
      </c>
      <c r="D3428">
        <f t="shared" si="166"/>
        <v>1.612669681815982E-4</v>
      </c>
      <c r="E3428" s="2">
        <f t="shared" si="167"/>
        <v>0.20912539585513917</v>
      </c>
      <c r="K3428">
        <v>3423</v>
      </c>
      <c r="L3428" s="8">
        <v>-5.9042937703236199E-4</v>
      </c>
      <c r="M3428" s="8">
        <v>-0.20705296756405001</v>
      </c>
    </row>
    <row r="3429" spans="1:13" x14ac:dyDescent="0.55000000000000004">
      <c r="A3429">
        <v>3424</v>
      </c>
      <c r="C3429">
        <f t="shared" si="165"/>
        <v>0.29048107751056118</v>
      </c>
      <c r="D3429">
        <f t="shared" si="166"/>
        <v>4.1654804925694285E-4</v>
      </c>
      <c r="E3429" s="2">
        <f t="shared" si="167"/>
        <v>0.13899164907328107</v>
      </c>
      <c r="K3429">
        <v>3424</v>
      </c>
      <c r="L3429" s="8">
        <v>-5.1151572113891804E-4</v>
      </c>
      <c r="M3429" s="8">
        <v>-8.2334760502365906E-2</v>
      </c>
    </row>
    <row r="3430" spans="1:13" x14ac:dyDescent="0.55000000000000004">
      <c r="A3430">
        <v>3425</v>
      </c>
      <c r="C3430">
        <f t="shared" si="165"/>
        <v>0.25780819250353931</v>
      </c>
      <c r="D3430">
        <f t="shared" si="166"/>
        <v>5.6728435010501858E-4</v>
      </c>
      <c r="E3430" s="2">
        <f t="shared" si="167"/>
        <v>3.7948401433813415E-2</v>
      </c>
      <c r="K3430">
        <v>3425</v>
      </c>
      <c r="L3430" s="8">
        <v>-3.04489779673072E-4</v>
      </c>
      <c r="M3430" s="8">
        <v>6.3004698094908607E-2</v>
      </c>
    </row>
    <row r="3431" spans="1:13" x14ac:dyDescent="0.55000000000000004">
      <c r="A3431">
        <v>3426</v>
      </c>
      <c r="C3431">
        <f t="shared" si="165"/>
        <v>0.16043088534541933</v>
      </c>
      <c r="D3431">
        <f t="shared" si="166"/>
        <v>5.7564423648304001E-4</v>
      </c>
      <c r="E3431" s="2">
        <f t="shared" si="167"/>
        <v>1.0325524300427941E-3</v>
      </c>
      <c r="K3431">
        <v>3426</v>
      </c>
      <c r="L3431" s="8">
        <v>-2.1202483970648399E-5</v>
      </c>
      <c r="M3431" s="8">
        <v>0.192564239201542</v>
      </c>
    </row>
    <row r="3432" spans="1:13" x14ac:dyDescent="0.55000000000000004">
      <c r="A3432">
        <v>3427</v>
      </c>
      <c r="C3432">
        <f t="shared" si="165"/>
        <v>2.2788807579374508E-2</v>
      </c>
      <c r="D3432">
        <f t="shared" si="166"/>
        <v>4.3952955312278236E-4</v>
      </c>
      <c r="E3432" s="2">
        <f t="shared" si="167"/>
        <v>6.3054255598023384E-2</v>
      </c>
      <c r="K3432">
        <v>3427</v>
      </c>
      <c r="L3432" s="8">
        <v>2.6739510537288498E-4</v>
      </c>
      <c r="M3432" s="8">
        <v>0.27389487201833501</v>
      </c>
    </row>
    <row r="3433" spans="1:13" x14ac:dyDescent="0.55000000000000004">
      <c r="A3433">
        <v>3428</v>
      </c>
      <c r="C3433">
        <f t="shared" si="165"/>
        <v>-0.12057278053914262</v>
      </c>
      <c r="D3433">
        <f t="shared" si="166"/>
        <v>1.9310221647659623E-4</v>
      </c>
      <c r="E3433" s="2">
        <f t="shared" si="167"/>
        <v>0.16581152690964615</v>
      </c>
      <c r="K3433">
        <v>3428</v>
      </c>
      <c r="L3433" s="8">
        <v>4.8902193177697596E-4</v>
      </c>
      <c r="M3433" s="8">
        <v>0.28662683501770703</v>
      </c>
    </row>
    <row r="3434" spans="1:13" x14ac:dyDescent="0.55000000000000004">
      <c r="A3434">
        <v>3429</v>
      </c>
      <c r="C3434">
        <f t="shared" si="165"/>
        <v>-0.23367314221364033</v>
      </c>
      <c r="D3434">
        <f t="shared" si="166"/>
        <v>-1.0178970622921322E-4</v>
      </c>
      <c r="E3434" s="2">
        <f t="shared" si="167"/>
        <v>0.21274646230180855</v>
      </c>
      <c r="K3434">
        <v>3429</v>
      </c>
      <c r="L3434" s="8">
        <v>5.8817018169570097E-4</v>
      </c>
      <c r="M3434" s="8">
        <v>0.22757132908309899</v>
      </c>
    </row>
    <row r="3435" spans="1:13" x14ac:dyDescent="0.55000000000000004">
      <c r="A3435">
        <v>3430</v>
      </c>
      <c r="C3435">
        <f t="shared" si="165"/>
        <v>-0.28812647063346986</v>
      </c>
      <c r="D3435">
        <f t="shared" si="166"/>
        <v>-3.7113455823231992E-4</v>
      </c>
      <c r="E3435" s="2">
        <f t="shared" si="167"/>
        <v>0.15971663969957492</v>
      </c>
      <c r="K3435">
        <v>3430</v>
      </c>
      <c r="L3435" s="8">
        <v>5.4000756086583003E-4</v>
      </c>
      <c r="M3435" s="8">
        <v>0.11151917202959601</v>
      </c>
    </row>
    <row r="3436" spans="1:13" x14ac:dyDescent="0.55000000000000004">
      <c r="A3436">
        <v>3431</v>
      </c>
      <c r="C3436">
        <f t="shared" si="165"/>
        <v>-0.27026612814842316</v>
      </c>
      <c r="D3436">
        <f t="shared" si="166"/>
        <v>-5.4733245901489888E-4</v>
      </c>
      <c r="E3436" s="2">
        <f t="shared" si="167"/>
        <v>5.6550016961547711E-2</v>
      </c>
      <c r="K3436">
        <v>3431</v>
      </c>
      <c r="L3436" s="8">
        <v>3.5659669645341001E-4</v>
      </c>
      <c r="M3436" s="8">
        <v>-3.2463653473436403E-2</v>
      </c>
    </row>
    <row r="3437" spans="1:13" x14ac:dyDescent="0.55000000000000004">
      <c r="A3437">
        <v>3432</v>
      </c>
      <c r="C3437">
        <f t="shared" si="165"/>
        <v>-0.18457468425609783</v>
      </c>
      <c r="D3437">
        <f t="shared" si="166"/>
        <v>-5.8616144943758977E-4</v>
      </c>
      <c r="E3437" s="2">
        <f t="shared" si="167"/>
        <v>2.6435276188430774E-4</v>
      </c>
      <c r="K3437">
        <v>3432</v>
      </c>
      <c r="L3437" s="8">
        <v>8.3873977248931898E-5</v>
      </c>
      <c r="M3437" s="8">
        <v>-0.16831575557416101</v>
      </c>
    </row>
    <row r="3438" spans="1:13" x14ac:dyDescent="0.55000000000000004">
      <c r="A3438">
        <v>3433</v>
      </c>
      <c r="C3438">
        <f t="shared" si="165"/>
        <v>-5.2558885143224043E-2</v>
      </c>
      <c r="D3438">
        <f t="shared" si="166"/>
        <v>-4.7787627135699982E-4</v>
      </c>
      <c r="E3438" s="2">
        <f t="shared" si="167"/>
        <v>4.3870662843461507E-2</v>
      </c>
      <c r="K3438">
        <v>3433</v>
      </c>
      <c r="L3438" s="8">
        <v>-2.0985549987392101E-4</v>
      </c>
      <c r="M3438" s="8">
        <v>-0.26201213253619599</v>
      </c>
    </row>
    <row r="3439" spans="1:13" x14ac:dyDescent="0.55000000000000004">
      <c r="A3439">
        <v>3434</v>
      </c>
      <c r="C3439">
        <f t="shared" si="165"/>
        <v>9.2648086288835099E-2</v>
      </c>
      <c r="D3439">
        <f t="shared" si="166"/>
        <v>-2.4965422199785936E-4</v>
      </c>
      <c r="E3439" s="2">
        <f t="shared" si="167"/>
        <v>0.14648533908878131</v>
      </c>
      <c r="K3439">
        <v>3434</v>
      </c>
      <c r="L3439" s="8">
        <v>-4.5102536520434401E-4</v>
      </c>
      <c r="M3439" s="8">
        <v>-0.29008594549927402</v>
      </c>
    </row>
    <row r="3440" spans="1:13" x14ac:dyDescent="0.55000000000000004">
      <c r="A3440">
        <v>3435</v>
      </c>
      <c r="C3440">
        <f t="shared" si="165"/>
        <v>0.21460234092910657</v>
      </c>
      <c r="D3440">
        <f t="shared" si="166"/>
        <v>4.1225774789277623E-5</v>
      </c>
      <c r="E3440" s="2">
        <f t="shared" si="167"/>
        <v>0.21169962451974669</v>
      </c>
      <c r="K3440">
        <v>3435</v>
      </c>
      <c r="L3440" s="8">
        <v>-5.7923312986110404E-4</v>
      </c>
      <c r="M3440" s="8">
        <v>-0.24550593384950101</v>
      </c>
    </row>
    <row r="3441" spans="1:13" x14ac:dyDescent="0.55000000000000004">
      <c r="A3441">
        <v>3436</v>
      </c>
      <c r="C3441">
        <f t="shared" si="165"/>
        <v>0.2826959314541187</v>
      </c>
      <c r="D3441">
        <f t="shared" si="166"/>
        <v>3.217589710710878E-4</v>
      </c>
      <c r="E3441" s="2">
        <f t="shared" si="167"/>
        <v>0.1781965816563954</v>
      </c>
      <c r="K3441">
        <v>3436</v>
      </c>
      <c r="L3441" s="8">
        <v>-5.6236836384268595E-4</v>
      </c>
      <c r="M3441" s="8">
        <v>-0.13943743805887701</v>
      </c>
    </row>
    <row r="3442" spans="1:13" x14ac:dyDescent="0.55000000000000004">
      <c r="A3442">
        <v>3437</v>
      </c>
      <c r="C3442">
        <f t="shared" si="165"/>
        <v>0.27983880194301358</v>
      </c>
      <c r="D3442">
        <f t="shared" si="166"/>
        <v>5.2153744775932623E-4</v>
      </c>
      <c r="E3442" s="2">
        <f t="shared" si="167"/>
        <v>7.744241479592083E-2</v>
      </c>
      <c r="K3442">
        <v>3437</v>
      </c>
      <c r="L3442" s="8">
        <v>-4.04654952419815E-4</v>
      </c>
      <c r="M3442" s="8">
        <v>1.5540291006591301E-3</v>
      </c>
    </row>
    <row r="3443" spans="1:13" x14ac:dyDescent="0.55000000000000004">
      <c r="A3443">
        <v>3438</v>
      </c>
      <c r="C3443">
        <f t="shared" si="165"/>
        <v>0.20674803167814146</v>
      </c>
      <c r="D3443">
        <f t="shared" si="166"/>
        <v>5.9042101819712896E-4</v>
      </c>
      <c r="E3443" s="2">
        <f t="shared" si="167"/>
        <v>4.1720943807894203E-3</v>
      </c>
      <c r="K3443">
        <v>3438</v>
      </c>
      <c r="L3443" s="8">
        <v>-1.4559319786632501E-4</v>
      </c>
      <c r="M3443" s="8">
        <v>0.14215628003143799</v>
      </c>
    </row>
    <row r="3444" spans="1:13" x14ac:dyDescent="0.55000000000000004">
      <c r="A3444">
        <v>3439</v>
      </c>
      <c r="C3444">
        <f t="shared" si="165"/>
        <v>8.1767863366817309E-2</v>
      </c>
      <c r="D3444">
        <f t="shared" si="166"/>
        <v>5.1112135815721972E-4</v>
      </c>
      <c r="E3444" s="2">
        <f t="shared" si="167"/>
        <v>2.7352775550031731E-2</v>
      </c>
      <c r="K3444">
        <v>3439</v>
      </c>
      <c r="L3444" s="8">
        <v>1.49933276287414E-4</v>
      </c>
      <c r="M3444" s="8">
        <v>0.24715460875480699</v>
      </c>
    </row>
    <row r="3445" spans="1:13" x14ac:dyDescent="0.55000000000000004">
      <c r="A3445">
        <v>3440</v>
      </c>
      <c r="C3445">
        <f t="shared" si="165"/>
        <v>-6.3734315121256352E-2</v>
      </c>
      <c r="D3445">
        <f t="shared" si="166"/>
        <v>3.0354101080317671E-4</v>
      </c>
      <c r="E3445" s="2">
        <f t="shared" si="167"/>
        <v>0.12530598030173493</v>
      </c>
      <c r="K3445">
        <v>3440</v>
      </c>
      <c r="L3445" s="8">
        <v>4.07908031276451E-4</v>
      </c>
      <c r="M3445" s="8">
        <v>0.29025153247965402</v>
      </c>
    </row>
    <row r="3446" spans="1:13" x14ac:dyDescent="0.55000000000000004">
      <c r="A3446">
        <v>3441</v>
      </c>
      <c r="C3446">
        <f t="shared" si="165"/>
        <v>-0.19324052392666516</v>
      </c>
      <c r="D3446">
        <f t="shared" si="166"/>
        <v>1.9778267874387832E-5</v>
      </c>
      <c r="E3446" s="2">
        <f t="shared" si="167"/>
        <v>0.20601947567777606</v>
      </c>
      <c r="K3446">
        <v>3441</v>
      </c>
      <c r="L3446" s="8">
        <v>5.6371968935458802E-4</v>
      </c>
      <c r="M3446" s="8">
        <v>0.26065315930518601</v>
      </c>
    </row>
    <row r="3447" spans="1:13" x14ac:dyDescent="0.55000000000000004">
      <c r="A3447">
        <v>3442</v>
      </c>
      <c r="C3447">
        <f t="shared" si="165"/>
        <v>-0.27424743441284183</v>
      </c>
      <c r="D3447">
        <f t="shared" si="166"/>
        <v>-2.6894840339423861E-4</v>
      </c>
      <c r="E3447" s="2">
        <f t="shared" si="167"/>
        <v>0.1936176178430698</v>
      </c>
      <c r="K3447">
        <v>3442</v>
      </c>
      <c r="L3447" s="8">
        <v>5.7834425417080003E-4</v>
      </c>
      <c r="M3447" s="8">
        <v>0.165772585407927</v>
      </c>
    </row>
    <row r="3448" spans="1:13" x14ac:dyDescent="0.55000000000000004">
      <c r="A3448">
        <v>3443</v>
      </c>
      <c r="C3448">
        <f t="shared" si="165"/>
        <v>-0.28642401954022739</v>
      </c>
      <c r="D3448">
        <f t="shared" si="166"/>
        <v>-4.9017469439774689E-4</v>
      </c>
      <c r="E3448" s="2">
        <f t="shared" si="167"/>
        <v>9.9727908575288529E-2</v>
      </c>
      <c r="K3448">
        <v>3443</v>
      </c>
      <c r="L3448" s="8">
        <v>4.4811891274265599E-4</v>
      </c>
      <c r="M3448" s="8">
        <v>2.93732391167922E-2</v>
      </c>
    </row>
    <row r="3449" spans="1:13" x14ac:dyDescent="0.55000000000000004">
      <c r="A3449">
        <v>3444</v>
      </c>
      <c r="C3449">
        <f t="shared" si="165"/>
        <v>-0.22671421310231873</v>
      </c>
      <c r="D3449">
        <f t="shared" si="166"/>
        <v>-5.8837746917018735E-4</v>
      </c>
      <c r="E3449" s="2">
        <f t="shared" si="167"/>
        <v>1.2618342521204667E-2</v>
      </c>
      <c r="K3449">
        <v>3444</v>
      </c>
      <c r="L3449" s="8">
        <v>2.05659409690201E-4</v>
      </c>
      <c r="M3449" s="8">
        <v>-0.114382817129489</v>
      </c>
    </row>
    <row r="3450" spans="1:13" x14ac:dyDescent="0.55000000000000004">
      <c r="A3450">
        <v>3445</v>
      </c>
      <c r="C3450">
        <f t="shared" si="165"/>
        <v>-0.11010391793412938</v>
      </c>
      <c r="D3450">
        <f t="shared" si="166"/>
        <v>-5.3890990119568737E-4</v>
      </c>
      <c r="E3450" s="2">
        <f t="shared" si="167"/>
        <v>1.4253272318927066E-2</v>
      </c>
      <c r="K3450">
        <v>3445</v>
      </c>
      <c r="L3450" s="8">
        <v>-8.8308768337517303E-5</v>
      </c>
      <c r="M3450" s="8">
        <v>-0.22949098724620801</v>
      </c>
    </row>
    <row r="3451" spans="1:13" x14ac:dyDescent="0.55000000000000004">
      <c r="A3451">
        <v>3446</v>
      </c>
      <c r="C3451">
        <f t="shared" si="165"/>
        <v>3.4140139830401935E-2</v>
      </c>
      <c r="D3451">
        <f t="shared" si="166"/>
        <v>-3.5418730734085432E-4</v>
      </c>
      <c r="E3451" s="2">
        <f t="shared" si="167"/>
        <v>0.10320917997843136</v>
      </c>
      <c r="K3451">
        <v>3446</v>
      </c>
      <c r="L3451" s="8">
        <v>-3.6015946750727902E-4</v>
      </c>
      <c r="M3451" s="8">
        <v>-0.28712171594838698</v>
      </c>
    </row>
    <row r="3452" spans="1:13" x14ac:dyDescent="0.55000000000000004">
      <c r="A3452">
        <v>3447</v>
      </c>
      <c r="C3452">
        <f t="shared" si="165"/>
        <v>0.16981574211455241</v>
      </c>
      <c r="D3452">
        <f t="shared" si="166"/>
        <v>-8.0571165019545986E-5</v>
      </c>
      <c r="E3452" s="2">
        <f t="shared" si="167"/>
        <v>0.1959450176487551</v>
      </c>
      <c r="K3452">
        <v>3447</v>
      </c>
      <c r="L3452" s="8">
        <v>-5.4180599377271301E-4</v>
      </c>
      <c r="M3452" s="8">
        <v>-0.27284102971747898</v>
      </c>
    </row>
    <row r="3453" spans="1:13" x14ac:dyDescent="0.55000000000000004">
      <c r="A3453">
        <v>3448</v>
      </c>
      <c r="C3453">
        <f t="shared" si="165"/>
        <v>0.26287117255888504</v>
      </c>
      <c r="D3453">
        <f t="shared" si="166"/>
        <v>2.1326664141225416E-4</v>
      </c>
      <c r="E3453" s="2">
        <f t="shared" si="167"/>
        <v>0.20529669890611421</v>
      </c>
      <c r="K3453">
        <v>3448</v>
      </c>
      <c r="L3453" s="8">
        <v>-5.8775384777740296E-4</v>
      </c>
      <c r="M3453" s="8">
        <v>-0.190225615010961</v>
      </c>
    </row>
    <row r="3454" spans="1:13" x14ac:dyDescent="0.55000000000000004">
      <c r="A3454">
        <v>3449</v>
      </c>
      <c r="C3454">
        <f t="shared" si="165"/>
        <v>0.28995147957733258</v>
      </c>
      <c r="D3454">
        <f t="shared" si="166"/>
        <v>4.5357901615795872E-4</v>
      </c>
      <c r="E3454" s="2">
        <f t="shared" si="167"/>
        <v>0.12244295281290921</v>
      </c>
      <c r="K3454">
        <v>3449</v>
      </c>
      <c r="L3454" s="8">
        <v>-4.86495104446081E-4</v>
      </c>
      <c r="M3454" s="8">
        <v>-5.9967014950906401E-2</v>
      </c>
    </row>
    <row r="3455" spans="1:13" x14ac:dyDescent="0.55000000000000004">
      <c r="A3455">
        <v>3450</v>
      </c>
      <c r="C3455">
        <f t="shared" si="165"/>
        <v>0.24426007691413065</v>
      </c>
      <c r="D3455">
        <f t="shared" si="166"/>
        <v>5.8005261853508931E-4</v>
      </c>
      <c r="E3455" s="2">
        <f t="shared" si="167"/>
        <v>2.5264905689184443E-2</v>
      </c>
      <c r="K3455">
        <v>3450</v>
      </c>
      <c r="L3455" s="8">
        <v>-2.6339064420971602E-4</v>
      </c>
      <c r="M3455" s="8">
        <v>8.5310696011956497E-2</v>
      </c>
    </row>
    <row r="3456" spans="1:13" x14ac:dyDescent="0.55000000000000004">
      <c r="A3456">
        <v>3451</v>
      </c>
      <c r="C3456">
        <f t="shared" si="165"/>
        <v>0.13726454354125475</v>
      </c>
      <c r="D3456">
        <f t="shared" si="166"/>
        <v>5.6094524020034657E-4</v>
      </c>
      <c r="E3456" s="2">
        <f t="shared" si="167"/>
        <v>5.1778487617253083E-3</v>
      </c>
      <c r="K3456">
        <v>3451</v>
      </c>
      <c r="L3456" s="8">
        <v>2.56816368259037E-5</v>
      </c>
      <c r="M3456" s="8">
        <v>0.20922181392948799</v>
      </c>
    </row>
    <row r="3457" spans="1:13" x14ac:dyDescent="0.55000000000000004">
      <c r="A3457">
        <v>3452</v>
      </c>
      <c r="C3457">
        <f t="shared" si="165"/>
        <v>-4.1814969546112146E-3</v>
      </c>
      <c r="D3457">
        <f t="shared" si="166"/>
        <v>4.0105243036363437E-4</v>
      </c>
      <c r="E3457" s="2">
        <f t="shared" si="167"/>
        <v>8.1175718200977701E-2</v>
      </c>
      <c r="K3457">
        <v>3452</v>
      </c>
      <c r="L3457" s="8">
        <v>3.0832179260116701E-4</v>
      </c>
      <c r="M3457" s="8">
        <v>0.28073203063047503</v>
      </c>
    </row>
    <row r="3458" spans="1:13" x14ac:dyDescent="0.55000000000000004">
      <c r="A3458">
        <v>3453</v>
      </c>
      <c r="C3458">
        <f t="shared" si="165"/>
        <v>-0.14457806985383226</v>
      </c>
      <c r="D3458">
        <f t="shared" si="166"/>
        <v>1.4050391402014301E-4</v>
      </c>
      <c r="E3458" s="2">
        <f t="shared" si="167"/>
        <v>0.18191013059307562</v>
      </c>
      <c r="K3458">
        <v>3453</v>
      </c>
      <c r="L3458" s="8">
        <v>5.1374084272992897E-4</v>
      </c>
      <c r="M3458" s="8">
        <v>0.28193116872497698</v>
      </c>
    </row>
    <row r="3459" spans="1:13" x14ac:dyDescent="0.55000000000000004">
      <c r="A3459">
        <v>3454</v>
      </c>
      <c r="C3459">
        <f t="shared" si="165"/>
        <v>-0.24868859468256105</v>
      </c>
      <c r="D3459">
        <f t="shared" si="166"/>
        <v>-1.553081231507367E-4</v>
      </c>
      <c r="E3459" s="2">
        <f t="shared" si="167"/>
        <v>0.21271235005049316</v>
      </c>
      <c r="K3459">
        <v>3454</v>
      </c>
      <c r="L3459" s="8">
        <v>5.9049031178016803E-4</v>
      </c>
      <c r="M3459" s="8">
        <v>0.212518896638312</v>
      </c>
    </row>
    <row r="3460" spans="1:13" x14ac:dyDescent="0.55000000000000004">
      <c r="A3460">
        <v>3455</v>
      </c>
      <c r="C3460">
        <f t="shared" si="165"/>
        <v>-0.29038352418745844</v>
      </c>
      <c r="D3460">
        <f t="shared" si="166"/>
        <v>-4.1214109505044612E-4</v>
      </c>
      <c r="E3460" s="2">
        <f t="shared" si="167"/>
        <v>0.14460030867330095</v>
      </c>
      <c r="K3460">
        <v>3455</v>
      </c>
      <c r="L3460" s="8">
        <v>5.1934781910911298E-4</v>
      </c>
      <c r="M3460" s="8">
        <v>8.9879948517061201E-2</v>
      </c>
    </row>
    <row r="3461" spans="1:13" x14ac:dyDescent="0.55000000000000004">
      <c r="A3461">
        <v>3456</v>
      </c>
      <c r="C3461">
        <f t="shared" si="165"/>
        <v>-0.2591983099203426</v>
      </c>
      <c r="D3461">
        <f t="shared" si="166"/>
        <v>-5.6553533933749304E-4</v>
      </c>
      <c r="E3461" s="2">
        <f t="shared" si="167"/>
        <v>4.1586759549290905E-2</v>
      </c>
      <c r="K3461">
        <v>3456</v>
      </c>
      <c r="L3461" s="8">
        <v>3.1813144334221199E-4</v>
      </c>
      <c r="M3461" s="8">
        <v>-5.5269990285008702E-2</v>
      </c>
    </row>
    <row r="3462" spans="1:13" x14ac:dyDescent="0.55000000000000004">
      <c r="A3462">
        <v>3457</v>
      </c>
      <c r="C3462">
        <f t="shared" ref="C3462:C3525" si="168">$D$1*COS($B$2*(A3462-$L$2)+$B$1)</f>
        <v>-0.16295978333009836</v>
      </c>
      <c r="D3462">
        <f t="shared" ref="D3462:D3525" si="169">$D$2*COS($B$2*(A3462-$L$3)+$B$3)</f>
        <v>-5.7699213398995446E-4</v>
      </c>
      <c r="E3462" s="2">
        <f t="shared" ref="E3462:E3525" si="170">(M3462-C3462)^2</f>
        <v>5.5778318024074015E-4</v>
      </c>
      <c r="K3462">
        <v>3457</v>
      </c>
      <c r="L3462" s="8">
        <v>3.72370740460602E-5</v>
      </c>
      <c r="M3462" s="8">
        <v>-0.18657721715007</v>
      </c>
    </row>
    <row r="3463" spans="1:13" x14ac:dyDescent="0.55000000000000004">
      <c r="A3463">
        <v>3458</v>
      </c>
      <c r="C3463">
        <f t="shared" si="168"/>
        <v>-2.5821786045796352E-2</v>
      </c>
      <c r="D3463">
        <f t="shared" si="169"/>
        <v>-4.4363606504296881E-4</v>
      </c>
      <c r="E3463" s="2">
        <f t="shared" si="170"/>
        <v>6.0188396928167395E-2</v>
      </c>
      <c r="K3463">
        <v>3458</v>
      </c>
      <c r="L3463" s="8">
        <v>-2.5298355144696402E-4</v>
      </c>
      <c r="M3463" s="8">
        <v>-0.27115502253887203</v>
      </c>
    </row>
    <row r="3464" spans="1:13" x14ac:dyDescent="0.55000000000000004">
      <c r="A3464">
        <v>3459</v>
      </c>
      <c r="C3464">
        <f t="shared" si="168"/>
        <v>0.11779693525768679</v>
      </c>
      <c r="D3464">
        <f t="shared" si="169"/>
        <v>-1.9893669487557685E-4</v>
      </c>
      <c r="E3464" s="2">
        <f t="shared" si="170"/>
        <v>0.16452539865644442</v>
      </c>
      <c r="K3464">
        <v>3459</v>
      </c>
      <c r="L3464" s="8">
        <v>-4.7984287708408198E-4</v>
      </c>
      <c r="M3464" s="8">
        <v>-0.28782037040917502</v>
      </c>
    </row>
    <row r="3465" spans="1:13" x14ac:dyDescent="0.55000000000000004">
      <c r="A3465">
        <v>3460</v>
      </c>
      <c r="C3465">
        <f t="shared" si="168"/>
        <v>0.23185110877387663</v>
      </c>
      <c r="D3465">
        <f t="shared" si="169"/>
        <v>9.569159245276804E-5</v>
      </c>
      <c r="E3465" s="2">
        <f t="shared" si="170"/>
        <v>0.21552846154759681</v>
      </c>
      <c r="K3465">
        <v>3460</v>
      </c>
      <c r="L3465" s="8">
        <v>-5.8652257742639199E-4</v>
      </c>
      <c r="M3465" s="8">
        <v>-0.23239932100255001</v>
      </c>
    </row>
    <row r="3466" spans="1:13" x14ac:dyDescent="0.55000000000000004">
      <c r="A3466">
        <v>3461</v>
      </c>
      <c r="C3466">
        <f t="shared" si="168"/>
        <v>0.28771554102114127</v>
      </c>
      <c r="D3466">
        <f t="shared" si="169"/>
        <v>3.6630330709082787E-4</v>
      </c>
      <c r="E3466" s="2">
        <f t="shared" si="170"/>
        <v>0.16523246241457037</v>
      </c>
      <c r="K3466">
        <v>3461</v>
      </c>
      <c r="L3466" s="8">
        <v>-5.4630405973034801E-4</v>
      </c>
      <c r="M3466" s="8">
        <v>-0.118772419950116</v>
      </c>
    </row>
    <row r="3467" spans="1:13" x14ac:dyDescent="0.55000000000000004">
      <c r="A3467">
        <v>3462</v>
      </c>
      <c r="C3467">
        <f t="shared" si="168"/>
        <v>0.2713694370357897</v>
      </c>
      <c r="D3467">
        <f t="shared" si="169"/>
        <v>5.4498061271442025E-4</v>
      </c>
      <c r="E3467" s="2">
        <f t="shared" si="170"/>
        <v>6.0894281252737444E-2</v>
      </c>
      <c r="K3467">
        <v>3462</v>
      </c>
      <c r="L3467" s="8">
        <v>-3.69260301250494E-4</v>
      </c>
      <c r="M3467" s="8">
        <v>2.46017704894258E-2</v>
      </c>
    </row>
    <row r="3468" spans="1:13" x14ac:dyDescent="0.55000000000000004">
      <c r="A3468">
        <v>3463</v>
      </c>
      <c r="C3468">
        <f t="shared" si="168"/>
        <v>0.18691532436833655</v>
      </c>
      <c r="D3468">
        <f t="shared" si="169"/>
        <v>5.868792718265579E-4</v>
      </c>
      <c r="E3468" s="2">
        <f t="shared" si="170"/>
        <v>6.3006168079264991E-4</v>
      </c>
      <c r="K3468">
        <v>3463</v>
      </c>
      <c r="L3468" s="8">
        <v>-9.9733009597850701E-5</v>
      </c>
      <c r="M3468" s="8">
        <v>0.161814294891587</v>
      </c>
    </row>
    <row r="3469" spans="1:13" x14ac:dyDescent="0.55000000000000004">
      <c r="A3469">
        <v>3464</v>
      </c>
      <c r="C3469">
        <f t="shared" si="168"/>
        <v>5.5549405148937962E-2</v>
      </c>
      <c r="D3469">
        <f t="shared" si="169"/>
        <v>4.8148360414624269E-4</v>
      </c>
      <c r="E3469" s="2">
        <f t="shared" si="170"/>
        <v>4.1188710685462614E-2</v>
      </c>
      <c r="K3469">
        <v>3464</v>
      </c>
      <c r="L3469" s="8">
        <v>1.94773033007247E-4</v>
      </c>
      <c r="M3469" s="8">
        <v>0.25849942531514197</v>
      </c>
    </row>
    <row r="3470" spans="1:13" x14ac:dyDescent="0.55000000000000004">
      <c r="A3470">
        <v>3465</v>
      </c>
      <c r="C3470">
        <f t="shared" si="168"/>
        <v>-8.9758243875905808E-2</v>
      </c>
      <c r="D3470">
        <f t="shared" si="169"/>
        <v>2.552457006938638E-4</v>
      </c>
      <c r="E3470" s="2">
        <f t="shared" si="170"/>
        <v>0.14455205135308613</v>
      </c>
      <c r="K3470">
        <v>3465</v>
      </c>
      <c r="L3470" s="8">
        <v>4.4049696121150603E-4</v>
      </c>
      <c r="M3470" s="8">
        <v>0.29044177105450703</v>
      </c>
    </row>
    <row r="3471" spans="1:13" x14ac:dyDescent="0.55000000000000004">
      <c r="A3471">
        <v>3466</v>
      </c>
      <c r="C3471">
        <f t="shared" si="168"/>
        <v>-0.21253846564156223</v>
      </c>
      <c r="D3471">
        <f t="shared" si="169"/>
        <v>-3.5053493480189232E-5</v>
      </c>
      <c r="E3471" s="2">
        <f t="shared" si="170"/>
        <v>0.21361001880312935</v>
      </c>
      <c r="K3471">
        <v>3466</v>
      </c>
      <c r="L3471" s="8">
        <v>5.7589569283558403E-4</v>
      </c>
      <c r="M3471" s="8">
        <v>0.24964117346333101</v>
      </c>
    </row>
    <row r="3472" spans="1:13" x14ac:dyDescent="0.55000000000000004">
      <c r="A3472">
        <v>3467</v>
      </c>
      <c r="C3472">
        <f t="shared" si="168"/>
        <v>-0.28197601248607201</v>
      </c>
      <c r="D3472">
        <f t="shared" si="169"/>
        <v>-3.1655499965610516E-4</v>
      </c>
      <c r="E3472" s="2">
        <f t="shared" si="170"/>
        <v>0.18343438658163042</v>
      </c>
      <c r="K3472">
        <v>3467</v>
      </c>
      <c r="L3472" s="8">
        <v>5.6705777559148203E-4</v>
      </c>
      <c r="M3472" s="8">
        <v>0.146316395316857</v>
      </c>
    </row>
    <row r="3473" spans="1:13" x14ac:dyDescent="0.55000000000000004">
      <c r="A3473">
        <v>3468</v>
      </c>
      <c r="C3473">
        <f t="shared" si="168"/>
        <v>-0.28064352378077279</v>
      </c>
      <c r="D3473">
        <f t="shared" si="169"/>
        <v>-5.1860787337259888E-4</v>
      </c>
      <c r="E3473" s="2">
        <f t="shared" si="170"/>
        <v>8.2362853758838797E-2</v>
      </c>
      <c r="K3473">
        <v>3468</v>
      </c>
      <c r="L3473" s="8">
        <v>4.1619672067944301E-4</v>
      </c>
      <c r="M3473" s="8">
        <v>6.3457682822566103E-3</v>
      </c>
    </row>
    <row r="3474" spans="1:13" x14ac:dyDescent="0.55000000000000004">
      <c r="A3474">
        <v>3469</v>
      </c>
      <c r="C3474">
        <f t="shared" si="168"/>
        <v>-0.20887542610261947</v>
      </c>
      <c r="D3474">
        <f t="shared" si="169"/>
        <v>-5.9050110225919677E-4</v>
      </c>
      <c r="E3474" s="2">
        <f t="shared" si="170"/>
        <v>5.4259768519167263E-3</v>
      </c>
      <c r="K3474">
        <v>3469</v>
      </c>
      <c r="L3474" s="8">
        <v>1.61096615176228E-4</v>
      </c>
      <c r="M3474" s="8">
        <v>-0.135214195784923</v>
      </c>
    </row>
    <row r="3475" spans="1:13" x14ac:dyDescent="0.55000000000000004">
      <c r="A3475">
        <v>3470</v>
      </c>
      <c r="C3475">
        <f t="shared" si="168"/>
        <v>-8.4683999219380302E-2</v>
      </c>
      <c r="D3475">
        <f t="shared" si="169"/>
        <v>-5.1419100125650282E-4</v>
      </c>
      <c r="E3475" s="2">
        <f t="shared" si="170"/>
        <v>2.5035127362897449E-2</v>
      </c>
      <c r="K3475">
        <v>3470</v>
      </c>
      <c r="L3475" s="8">
        <v>-1.34351136968719E-4</v>
      </c>
      <c r="M3475" s="8">
        <v>-0.242908925709796</v>
      </c>
    </row>
    <row r="3476" spans="1:13" x14ac:dyDescent="0.55000000000000004">
      <c r="A3476">
        <v>3471</v>
      </c>
      <c r="C3476">
        <f t="shared" si="168"/>
        <v>6.0761326472319167E-2</v>
      </c>
      <c r="D3476">
        <f t="shared" si="169"/>
        <v>-3.0882979722474276E-4</v>
      </c>
      <c r="E3476" s="2">
        <f t="shared" si="170"/>
        <v>0.12286913199602292</v>
      </c>
      <c r="K3476">
        <v>3471</v>
      </c>
      <c r="L3476" s="8">
        <v>-3.9614981340590599E-4</v>
      </c>
      <c r="M3476" s="8">
        <v>-0.28976560829307502</v>
      </c>
    </row>
    <row r="3477" spans="1:13" x14ac:dyDescent="0.55000000000000004">
      <c r="A3477">
        <v>3472</v>
      </c>
      <c r="C3477">
        <f t="shared" si="168"/>
        <v>0.19095683996660845</v>
      </c>
      <c r="D3477">
        <f t="shared" si="169"/>
        <v>-2.5958823705196307E-5</v>
      </c>
      <c r="E3477" s="2">
        <f t="shared" si="170"/>
        <v>0.20703003840093023</v>
      </c>
      <c r="K3477">
        <v>3472</v>
      </c>
      <c r="L3477" s="8">
        <v>-5.5873031154055899E-4</v>
      </c>
      <c r="M3477" s="8">
        <v>-0.26404869670402398</v>
      </c>
    </row>
    <row r="3478" spans="1:13" x14ac:dyDescent="0.55000000000000004">
      <c r="A3478">
        <v>3473</v>
      </c>
      <c r="C3478">
        <f t="shared" si="168"/>
        <v>0.27322621167938049</v>
      </c>
      <c r="D3478">
        <f t="shared" si="169"/>
        <v>2.6342726739192013E-4</v>
      </c>
      <c r="E3478" s="2">
        <f t="shared" si="170"/>
        <v>0.19840375370581467</v>
      </c>
      <c r="K3478">
        <v>3473</v>
      </c>
      <c r="L3478" s="8">
        <v>-5.8137333703866395E-4</v>
      </c>
      <c r="M3478" s="8">
        <v>-0.17219915098625699</v>
      </c>
    </row>
    <row r="3479" spans="1:13" x14ac:dyDescent="0.55000000000000004">
      <c r="A3479">
        <v>3474</v>
      </c>
      <c r="C3479">
        <f t="shared" si="168"/>
        <v>0.28692156341380748</v>
      </c>
      <c r="D3479">
        <f t="shared" si="169"/>
        <v>4.8669866698418547E-4</v>
      </c>
      <c r="E3479" s="2">
        <f t="shared" si="170"/>
        <v>0.10506856974896335</v>
      </c>
      <c r="K3479">
        <v>3474</v>
      </c>
      <c r="L3479" s="8">
        <v>-4.5840780369708998E-4</v>
      </c>
      <c r="M3479" s="8">
        <v>-3.7221259658003499E-2</v>
      </c>
    </row>
    <row r="3480" spans="1:13" x14ac:dyDescent="0.55000000000000004">
      <c r="A3480">
        <v>3475</v>
      </c>
      <c r="C3480">
        <f t="shared" si="168"/>
        <v>0.22860565055806448</v>
      </c>
      <c r="D3480">
        <f t="shared" si="169"/>
        <v>5.878189599573425E-4</v>
      </c>
      <c r="E3480" s="2">
        <f t="shared" si="170"/>
        <v>1.4768744525261951E-2</v>
      </c>
      <c r="K3480">
        <v>3475</v>
      </c>
      <c r="L3480" s="8">
        <v>-2.2063119216402099E-4</v>
      </c>
      <c r="M3480" s="8">
        <v>0.107078927055528</v>
      </c>
    </row>
    <row r="3481" spans="1:13" x14ac:dyDescent="0.55000000000000004">
      <c r="A3481">
        <v>3476</v>
      </c>
      <c r="C3481">
        <f t="shared" si="168"/>
        <v>0.11291453803897829</v>
      </c>
      <c r="D3481">
        <f t="shared" si="169"/>
        <v>5.4140908422350184E-4</v>
      </c>
      <c r="E3481" s="2">
        <f t="shared" si="170"/>
        <v>1.2464828016348312E-2</v>
      </c>
      <c r="K3481">
        <v>3476</v>
      </c>
      <c r="L3481" s="8">
        <v>7.2403870143074704E-5</v>
      </c>
      <c r="M3481" s="8">
        <v>0.22456053221856501</v>
      </c>
    </row>
    <row r="3482" spans="1:13" x14ac:dyDescent="0.55000000000000004">
      <c r="A3482">
        <v>3477</v>
      </c>
      <c r="C3482">
        <f t="shared" si="168"/>
        <v>-3.1115743479578375E-2</v>
      </c>
      <c r="D3482">
        <f t="shared" si="169"/>
        <v>3.5911694034798999E-4</v>
      </c>
      <c r="E3482" s="2">
        <f t="shared" si="170"/>
        <v>0.10043530895526623</v>
      </c>
      <c r="K3482">
        <v>3477</v>
      </c>
      <c r="L3482" s="8">
        <v>3.4730493401183602E-4</v>
      </c>
      <c r="M3482" s="8">
        <v>0.28579955901505699</v>
      </c>
    </row>
    <row r="3483" spans="1:13" x14ac:dyDescent="0.55000000000000004">
      <c r="A3483">
        <v>3478</v>
      </c>
      <c r="C3483">
        <f t="shared" si="168"/>
        <v>-0.16733662925259396</v>
      </c>
      <c r="D3483">
        <f t="shared" si="169"/>
        <v>8.6694014029631061E-5</v>
      </c>
      <c r="E3483" s="2">
        <f t="shared" si="170"/>
        <v>0.1960673611364124</v>
      </c>
      <c r="K3483">
        <v>3478</v>
      </c>
      <c r="L3483" s="8">
        <v>5.3522132263394203E-4</v>
      </c>
      <c r="M3483" s="8">
        <v>0.275458313284482</v>
      </c>
    </row>
    <row r="3484" spans="1:13" x14ac:dyDescent="0.55000000000000004">
      <c r="A3484">
        <v>3479</v>
      </c>
      <c r="C3484">
        <f t="shared" si="168"/>
        <v>-0.26155954825857036</v>
      </c>
      <c r="D3484">
        <f t="shared" si="169"/>
        <v>-2.0748728244131804E-4</v>
      </c>
      <c r="E3484" s="2">
        <f t="shared" si="170"/>
        <v>0.20947681550910513</v>
      </c>
      <c r="K3484">
        <v>3479</v>
      </c>
      <c r="L3484" s="8">
        <v>5.8908821073034201E-4</v>
      </c>
      <c r="M3484" s="8">
        <v>0.196126824172492</v>
      </c>
    </row>
    <row r="3485" spans="1:13" x14ac:dyDescent="0.55000000000000004">
      <c r="A3485">
        <v>3480</v>
      </c>
      <c r="C3485">
        <f t="shared" si="168"/>
        <v>-0.29013653389120692</v>
      </c>
      <c r="D3485">
        <f t="shared" si="169"/>
        <v>-4.4959364450864868E-4</v>
      </c>
      <c r="E3485" s="2">
        <f t="shared" si="170"/>
        <v>0.12802848927373556</v>
      </c>
      <c r="K3485">
        <v>3480</v>
      </c>
      <c r="L3485" s="8">
        <v>4.9541430201138E-4</v>
      </c>
      <c r="M3485" s="8">
        <v>6.7674155264016003E-2</v>
      </c>
    </row>
    <row r="3486" spans="1:13" x14ac:dyDescent="0.55000000000000004">
      <c r="A3486">
        <v>3481</v>
      </c>
      <c r="C3486">
        <f t="shared" si="168"/>
        <v>-0.24589536511004692</v>
      </c>
      <c r="D3486">
        <f t="shared" si="169"/>
        <v>-5.7886147848641321E-4</v>
      </c>
      <c r="E3486" s="2">
        <f t="shared" si="170"/>
        <v>2.8280287694442966E-2</v>
      </c>
      <c r="K3486">
        <v>3481</v>
      </c>
      <c r="L3486" s="8">
        <v>2.77660808026461E-4</v>
      </c>
      <c r="M3486" s="8">
        <v>-7.7727925650313903E-2</v>
      </c>
    </row>
    <row r="3487" spans="1:13" x14ac:dyDescent="0.55000000000000004">
      <c r="A3487">
        <v>3482</v>
      </c>
      <c r="C3487">
        <f t="shared" si="168"/>
        <v>-0.1399396427493147</v>
      </c>
      <c r="D3487">
        <f t="shared" si="169"/>
        <v>-5.6284728279593923E-4</v>
      </c>
      <c r="E3487" s="2">
        <f t="shared" si="170"/>
        <v>4.0606108706964864E-3</v>
      </c>
      <c r="K3487">
        <v>3482</v>
      </c>
      <c r="L3487" s="8">
        <v>-9.6345578112858105E-6</v>
      </c>
      <c r="M3487" s="8">
        <v>-0.20366256539647901</v>
      </c>
    </row>
    <row r="3488" spans="1:13" x14ac:dyDescent="0.55000000000000004">
      <c r="A3488">
        <v>3483</v>
      </c>
      <c r="C3488">
        <f t="shared" si="168"/>
        <v>1.1379802457537295E-3</v>
      </c>
      <c r="D3488">
        <f t="shared" si="169"/>
        <v>-4.0557028300619656E-4</v>
      </c>
      <c r="E3488" s="2">
        <f t="shared" si="170"/>
        <v>7.8246988904065132E-2</v>
      </c>
      <c r="K3488">
        <v>3483</v>
      </c>
      <c r="L3488" s="8">
        <v>-2.9451688887673799E-4</v>
      </c>
      <c r="M3488" s="8">
        <v>-0.27858865220826401</v>
      </c>
    </row>
    <row r="3489" spans="1:13" x14ac:dyDescent="0.55000000000000004">
      <c r="A3489">
        <v>3484</v>
      </c>
      <c r="C3489">
        <f t="shared" si="168"/>
        <v>0.14192999418771132</v>
      </c>
      <c r="D3489">
        <f t="shared" si="169"/>
        <v>-1.4650369092386961E-4</v>
      </c>
      <c r="E3489" s="2">
        <f t="shared" si="170"/>
        <v>0.1811953550095616</v>
      </c>
      <c r="K3489">
        <v>3484</v>
      </c>
      <c r="L3489" s="8">
        <v>-5.0563563807287703E-4</v>
      </c>
      <c r="M3489" s="8">
        <v>-0.28374048283596198</v>
      </c>
    </row>
    <row r="3490" spans="1:13" x14ac:dyDescent="0.55000000000000004">
      <c r="A3490">
        <v>3485</v>
      </c>
      <c r="C3490">
        <f t="shared" si="168"/>
        <v>0.24710057123546045</v>
      </c>
      <c r="D3490">
        <f t="shared" si="169"/>
        <v>1.4933223952756362E-4</v>
      </c>
      <c r="E3490" s="2">
        <f t="shared" si="170"/>
        <v>0.21615834327239936</v>
      </c>
      <c r="K3490">
        <v>3485</v>
      </c>
      <c r="L3490" s="8">
        <v>-5.9011480497789205E-4</v>
      </c>
      <c r="M3490" s="8">
        <v>-0.21782774933922699</v>
      </c>
    </row>
    <row r="3491" spans="1:13" x14ac:dyDescent="0.55000000000000004">
      <c r="A3491">
        <v>3486</v>
      </c>
      <c r="C3491">
        <f t="shared" si="168"/>
        <v>0.29025411336978701</v>
      </c>
      <c r="D3491">
        <f t="shared" si="169"/>
        <v>4.0768892552832907E-4</v>
      </c>
      <c r="E3491" s="2">
        <f t="shared" si="170"/>
        <v>0.15024369674380944</v>
      </c>
      <c r="K3491">
        <v>3486</v>
      </c>
      <c r="L3491" s="8">
        <v>-5.2679605816971704E-4</v>
      </c>
      <c r="M3491" s="8">
        <v>-9.7358704715231198E-2</v>
      </c>
    </row>
    <row r="3492" spans="1:13" x14ac:dyDescent="0.55000000000000004">
      <c r="A3492">
        <v>3487</v>
      </c>
      <c r="C3492">
        <f t="shared" si="168"/>
        <v>0.26055999112068484</v>
      </c>
      <c r="D3492">
        <f t="shared" si="169"/>
        <v>5.637242846263528E-4</v>
      </c>
      <c r="E3492" s="2">
        <f t="shared" si="170"/>
        <v>4.5396932707448101E-2</v>
      </c>
      <c r="K3492">
        <v>3487</v>
      </c>
      <c r="L3492" s="8">
        <v>-3.31537970587448E-4</v>
      </c>
      <c r="M3492" s="8">
        <v>4.7494431474250899E-2</v>
      </c>
    </row>
    <row r="3493" spans="1:13" x14ac:dyDescent="0.55000000000000004">
      <c r="A3493">
        <v>3488</v>
      </c>
      <c r="C3493">
        <f t="shared" si="168"/>
        <v>0.16547080326913077</v>
      </c>
      <c r="D3493">
        <f t="shared" si="169"/>
        <v>5.7827673064828283E-4</v>
      </c>
      <c r="E3493" s="2">
        <f t="shared" si="170"/>
        <v>2.2444502457678972E-4</v>
      </c>
      <c r="K3493">
        <v>3488</v>
      </c>
      <c r="L3493" s="8">
        <v>-5.3244141559300998E-5</v>
      </c>
      <c r="M3493" s="8">
        <v>0.18045229266694399</v>
      </c>
    </row>
    <row r="3494" spans="1:13" x14ac:dyDescent="0.55000000000000004">
      <c r="A3494">
        <v>3489</v>
      </c>
      <c r="C3494">
        <f t="shared" si="168"/>
        <v>2.8851931646920456E-2</v>
      </c>
      <c r="D3494">
        <f t="shared" si="169"/>
        <v>4.4769390638664053E-4</v>
      </c>
      <c r="E3494" s="2">
        <f t="shared" si="170"/>
        <v>5.7294562503991363E-2</v>
      </c>
      <c r="K3494">
        <v>3489</v>
      </c>
      <c r="L3494" s="8">
        <v>2.38385013025047E-4</v>
      </c>
      <c r="M3494" s="8">
        <v>0.26821475771644898</v>
      </c>
    </row>
    <row r="3495" spans="1:13" x14ac:dyDescent="0.55000000000000004">
      <c r="A3495">
        <v>3490</v>
      </c>
      <c r="C3495">
        <f t="shared" si="168"/>
        <v>-0.11500816666993911</v>
      </c>
      <c r="D3495">
        <f t="shared" si="169"/>
        <v>2.0474934825988336E-4</v>
      </c>
      <c r="E3495" s="2">
        <f t="shared" si="170"/>
        <v>0.16306198265309033</v>
      </c>
      <c r="K3495">
        <v>3490</v>
      </c>
      <c r="L3495" s="8">
        <v>4.7030916226401502E-4</v>
      </c>
      <c r="M3495" s="8">
        <v>0.28880117281230999</v>
      </c>
    </row>
    <row r="3496" spans="1:13" x14ac:dyDescent="0.55000000000000004">
      <c r="A3496">
        <v>3491</v>
      </c>
      <c r="C3496">
        <f t="shared" si="168"/>
        <v>-0.2300036393324523</v>
      </c>
      <c r="D3496">
        <f t="shared" si="169"/>
        <v>-8.9582980506275683E-5</v>
      </c>
      <c r="E3496" s="2">
        <f t="shared" si="170"/>
        <v>0.21814427941332598</v>
      </c>
      <c r="K3496">
        <v>3491</v>
      </c>
      <c r="L3496" s="8">
        <v>5.8444146422773405E-4</v>
      </c>
      <c r="M3496" s="8">
        <v>0.23705554258492101</v>
      </c>
    </row>
    <row r="3497" spans="1:13" x14ac:dyDescent="0.55000000000000004">
      <c r="A3497">
        <v>3492</v>
      </c>
      <c r="C3497">
        <f t="shared" si="168"/>
        <v>-0.28727304661424985</v>
      </c>
      <c r="D3497">
        <f t="shared" si="169"/>
        <v>-3.6143186942136802E-4</v>
      </c>
      <c r="E3497" s="2">
        <f t="shared" si="170"/>
        <v>0.17074327080835205</v>
      </c>
      <c r="K3497">
        <v>3492</v>
      </c>
      <c r="L3497" s="8">
        <v>5.5219677586399102E-4</v>
      </c>
      <c r="M3497" s="8">
        <v>0.12593788113131699</v>
      </c>
    </row>
    <row r="3498" spans="1:13" x14ac:dyDescent="0.55000000000000004">
      <c r="A3498">
        <v>3493</v>
      </c>
      <c r="C3498">
        <f t="shared" si="168"/>
        <v>-0.27244297443253646</v>
      </c>
      <c r="D3498">
        <f t="shared" si="169"/>
        <v>-5.4256897749527548E-4</v>
      </c>
      <c r="E3498" s="2">
        <f t="shared" si="170"/>
        <v>6.5393368195859738E-2</v>
      </c>
      <c r="K3498">
        <v>3493</v>
      </c>
      <c r="L3498" s="8">
        <v>3.8165097940501101E-4</v>
      </c>
      <c r="M3498" s="8">
        <v>-1.67217039135205E-2</v>
      </c>
    </row>
    <row r="3499" spans="1:13" x14ac:dyDescent="0.55000000000000004">
      <c r="A3499">
        <v>3494</v>
      </c>
      <c r="C3499">
        <f t="shared" si="168"/>
        <v>-0.18923545831051097</v>
      </c>
      <c r="D3499">
        <f t="shared" si="169"/>
        <v>-5.8753270866449664E-4</v>
      </c>
      <c r="E3499" s="2">
        <f t="shared" si="170"/>
        <v>1.1588730033744723E-3</v>
      </c>
      <c r="K3499">
        <v>3494</v>
      </c>
      <c r="L3499" s="8">
        <v>1.1551832756325599E-4</v>
      </c>
      <c r="M3499" s="8">
        <v>-0.155193234479297</v>
      </c>
    </row>
    <row r="3500" spans="1:13" x14ac:dyDescent="0.55000000000000004">
      <c r="A3500">
        <v>3495</v>
      </c>
      <c r="C3500">
        <f t="shared" si="168"/>
        <v>-5.8533830921593102E-2</v>
      </c>
      <c r="D3500">
        <f t="shared" si="169"/>
        <v>-4.8503811416826097E-4</v>
      </c>
      <c r="E3500" s="2">
        <f t="shared" si="170"/>
        <v>3.8518704266039032E-2</v>
      </c>
      <c r="K3500">
        <v>3495</v>
      </c>
      <c r="L3500" s="8">
        <v>-1.7954660604039299E-4</v>
      </c>
      <c r="M3500" s="8">
        <v>-0.25479565672080201</v>
      </c>
    </row>
    <row r="3501" spans="1:13" x14ac:dyDescent="0.55000000000000004">
      <c r="A3501">
        <v>3496</v>
      </c>
      <c r="C3501">
        <f t="shared" si="168"/>
        <v>8.6858554234988047E-2</v>
      </c>
      <c r="D3501">
        <f t="shared" si="169"/>
        <v>-2.608091768076064E-4</v>
      </c>
      <c r="E3501" s="2">
        <f t="shared" si="170"/>
        <v>0.14246207107677494</v>
      </c>
      <c r="K3501">
        <v>3496</v>
      </c>
      <c r="L3501" s="8">
        <v>-4.2964297833494598E-4</v>
      </c>
      <c r="M3501" s="8">
        <v>-0.29058292609908298</v>
      </c>
    </row>
    <row r="3502" spans="1:13" x14ac:dyDescent="0.55000000000000004">
      <c r="A3502">
        <v>3497</v>
      </c>
      <c r="C3502">
        <f t="shared" si="168"/>
        <v>0.21045127311164413</v>
      </c>
      <c r="D3502">
        <f t="shared" si="169"/>
        <v>2.8877366510499801E-5</v>
      </c>
      <c r="E3502" s="2">
        <f t="shared" si="170"/>
        <v>0.21533606557438348</v>
      </c>
      <c r="K3502">
        <v>3497</v>
      </c>
      <c r="L3502" s="8">
        <v>-5.72132601393976E-4</v>
      </c>
      <c r="M3502" s="8">
        <v>-0.25359189899024498</v>
      </c>
    </row>
    <row r="3503" spans="1:13" x14ac:dyDescent="0.55000000000000004">
      <c r="A3503">
        <v>3498</v>
      </c>
      <c r="C3503">
        <f t="shared" si="168"/>
        <v>0.28122515839761381</v>
      </c>
      <c r="D3503">
        <f t="shared" si="169"/>
        <v>3.1131629951740975E-4</v>
      </c>
      <c r="E3503" s="2">
        <f t="shared" si="170"/>
        <v>0.18862723126658601</v>
      </c>
      <c r="K3503">
        <v>3498</v>
      </c>
      <c r="L3503" s="8">
        <v>-5.7132806518090003E-4</v>
      </c>
      <c r="M3503" s="8">
        <v>-0.153087207609372</v>
      </c>
    </row>
    <row r="3504" spans="1:13" x14ac:dyDescent="0.55000000000000004">
      <c r="A3504">
        <v>3499</v>
      </c>
      <c r="C3504">
        <f t="shared" si="168"/>
        <v>0.28141745668324519</v>
      </c>
      <c r="D3504">
        <f t="shared" si="169"/>
        <v>5.1562140337667512E-4</v>
      </c>
      <c r="E3504" s="2">
        <f t="shared" si="170"/>
        <v>8.7413849329443849E-2</v>
      </c>
      <c r="K3504">
        <v>3499</v>
      </c>
      <c r="L3504" s="8">
        <v>-4.2743087078126498E-4</v>
      </c>
      <c r="M3504" s="8">
        <v>-1.42408753986426E-2</v>
      </c>
    </row>
    <row r="3505" spans="1:13" x14ac:dyDescent="0.55000000000000004">
      <c r="A3505">
        <v>3500</v>
      </c>
      <c r="C3505">
        <f t="shared" si="168"/>
        <v>0.21097990515071308</v>
      </c>
      <c r="D3505">
        <f t="shared" si="169"/>
        <v>5.9051640342522858E-4</v>
      </c>
      <c r="E3505" s="2">
        <f t="shared" si="170"/>
        <v>6.8571206033708207E-3</v>
      </c>
      <c r="K3505">
        <v>3500</v>
      </c>
      <c r="L3505" s="8">
        <v>-1.7648096320584399E-4</v>
      </c>
      <c r="M3505" s="8">
        <v>0.12817217239965401</v>
      </c>
    </row>
    <row r="3506" spans="1:13" x14ac:dyDescent="0.55000000000000004">
      <c r="A3506">
        <v>3501</v>
      </c>
      <c r="C3506">
        <f t="shared" si="168"/>
        <v>8.7590844530915743E-2</v>
      </c>
      <c r="D3506">
        <f t="shared" si="169"/>
        <v>5.1720423331430001E-4</v>
      </c>
      <c r="E3506" s="2">
        <f t="shared" si="170"/>
        <v>2.2768655189053948E-2</v>
      </c>
      <c r="K3506">
        <v>3501</v>
      </c>
      <c r="L3506" s="8">
        <v>1.18669696412893E-4</v>
      </c>
      <c r="M3506" s="8">
        <v>0.238483704498026</v>
      </c>
    </row>
    <row r="3507" spans="1:13" x14ac:dyDescent="0.55000000000000004">
      <c r="A3507">
        <v>3502</v>
      </c>
      <c r="C3507">
        <f t="shared" si="168"/>
        <v>-5.7781671799083612E-2</v>
      </c>
      <c r="D3507">
        <f t="shared" si="169"/>
        <v>3.1408470244173549E-4</v>
      </c>
      <c r="E3507" s="2">
        <f t="shared" si="170"/>
        <v>0.12030296985234397</v>
      </c>
      <c r="K3507">
        <v>3502</v>
      </c>
      <c r="L3507" s="8">
        <v>3.8409879439167102E-4</v>
      </c>
      <c r="M3507" s="8">
        <v>0.28906551335937197</v>
      </c>
    </row>
    <row r="3508" spans="1:13" x14ac:dyDescent="0.55000000000000004">
      <c r="A3508">
        <v>3503</v>
      </c>
      <c r="C3508">
        <f t="shared" si="168"/>
        <v>-0.18865220644851771</v>
      </c>
      <c r="D3508">
        <f t="shared" si="169"/>
        <v>3.213653163653283E-5</v>
      </c>
      <c r="E3508" s="2">
        <f t="shared" si="170"/>
        <v>0.2078459749320139</v>
      </c>
      <c r="K3508">
        <v>3503</v>
      </c>
      <c r="L3508" s="8">
        <v>5.5332796653912299E-4</v>
      </c>
      <c r="M3508" s="8">
        <v>0.26724907116760599</v>
      </c>
    </row>
    <row r="3509" spans="1:13" x14ac:dyDescent="0.55000000000000004">
      <c r="A3509">
        <v>3504</v>
      </c>
      <c r="C3509">
        <f t="shared" si="168"/>
        <v>-0.27217501375163439</v>
      </c>
      <c r="D3509">
        <f t="shared" si="169"/>
        <v>-2.5787723122123411E-4</v>
      </c>
      <c r="E3509" s="2">
        <f t="shared" si="170"/>
        <v>0.20310656300619007</v>
      </c>
      <c r="K3509">
        <v>3504</v>
      </c>
      <c r="L3509" s="8">
        <v>5.8397271686935401E-4</v>
      </c>
      <c r="M3509" s="8">
        <v>0.17849844120903899</v>
      </c>
    </row>
    <row r="3510" spans="1:13" x14ac:dyDescent="0.55000000000000004">
      <c r="A3510">
        <v>3505</v>
      </c>
      <c r="C3510">
        <f t="shared" si="168"/>
        <v>-0.28738762959879049</v>
      </c>
      <c r="D3510">
        <f t="shared" si="169"/>
        <v>-4.831692446675096E-4</v>
      </c>
      <c r="E3510" s="2">
        <f t="shared" si="170"/>
        <v>0.11050930526931832</v>
      </c>
      <c r="K3510">
        <v>3505</v>
      </c>
      <c r="L3510" s="8">
        <v>4.6835787755592601E-4</v>
      </c>
      <c r="M3510" s="8">
        <v>4.50417693257305E-2</v>
      </c>
    </row>
    <row r="3511" spans="1:13" x14ac:dyDescent="0.55000000000000004">
      <c r="A3511">
        <v>3506</v>
      </c>
      <c r="C3511">
        <f t="shared" si="168"/>
        <v>-0.23047200806724158</v>
      </c>
      <c r="D3511">
        <f t="shared" si="169"/>
        <v>-5.8719596210184274E-4</v>
      </c>
      <c r="E3511" s="2">
        <f t="shared" si="170"/>
        <v>1.710239224486362E-2</v>
      </c>
      <c r="K3511">
        <v>3506</v>
      </c>
      <c r="L3511" s="8">
        <v>2.3543990232728301E-4</v>
      </c>
      <c r="M3511" s="8">
        <v>-9.96958931040587E-2</v>
      </c>
    </row>
    <row r="3512" spans="1:13" x14ac:dyDescent="0.55000000000000004">
      <c r="A3512">
        <v>3507</v>
      </c>
      <c r="C3512">
        <f t="shared" si="168"/>
        <v>-0.1157127704752928</v>
      </c>
      <c r="D3512">
        <f t="shared" si="169"/>
        <v>-5.4384887015744034E-4</v>
      </c>
      <c r="E3512" s="2">
        <f t="shared" si="170"/>
        <v>1.0764338510430647E-2</v>
      </c>
      <c r="K3512">
        <v>3507</v>
      </c>
      <c r="L3512" s="8">
        <v>-5.6445457002345803E-5</v>
      </c>
      <c r="M3512" s="8">
        <v>-0.21946410063751601</v>
      </c>
    </row>
    <row r="3513" spans="1:13" x14ac:dyDescent="0.55000000000000004">
      <c r="A3513">
        <v>3508</v>
      </c>
      <c r="C3513">
        <f t="shared" si="168"/>
        <v>2.8087933472171936E-2</v>
      </c>
      <c r="D3513">
        <f t="shared" si="169"/>
        <v>-3.6400717523152803E-4</v>
      </c>
      <c r="E3513" s="2">
        <f t="shared" si="170"/>
        <v>9.7565081401699658E-2</v>
      </c>
      <c r="K3513">
        <v>3508</v>
      </c>
      <c r="L3513" s="8">
        <v>-3.34193701463543E-4</v>
      </c>
      <c r="M3513" s="8">
        <v>-0.28426616270986899</v>
      </c>
    </row>
    <row r="3514" spans="1:13" x14ac:dyDescent="0.55000000000000004">
      <c r="A3514">
        <v>3509</v>
      </c>
      <c r="C3514">
        <f t="shared" si="168"/>
        <v>0.16483915816672295</v>
      </c>
      <c r="D3514">
        <f t="shared" si="169"/>
        <v>-9.2807351983299218E-5</v>
      </c>
      <c r="E3514" s="2">
        <f t="shared" si="170"/>
        <v>0.19599317033766536</v>
      </c>
      <c r="K3514">
        <v>3509</v>
      </c>
      <c r="L3514" s="8">
        <v>-5.2824106020598596E-4</v>
      </c>
      <c r="M3514" s="8">
        <v>-0.27787200087228903</v>
      </c>
    </row>
    <row r="3515" spans="1:13" x14ac:dyDescent="0.55000000000000004">
      <c r="A3515">
        <v>3510</v>
      </c>
      <c r="C3515">
        <f t="shared" si="168"/>
        <v>0.26021922869519593</v>
      </c>
      <c r="D3515">
        <f t="shared" si="169"/>
        <v>2.0168516038897327E-4</v>
      </c>
      <c r="E3515" s="2">
        <f t="shared" si="170"/>
        <v>0.21353853688403204</v>
      </c>
      <c r="K3515">
        <v>3510</v>
      </c>
      <c r="L3515" s="8">
        <v>-5.8998716845020999E-4</v>
      </c>
      <c r="M3515" s="8">
        <v>-0.201883072623497</v>
      </c>
    </row>
    <row r="3516" spans="1:13" x14ac:dyDescent="0.55000000000000004">
      <c r="A3516">
        <v>3511</v>
      </c>
      <c r="C3516">
        <f t="shared" si="168"/>
        <v>0.29028975780740807</v>
      </c>
      <c r="D3516">
        <f t="shared" si="169"/>
        <v>4.4555894868666696E-4</v>
      </c>
      <c r="E3516" s="2">
        <f t="shared" si="170"/>
        <v>0.13367874068742883</v>
      </c>
      <c r="K3516">
        <v>3511</v>
      </c>
      <c r="L3516" s="8">
        <v>-5.0396733034140204E-4</v>
      </c>
      <c r="M3516" s="8">
        <v>-7.5331276444491696E-2</v>
      </c>
    </row>
    <row r="3517" spans="1:13" x14ac:dyDescent="0.55000000000000004">
      <c r="A3517">
        <v>3512</v>
      </c>
      <c r="C3517">
        <f t="shared" si="168"/>
        <v>0.24750367653350211</v>
      </c>
      <c r="D3517">
        <f t="shared" si="169"/>
        <v>5.7760683250550999E-4</v>
      </c>
      <c r="E3517" s="2">
        <f t="shared" si="170"/>
        <v>3.1476426869538304E-2</v>
      </c>
      <c r="K3517">
        <v>3512</v>
      </c>
      <c r="L3517" s="8">
        <v>-2.9172574796224699E-4</v>
      </c>
      <c r="M3517" s="8">
        <v>7.00877052413484E-2</v>
      </c>
    </row>
    <row r="3518" spans="1:13" x14ac:dyDescent="0.55000000000000004">
      <c r="A3518">
        <v>3513</v>
      </c>
      <c r="C3518">
        <f t="shared" si="168"/>
        <v>0.14259938941325162</v>
      </c>
      <c r="D3518">
        <f t="shared" si="169"/>
        <v>5.646875763514824E-4</v>
      </c>
      <c r="E3518" s="2">
        <f t="shared" si="170"/>
        <v>3.0639985532049767E-3</v>
      </c>
      <c r="K3518">
        <v>3513</v>
      </c>
      <c r="L3518" s="8">
        <v>-6.4196422707938E-6</v>
      </c>
      <c r="M3518" s="8">
        <v>0.197952786356935</v>
      </c>
    </row>
    <row r="3519" spans="1:13" x14ac:dyDescent="0.55000000000000004">
      <c r="A3519">
        <v>3514</v>
      </c>
      <c r="C3519">
        <f t="shared" si="168"/>
        <v>1.9056613090281231E-3</v>
      </c>
      <c r="D3519">
        <f t="shared" si="169"/>
        <v>4.1004364120602395E-4</v>
      </c>
      <c r="E3519" s="2">
        <f t="shared" si="170"/>
        <v>7.5258980497701564E-2</v>
      </c>
      <c r="K3519">
        <v>3514</v>
      </c>
      <c r="L3519" s="8">
        <v>2.8049430265194902E-4</v>
      </c>
      <c r="M3519" s="8">
        <v>0.27623936411949501</v>
      </c>
    </row>
    <row r="3520" spans="1:13" x14ac:dyDescent="0.55000000000000004">
      <c r="A3520">
        <v>3515</v>
      </c>
      <c r="C3520">
        <f t="shared" si="168"/>
        <v>-0.13926634761745035</v>
      </c>
      <c r="D3520">
        <f t="shared" si="169"/>
        <v>1.5248739515077693E-4</v>
      </c>
      <c r="E3520" s="2">
        <f t="shared" si="170"/>
        <v>0.18029061792713191</v>
      </c>
      <c r="K3520">
        <v>3515</v>
      </c>
      <c r="L3520" s="8">
        <v>4.97156709415186E-4</v>
      </c>
      <c r="M3520" s="8">
        <v>0.28534007947372297</v>
      </c>
    </row>
    <row r="3521" spans="1:13" x14ac:dyDescent="0.55000000000000004">
      <c r="A3521">
        <v>3516</v>
      </c>
      <c r="C3521">
        <f t="shared" si="168"/>
        <v>-0.24548543879364096</v>
      </c>
      <c r="D3521">
        <f t="shared" si="169"/>
        <v>-1.4333997290805241E-4</v>
      </c>
      <c r="E3521" s="2">
        <f t="shared" si="170"/>
        <v>0.21945574655633962</v>
      </c>
      <c r="K3521">
        <v>3516</v>
      </c>
      <c r="L3521" s="8">
        <v>5.8930313416907202E-4</v>
      </c>
      <c r="M3521" s="8">
        <v>0.22297560180241499</v>
      </c>
    </row>
    <row r="3522" spans="1:13" x14ac:dyDescent="0.55000000000000004">
      <c r="A3522">
        <v>3517</v>
      </c>
      <c r="C3522">
        <f t="shared" si="168"/>
        <v>-0.29009285925499301</v>
      </c>
      <c r="D3522">
        <f t="shared" si="169"/>
        <v>-4.0319202913072179E-4</v>
      </c>
      <c r="E3522" s="2">
        <f t="shared" si="170"/>
        <v>0.15591312499453377</v>
      </c>
      <c r="K3522">
        <v>3517</v>
      </c>
      <c r="L3522" s="8">
        <v>5.3385493319907796E-4</v>
      </c>
      <c r="M3522" s="8">
        <v>0.104765501419482</v>
      </c>
    </row>
    <row r="3523" spans="1:13" x14ac:dyDescent="0.55000000000000004">
      <c r="A3523">
        <v>3518</v>
      </c>
      <c r="C3523">
        <f t="shared" si="168"/>
        <v>-0.26189308671678124</v>
      </c>
      <c r="D3523">
        <f t="shared" si="169"/>
        <v>-5.6185138465940484E-4</v>
      </c>
      <c r="E3523" s="2">
        <f t="shared" si="170"/>
        <v>4.9376981008173289E-2</v>
      </c>
      <c r="K3523">
        <v>3518</v>
      </c>
      <c r="L3523" s="8">
        <v>3.44699452413805E-4</v>
      </c>
      <c r="M3523" s="8">
        <v>-3.9683768711947599E-2</v>
      </c>
    </row>
    <row r="3524" spans="1:13" x14ac:dyDescent="0.55000000000000004">
      <c r="A3524">
        <v>3519</v>
      </c>
      <c r="C3524">
        <f t="shared" si="168"/>
        <v>-0.16796366968092305</v>
      </c>
      <c r="D3524">
        <f t="shared" si="169"/>
        <v>-5.7949788552609906E-4</v>
      </c>
      <c r="E3524" s="2">
        <f t="shared" si="170"/>
        <v>3.8816926034040616E-5</v>
      </c>
      <c r="K3524">
        <v>3519</v>
      </c>
      <c r="L3524" s="8">
        <v>6.9211855411336503E-5</v>
      </c>
      <c r="M3524" s="8">
        <v>-0.174193992789241</v>
      </c>
    </row>
    <row r="3525" spans="1:13" x14ac:dyDescent="0.55000000000000004">
      <c r="A3525">
        <v>3520</v>
      </c>
      <c r="C3525">
        <f t="shared" si="168"/>
        <v>-3.1878911950501215E-2</v>
      </c>
      <c r="D3525">
        <f t="shared" si="169"/>
        <v>-4.5170263197475736E-4</v>
      </c>
      <c r="E3525" s="2">
        <f t="shared" si="170"/>
        <v>5.4380998823816987E-2</v>
      </c>
      <c r="K3525">
        <v>3520</v>
      </c>
      <c r="L3525" s="8">
        <v>-2.2361028013808001E-4</v>
      </c>
      <c r="M3525" s="8">
        <v>-0.26507625075139102</v>
      </c>
    </row>
    <row r="3526" spans="1:13" x14ac:dyDescent="0.55000000000000004">
      <c r="A3526">
        <v>3521</v>
      </c>
      <c r="C3526">
        <f t="shared" ref="C3526:C3589" si="171">$D$1*COS($B$2*(A3526-$L$2)+$B$1)</f>
        <v>0.1122067807270736</v>
      </c>
      <c r="D3526">
        <f t="shared" ref="D3526:D3589" si="172">$D$2*COS($B$2*(A3526-$L$3)+$B$3)</f>
        <v>-2.1053953893295863E-4</v>
      </c>
      <c r="E3526" s="2">
        <f t="shared" ref="E3526:E3589" si="173">(M3526-C3526)^2</f>
        <v>0.16142339010408407</v>
      </c>
      <c r="K3526">
        <v>3521</v>
      </c>
      <c r="L3526" s="8">
        <v>-4.60427833849446E-4</v>
      </c>
      <c r="M3526" s="8">
        <v>-0.28956851729917898</v>
      </c>
    </row>
    <row r="3527" spans="1:13" x14ac:dyDescent="0.55000000000000004">
      <c r="A3527">
        <v>3522</v>
      </c>
      <c r="C3527">
        <f t="shared" si="171"/>
        <v>0.22813093657343075</v>
      </c>
      <c r="D3527">
        <f t="shared" si="172"/>
        <v>8.3464540559648285E-5</v>
      </c>
      <c r="E3527" s="2">
        <f t="shared" si="173"/>
        <v>0.22058755013916845</v>
      </c>
      <c r="K3527">
        <v>3522</v>
      </c>
      <c r="L3527" s="8">
        <v>-5.8192838028630299E-4</v>
      </c>
      <c r="M3527" s="8">
        <v>-0.241536552336722</v>
      </c>
    </row>
    <row r="3528" spans="1:13" x14ac:dyDescent="0.55000000000000004">
      <c r="A3528">
        <v>3523</v>
      </c>
      <c r="C3528">
        <f t="shared" si="171"/>
        <v>0.28679903595812267</v>
      </c>
      <c r="D3528">
        <f t="shared" si="172"/>
        <v>3.5652077966128332E-4</v>
      </c>
      <c r="E3528" s="2">
        <f t="shared" si="173"/>
        <v>0.17623984451739852</v>
      </c>
      <c r="K3528">
        <v>3523</v>
      </c>
      <c r="L3528" s="8">
        <v>-5.57681353858871E-4</v>
      </c>
      <c r="M3528" s="8">
        <v>-0.13301025945754399</v>
      </c>
    </row>
    <row r="3529" spans="1:13" x14ac:dyDescent="0.55000000000000004">
      <c r="A3529">
        <v>3524</v>
      </c>
      <c r="C3529">
        <f t="shared" si="171"/>
        <v>0.2734866225626571</v>
      </c>
      <c r="D3529">
        <f t="shared" si="172"/>
        <v>5.4009781793396276E-4</v>
      </c>
      <c r="E3529" s="2">
        <f t="shared" si="173"/>
        <v>7.0043510010567647E-2</v>
      </c>
      <c r="K3529">
        <v>3524</v>
      </c>
      <c r="L3529" s="8">
        <v>-3.9375957275353198E-4</v>
      </c>
      <c r="M3529" s="8">
        <v>8.8292780385202906E-3</v>
      </c>
    </row>
    <row r="3530" spans="1:13" x14ac:dyDescent="0.55000000000000004">
      <c r="A3530">
        <v>3525</v>
      </c>
      <c r="C3530">
        <f t="shared" si="171"/>
        <v>0.19153483154457637</v>
      </c>
      <c r="D3530">
        <f t="shared" si="172"/>
        <v>5.881216882639346E-4</v>
      </c>
      <c r="E3530" s="2">
        <f t="shared" si="173"/>
        <v>1.8556592433200104E-3</v>
      </c>
      <c r="K3530">
        <v>3525</v>
      </c>
      <c r="L3530" s="8">
        <v>-1.3121826394502201E-4</v>
      </c>
      <c r="M3530" s="8">
        <v>0.14845746807697299</v>
      </c>
    </row>
    <row r="3531" spans="1:13" x14ac:dyDescent="0.55000000000000004">
      <c r="A3531">
        <v>3526</v>
      </c>
      <c r="C3531">
        <f t="shared" si="171"/>
        <v>6.1511835044790394E-2</v>
      </c>
      <c r="D3531">
        <f t="shared" si="172"/>
        <v>4.8853941146365868E-4</v>
      </c>
      <c r="E3531" s="2">
        <f t="shared" si="173"/>
        <v>3.5869227099777981E-2</v>
      </c>
      <c r="K3531">
        <v>3526</v>
      </c>
      <c r="L3531" s="8">
        <v>1.64187473087531E-4</v>
      </c>
      <c r="M3531" s="8">
        <v>0.250903564272278</v>
      </c>
    </row>
    <row r="3532" spans="1:13" x14ac:dyDescent="0.55000000000000004">
      <c r="A3532">
        <v>3527</v>
      </c>
      <c r="C3532">
        <f t="shared" si="171"/>
        <v>-8.3949335486220508E-2</v>
      </c>
      <c r="D3532">
        <f t="shared" si="172"/>
        <v>2.6634403997935496E-4</v>
      </c>
      <c r="E3532" s="2">
        <f t="shared" si="173"/>
        <v>0.14021927441053716</v>
      </c>
      <c r="K3532">
        <v>3527</v>
      </c>
      <c r="L3532" s="8">
        <v>4.1847143894017502E-4</v>
      </c>
      <c r="M3532" s="8">
        <v>0.29050930630287902</v>
      </c>
    </row>
    <row r="3533" spans="1:13" x14ac:dyDescent="0.55000000000000004">
      <c r="A3533">
        <v>3528</v>
      </c>
      <c r="C3533">
        <f t="shared" si="171"/>
        <v>-0.2083409923217813</v>
      </c>
      <c r="D3533">
        <f t="shared" si="172"/>
        <v>-2.2698071452850349E-5</v>
      </c>
      <c r="E3533" s="2">
        <f t="shared" si="173"/>
        <v>0.2168729345839665</v>
      </c>
      <c r="K3533">
        <v>3528</v>
      </c>
      <c r="L3533" s="8">
        <v>5.6794663690191397E-4</v>
      </c>
      <c r="M3533" s="8">
        <v>0.257355190381026</v>
      </c>
    </row>
    <row r="3534" spans="1:13" x14ac:dyDescent="0.55000000000000004">
      <c r="A3534">
        <v>3529</v>
      </c>
      <c r="C3534">
        <f t="shared" si="171"/>
        <v>-0.2804434515637001</v>
      </c>
      <c r="D3534">
        <f t="shared" si="172"/>
        <v>-3.0604344538410062E-4</v>
      </c>
      <c r="E3534" s="2">
        <f t="shared" si="173"/>
        <v>0.19376575889230541</v>
      </c>
      <c r="K3534">
        <v>3529</v>
      </c>
      <c r="L3534" s="8">
        <v>5.7517607636642398E-4</v>
      </c>
      <c r="M3534" s="8">
        <v>0.15974487051255101</v>
      </c>
    </row>
    <row r="3535" spans="1:13" x14ac:dyDescent="0.55000000000000004">
      <c r="A3535">
        <v>3530</v>
      </c>
      <c r="C3535">
        <f t="shared" si="171"/>
        <v>-0.28216051574353618</v>
      </c>
      <c r="D3535">
        <f t="shared" si="172"/>
        <v>-5.1257836541222226E-4</v>
      </c>
      <c r="E3535" s="2">
        <f t="shared" si="173"/>
        <v>9.2589953110485651E-2</v>
      </c>
      <c r="K3535">
        <v>3530</v>
      </c>
      <c r="L3535" s="8">
        <v>4.3834909937163097E-4</v>
      </c>
      <c r="M3535" s="8">
        <v>2.2125456838976501E-2</v>
      </c>
    </row>
    <row r="3536" spans="1:13" x14ac:dyDescent="0.55000000000000004">
      <c r="A3536">
        <v>3531</v>
      </c>
      <c r="C3536">
        <f t="shared" si="171"/>
        <v>-0.21306123794351803</v>
      </c>
      <c r="D3536">
        <f t="shared" si="172"/>
        <v>-5.9046692001655881E-4</v>
      </c>
      <c r="E3536" s="2">
        <f t="shared" si="173"/>
        <v>8.4687521332871395E-3</v>
      </c>
      <c r="K3536">
        <v>3531</v>
      </c>
      <c r="L3536" s="8">
        <v>1.9173487111882301E-4</v>
      </c>
      <c r="M3536" s="8">
        <v>-0.121035414756289</v>
      </c>
    </row>
    <row r="3537" spans="1:13" x14ac:dyDescent="0.55000000000000004">
      <c r="A3537">
        <v>3532</v>
      </c>
      <c r="C3537">
        <f t="shared" si="171"/>
        <v>-9.0488080394239057E-2</v>
      </c>
      <c r="D3537">
        <f t="shared" si="172"/>
        <v>-5.2016072375188837E-4</v>
      </c>
      <c r="E3537" s="2">
        <f t="shared" si="173"/>
        <v>2.0561878090745441E-2</v>
      </c>
      <c r="K3537">
        <v>3532</v>
      </c>
      <c r="L3537" s="8">
        <v>-1.0290054504248199E-4</v>
      </c>
      <c r="M3537" s="8">
        <v>-0.23388221587664099</v>
      </c>
    </row>
    <row r="3538" spans="1:13" x14ac:dyDescent="0.55000000000000004">
      <c r="A3538">
        <v>3533</v>
      </c>
      <c r="C3538">
        <f t="shared" si="171"/>
        <v>5.4795677994519378E-2</v>
      </c>
      <c r="D3538">
        <f t="shared" si="172"/>
        <v>-3.1930514994722362E-4</v>
      </c>
      <c r="E3538" s="2">
        <f t="shared" si="173"/>
        <v>0.11761294874616401</v>
      </c>
      <c r="K3538">
        <v>3533</v>
      </c>
      <c r="L3538" s="8">
        <v>-3.7176388134926001E-4</v>
      </c>
      <c r="M3538" s="8">
        <v>-0.28815176513075602</v>
      </c>
    </row>
    <row r="3539" spans="1:13" x14ac:dyDescent="0.55000000000000004">
      <c r="A3539">
        <v>3534</v>
      </c>
      <c r="C3539">
        <f t="shared" si="171"/>
        <v>0.18632687620991187</v>
      </c>
      <c r="D3539">
        <f t="shared" si="172"/>
        <v>-3.8310713922311707E-5</v>
      </c>
      <c r="E3539" s="2">
        <f t="shared" si="173"/>
        <v>0.20846419463192031</v>
      </c>
      <c r="K3539">
        <v>3534</v>
      </c>
      <c r="L3539" s="8">
        <v>-5.4751664731643001E-4</v>
      </c>
      <c r="M3539" s="8">
        <v>-0.27025191724409903</v>
      </c>
    </row>
    <row r="3540" spans="1:13" x14ac:dyDescent="0.55000000000000004">
      <c r="A3540">
        <v>3535</v>
      </c>
      <c r="C3540">
        <f t="shared" si="171"/>
        <v>0.27109395595554514</v>
      </c>
      <c r="D3540">
        <f t="shared" si="172"/>
        <v>2.522989037713236E-4</v>
      </c>
      <c r="E3540" s="2">
        <f t="shared" si="173"/>
        <v>0.20771695529675899</v>
      </c>
      <c r="K3540">
        <v>3535</v>
      </c>
      <c r="L3540" s="8">
        <v>-5.8614047241650801E-4</v>
      </c>
      <c r="M3540" s="8">
        <v>-0.184665800162477</v>
      </c>
    </row>
    <row r="3541" spans="1:13" x14ac:dyDescent="0.55000000000000004">
      <c r="A3541">
        <v>3536</v>
      </c>
      <c r="C3541">
        <f t="shared" si="171"/>
        <v>0.28782216696382873</v>
      </c>
      <c r="D3541">
        <f t="shared" si="172"/>
        <v>4.7958681465478471E-4</v>
      </c>
      <c r="E3541" s="2">
        <f t="shared" si="173"/>
        <v>0.11604320927375307</v>
      </c>
      <c r="K3541">
        <v>3536</v>
      </c>
      <c r="L3541" s="8">
        <v>-4.7796178004836602E-4</v>
      </c>
      <c r="M3541" s="8">
        <v>-5.2828987846709197E-2</v>
      </c>
    </row>
    <row r="3542" spans="1:13" x14ac:dyDescent="0.55000000000000004">
      <c r="A3542">
        <v>3537</v>
      </c>
      <c r="C3542">
        <f t="shared" si="171"/>
        <v>0.23231308087486485</v>
      </c>
      <c r="D3542">
        <f t="shared" si="172"/>
        <v>5.8650854395174889E-4</v>
      </c>
      <c r="E3542" s="2">
        <f t="shared" si="173"/>
        <v>1.9620699890749695E-2</v>
      </c>
      <c r="K3542">
        <v>3537</v>
      </c>
      <c r="L3542" s="8">
        <v>-2.5007459480748899E-4</v>
      </c>
      <c r="M3542" s="8">
        <v>9.2239172202515401E-2</v>
      </c>
    </row>
    <row r="3543" spans="1:13" x14ac:dyDescent="0.55000000000000004">
      <c r="A3543">
        <v>3538</v>
      </c>
      <c r="C3543">
        <f t="shared" si="171"/>
        <v>0.11849830825752339</v>
      </c>
      <c r="D3543">
        <f t="shared" si="172"/>
        <v>5.4622899133602613E-4</v>
      </c>
      <c r="E3543" s="2">
        <f t="shared" si="173"/>
        <v>9.1598587727912337E-3</v>
      </c>
      <c r="K3543">
        <v>3538</v>
      </c>
      <c r="L3543" s="8">
        <v>4.0445324053081701E-5</v>
      </c>
      <c r="M3543" s="8">
        <v>0.21420545936333801</v>
      </c>
    </row>
    <row r="3544" spans="1:13" x14ac:dyDescent="0.55000000000000004">
      <c r="A3544">
        <v>3539</v>
      </c>
      <c r="C3544">
        <f t="shared" si="171"/>
        <v>-2.5057041984194114E-2</v>
      </c>
      <c r="D3544">
        <f t="shared" si="172"/>
        <v>3.6885747549191428E-4</v>
      </c>
      <c r="E3544" s="2">
        <f t="shared" si="173"/>
        <v>9.4605273314084068E-2</v>
      </c>
      <c r="K3544">
        <v>3539</v>
      </c>
      <c r="L3544" s="8">
        <v>3.2083546059998301E-4</v>
      </c>
      <c r="M3544" s="8">
        <v>0.28252266039241603</v>
      </c>
    </row>
    <row r="3545" spans="1:13" x14ac:dyDescent="0.55000000000000004">
      <c r="A3545">
        <v>3540</v>
      </c>
      <c r="C3545">
        <f t="shared" si="171"/>
        <v>-0.16232360285034783</v>
      </c>
      <c r="D3545">
        <f t="shared" si="172"/>
        <v>9.891050819638821E-5</v>
      </c>
      <c r="E3545" s="2">
        <f t="shared" si="173"/>
        <v>0.19572122076292972</v>
      </c>
      <c r="K3545">
        <v>3540</v>
      </c>
      <c r="L3545" s="8">
        <v>5.2087036572091795E-4</v>
      </c>
      <c r="M3545" s="8">
        <v>0.28008030848287002</v>
      </c>
    </row>
    <row r="3546" spans="1:13" x14ac:dyDescent="0.55000000000000004">
      <c r="A3546">
        <v>3541</v>
      </c>
      <c r="C3546">
        <f t="shared" si="171"/>
        <v>-0.25885036091113472</v>
      </c>
      <c r="D3546">
        <f t="shared" si="172"/>
        <v>-1.9586091178834116E-4</v>
      </c>
      <c r="E3546" s="2">
        <f t="shared" si="173"/>
        <v>0.21747343091259438</v>
      </c>
      <c r="K3546">
        <v>3541</v>
      </c>
      <c r="L3546" s="8">
        <v>5.9045005650188798E-4</v>
      </c>
      <c r="M3546" s="8">
        <v>0.207490105821696</v>
      </c>
    </row>
    <row r="3547" spans="1:13" x14ac:dyDescent="0.55000000000000004">
      <c r="A3547">
        <v>3542</v>
      </c>
      <c r="C3547">
        <f t="shared" si="171"/>
        <v>-0.29041113451599448</v>
      </c>
      <c r="D3547">
        <f t="shared" si="172"/>
        <v>-4.4147537133179689E-4</v>
      </c>
      <c r="E3547" s="2">
        <f t="shared" si="173"/>
        <v>0.13938563294496492</v>
      </c>
      <c r="K3547">
        <v>3542</v>
      </c>
      <c r="L3547" s="8">
        <v>5.1214786774573498E-4</v>
      </c>
      <c r="M3547" s="8">
        <v>8.2932718982311998E-2</v>
      </c>
    </row>
    <row r="3548" spans="1:13" x14ac:dyDescent="0.55000000000000004">
      <c r="A3548">
        <v>3543</v>
      </c>
      <c r="C3548">
        <f t="shared" si="171"/>
        <v>-0.24908483473931875</v>
      </c>
      <c r="D3548">
        <f t="shared" si="172"/>
        <v>-5.7628881823750834E-4</v>
      </c>
      <c r="E3548" s="2">
        <f t="shared" si="173"/>
        <v>3.4852839823919506E-2</v>
      </c>
      <c r="K3548">
        <v>3543</v>
      </c>
      <c r="L3548" s="8">
        <v>3.0557506837794999E-4</v>
      </c>
      <c r="M3548" s="8">
        <v>-6.23956818034304E-2</v>
      </c>
    </row>
    <row r="3549" spans="1:13" x14ac:dyDescent="0.55000000000000004">
      <c r="A3549">
        <v>3544</v>
      </c>
      <c r="C3549">
        <f t="shared" si="171"/>
        <v>-0.1452434917348091</v>
      </c>
      <c r="D3549">
        <f t="shared" si="172"/>
        <v>-5.6646591897008118E-4</v>
      </c>
      <c r="E3549" s="2">
        <f t="shared" si="173"/>
        <v>2.1952228442588461E-3</v>
      </c>
      <c r="K3549">
        <v>3544</v>
      </c>
      <c r="L3549" s="8">
        <v>2.2469097484807401E-5</v>
      </c>
      <c r="M3549" s="8">
        <v>-0.19209669700679499</v>
      </c>
    </row>
    <row r="3550" spans="1:13" x14ac:dyDescent="0.55000000000000004">
      <c r="A3550">
        <v>3545</v>
      </c>
      <c r="C3550">
        <f t="shared" si="171"/>
        <v>-4.9490937968700664E-3</v>
      </c>
      <c r="D3550">
        <f t="shared" si="172"/>
        <v>-4.1447201419841164E-4</v>
      </c>
      <c r="E3550" s="2">
        <f t="shared" si="173"/>
        <v>7.2219472493521786E-2</v>
      </c>
      <c r="K3550">
        <v>3545</v>
      </c>
      <c r="L3550" s="8">
        <v>-2.6626439826156598E-4</v>
      </c>
      <c r="M3550" s="8">
        <v>-0.27368590276341598</v>
      </c>
    </row>
    <row r="3551" spans="1:13" x14ac:dyDescent="0.55000000000000004">
      <c r="A3551">
        <v>3546</v>
      </c>
      <c r="C3551">
        <f t="shared" si="171"/>
        <v>0.13658742236729446</v>
      </c>
      <c r="D3551">
        <f t="shared" si="172"/>
        <v>-1.5845437023860378E-4</v>
      </c>
      <c r="E3551" s="2">
        <f t="shared" si="173"/>
        <v>0.17919660409549476</v>
      </c>
      <c r="K3551">
        <v>3546</v>
      </c>
      <c r="L3551" s="8">
        <v>-4.8831032367892301E-4</v>
      </c>
      <c r="M3551" s="8">
        <v>-0.28672877634886001</v>
      </c>
    </row>
    <row r="3552" spans="1:13" x14ac:dyDescent="0.55000000000000004">
      <c r="A3552">
        <v>3547</v>
      </c>
      <c r="C3552">
        <f t="shared" si="171"/>
        <v>0.2438433745516963</v>
      </c>
      <c r="D3552">
        <f t="shared" si="172"/>
        <v>1.373319806979755E-4</v>
      </c>
      <c r="E3552" s="2">
        <f t="shared" si="173"/>
        <v>0.2225971495799052</v>
      </c>
      <c r="K3552">
        <v>3547</v>
      </c>
      <c r="L3552" s="8">
        <v>-5.8805589927356998E-4</v>
      </c>
      <c r="M3552" s="8">
        <v>-0.22795864916153999</v>
      </c>
    </row>
    <row r="3553" spans="1:13" x14ac:dyDescent="0.55000000000000004">
      <c r="A3553">
        <v>3548</v>
      </c>
      <c r="C3553">
        <f t="shared" si="171"/>
        <v>0.28989977953399765</v>
      </c>
      <c r="D3553">
        <f t="shared" si="172"/>
        <v>3.9865089920466582E-4</v>
      </c>
      <c r="E3553" s="2">
        <f t="shared" si="173"/>
        <v>0.16159969354171522</v>
      </c>
      <c r="K3553">
        <v>3548</v>
      </c>
      <c r="L3553" s="8">
        <v>-5.4051922686119795E-4</v>
      </c>
      <c r="M3553" s="8">
        <v>-0.112094864138919</v>
      </c>
    </row>
    <row r="3554" spans="1:13" x14ac:dyDescent="0.55000000000000004">
      <c r="A3554">
        <v>3549</v>
      </c>
      <c r="C3554">
        <f t="shared" si="171"/>
        <v>0.26319745045692611</v>
      </c>
      <c r="D3554">
        <f t="shared" si="172"/>
        <v>5.599168449093965E-4</v>
      </c>
      <c r="E3554" s="2">
        <f t="shared" si="173"/>
        <v>5.3524523150507916E-2</v>
      </c>
      <c r="K3554">
        <v>3549</v>
      </c>
      <c r="L3554" s="8">
        <v>-3.5760616094359298E-4</v>
      </c>
      <c r="M3554" s="8">
        <v>3.1843774993345203E-2</v>
      </c>
    </row>
    <row r="3555" spans="1:13" x14ac:dyDescent="0.55000000000000004">
      <c r="A3555">
        <v>3550</v>
      </c>
      <c r="C3555">
        <f t="shared" si="171"/>
        <v>0.17043810907723789</v>
      </c>
      <c r="D3555">
        <f t="shared" si="172"/>
        <v>5.8065546465252806E-4</v>
      </c>
      <c r="E3555" s="2">
        <f t="shared" si="173"/>
        <v>6.92303422039181E-6</v>
      </c>
      <c r="K3555">
        <v>3550</v>
      </c>
      <c r="L3555" s="8">
        <v>-8.5128413590099996E-5</v>
      </c>
      <c r="M3555" s="8">
        <v>0.167806943134088</v>
      </c>
    </row>
    <row r="3556" spans="1:13" x14ac:dyDescent="0.55000000000000004">
      <c r="A3556">
        <v>3551</v>
      </c>
      <c r="C3556">
        <f t="shared" si="171"/>
        <v>3.4902394871552576E-2</v>
      </c>
      <c r="D3556">
        <f t="shared" si="172"/>
        <v>4.5566180201668733E-4</v>
      </c>
      <c r="E3556" s="2">
        <f t="shared" si="173"/>
        <v>5.1456125413327912E-2</v>
      </c>
      <c r="K3556">
        <v>3551</v>
      </c>
      <c r="L3556" s="8">
        <v>2.08670273045371E-4</v>
      </c>
      <c r="M3556" s="8">
        <v>0.26174182136820001</v>
      </c>
    </row>
    <row r="3557" spans="1:13" x14ac:dyDescent="0.55000000000000004">
      <c r="A3557">
        <v>3552</v>
      </c>
      <c r="C3557">
        <f t="shared" si="171"/>
        <v>-0.10939308476449336</v>
      </c>
      <c r="D3557">
        <f t="shared" si="172"/>
        <v>2.1630663166259231E-4</v>
      </c>
      <c r="E3557" s="2">
        <f t="shared" si="173"/>
        <v>0.15961217248258361</v>
      </c>
      <c r="K3557">
        <v>3552</v>
      </c>
      <c r="L3557" s="8">
        <v>4.5020619530023598E-4</v>
      </c>
      <c r="M3557" s="8">
        <v>0.29012183671226899</v>
      </c>
    </row>
    <row r="3558" spans="1:13" x14ac:dyDescent="0.55000000000000004">
      <c r="A3558">
        <v>3553</v>
      </c>
      <c r="C3558">
        <f t="shared" si="171"/>
        <v>-0.22623320594792412</v>
      </c>
      <c r="D3558">
        <f t="shared" si="172"/>
        <v>-7.7336943856779321E-5</v>
      </c>
      <c r="E3558" s="2">
        <f t="shared" si="173"/>
        <v>0.22285220375767972</v>
      </c>
      <c r="K3558">
        <v>3553</v>
      </c>
      <c r="L3558" s="8">
        <v>5.7898518306568302E-4</v>
      </c>
      <c r="M3558" s="8">
        <v>0.245839038266539</v>
      </c>
    </row>
    <row r="3559" spans="1:13" x14ac:dyDescent="0.55000000000000004">
      <c r="A3559">
        <v>3554</v>
      </c>
      <c r="C3559">
        <f t="shared" si="171"/>
        <v>-0.28629356105568221</v>
      </c>
      <c r="D3559">
        <f t="shared" si="172"/>
        <v>-3.5157057659808172E-4</v>
      </c>
      <c r="E3559" s="2">
        <f t="shared" si="173"/>
        <v>0.18171283836721647</v>
      </c>
      <c r="K3559">
        <v>3554</v>
      </c>
      <c r="L3559" s="8">
        <v>5.62753739969016E-4</v>
      </c>
      <c r="M3559" s="8">
        <v>0.139984327612281</v>
      </c>
    </row>
    <row r="3560" spans="1:13" x14ac:dyDescent="0.55000000000000004">
      <c r="A3560">
        <v>3555</v>
      </c>
      <c r="C3560">
        <f t="shared" si="171"/>
        <v>-0.27450026692924723</v>
      </c>
      <c r="D3560">
        <f t="shared" si="172"/>
        <v>-5.3756740513729673E-4</v>
      </c>
      <c r="E3560" s="2">
        <f t="shared" si="173"/>
        <v>7.4840512420160238E-2</v>
      </c>
      <c r="K3560">
        <v>3555</v>
      </c>
      <c r="L3560" s="8">
        <v>4.0557713162635598E-4</v>
      </c>
      <c r="M3560" s="8">
        <v>-9.3032629219508799E-4</v>
      </c>
    </row>
    <row r="3561" spans="1:13" x14ac:dyDescent="0.55000000000000004">
      <c r="A3561">
        <v>3556</v>
      </c>
      <c r="C3561">
        <f t="shared" si="171"/>
        <v>-0.19381319181011084</v>
      </c>
      <c r="D3561">
        <f t="shared" si="172"/>
        <v>-5.8864614600889753E-4</v>
      </c>
      <c r="E3561" s="2">
        <f t="shared" si="173"/>
        <v>2.7249671194074813E-3</v>
      </c>
      <c r="K3561">
        <v>3556</v>
      </c>
      <c r="L3561" s="8">
        <v>1.4682121465001401E-4</v>
      </c>
      <c r="M3561" s="8">
        <v>-0.14161197420546601</v>
      </c>
    </row>
    <row r="3562" spans="1:13" x14ac:dyDescent="0.55000000000000004">
      <c r="A3562">
        <v>3557</v>
      </c>
      <c r="C3562">
        <f t="shared" si="171"/>
        <v>-6.4483090804577675E-2</v>
      </c>
      <c r="D3562">
        <f t="shared" si="172"/>
        <v>-4.9198711190854324E-4</v>
      </c>
      <c r="E3562" s="2">
        <f t="shared" si="173"/>
        <v>3.3248945535050804E-2</v>
      </c>
      <c r="K3562">
        <v>3557</v>
      </c>
      <c r="L3562" s="8">
        <v>-1.4870698634811399E-4</v>
      </c>
      <c r="M3562" s="8">
        <v>-0.24682602468206799</v>
      </c>
    </row>
    <row r="3563" spans="1:13" x14ac:dyDescent="0.55000000000000004">
      <c r="A3563">
        <v>3558</v>
      </c>
      <c r="C3563">
        <f t="shared" si="171"/>
        <v>8.1030906795164448E-2</v>
      </c>
      <c r="D3563">
        <f t="shared" si="172"/>
        <v>-2.7184968298845556E-4</v>
      </c>
      <c r="E3563" s="2">
        <f t="shared" si="173"/>
        <v>0.13782795311298685</v>
      </c>
      <c r="K3563">
        <v>3558</v>
      </c>
      <c r="L3563" s="8">
        <v>-4.0699060010418898E-4</v>
      </c>
      <c r="M3563" s="8">
        <v>-0.290220966079555</v>
      </c>
    </row>
    <row r="3564" spans="1:13" x14ac:dyDescent="0.55000000000000004">
      <c r="A3564">
        <v>3559</v>
      </c>
      <c r="C3564">
        <f t="shared" si="171"/>
        <v>0.20620785478737721</v>
      </c>
      <c r="D3564">
        <f t="shared" si="172"/>
        <v>1.6516286227447575E-5</v>
      </c>
      <c r="E3564" s="2">
        <f t="shared" si="173"/>
        <v>0.21821615545849476</v>
      </c>
      <c r="K3564">
        <v>3559</v>
      </c>
      <c r="L3564" s="8">
        <v>-5.6334089327778503E-4</v>
      </c>
      <c r="M3564" s="8">
        <v>-0.26092826612225101</v>
      </c>
    </row>
    <row r="3565" spans="1:13" x14ac:dyDescent="0.55000000000000004">
      <c r="A3565">
        <v>3560</v>
      </c>
      <c r="C3565">
        <f t="shared" si="171"/>
        <v>0.2796309777446655</v>
      </c>
      <c r="D3565">
        <f t="shared" si="172"/>
        <v>3.0073701573595245E-4</v>
      </c>
      <c r="E3565" s="2">
        <f t="shared" si="173"/>
        <v>0.19884058050246911</v>
      </c>
      <c r="K3565">
        <v>3560</v>
      </c>
      <c r="L3565" s="8">
        <v>-5.78598965016774E-4</v>
      </c>
      <c r="M3565" s="8">
        <v>-0.16628446323318299</v>
      </c>
    </row>
    <row r="3566" spans="1:13" x14ac:dyDescent="0.55000000000000004">
      <c r="A3566">
        <v>3561</v>
      </c>
      <c r="C3566">
        <f t="shared" si="171"/>
        <v>0.28287261944186942</v>
      </c>
      <c r="D3566">
        <f t="shared" si="172"/>
        <v>5.0947909332588583E-4</v>
      </c>
      <c r="E3566" s="2">
        <f t="shared" si="173"/>
        <v>9.7885324438496443E-2</v>
      </c>
      <c r="K3566">
        <v>3561</v>
      </c>
      <c r="L3566" s="8">
        <v>-4.4894333659992002E-4</v>
      </c>
      <c r="M3566" s="8">
        <v>-2.99936849734454E-2</v>
      </c>
    </row>
    <row r="3567" spans="1:13" x14ac:dyDescent="0.55000000000000004">
      <c r="A3567">
        <v>3562</v>
      </c>
      <c r="C3567">
        <f t="shared" si="171"/>
        <v>0.2151191961414676</v>
      </c>
      <c r="D3567">
        <f t="shared" si="172"/>
        <v>5.9035265746192999E-4</v>
      </c>
      <c r="E3567" s="2">
        <f t="shared" si="173"/>
        <v>1.0263715773024531E-2</v>
      </c>
      <c r="K3567">
        <v>3562</v>
      </c>
      <c r="L3567" s="8">
        <v>-2.0684706448935E-4</v>
      </c>
      <c r="M3567" s="8">
        <v>0.113809197755205</v>
      </c>
    </row>
    <row r="3568" spans="1:13" x14ac:dyDescent="0.55000000000000004">
      <c r="A3568">
        <v>3563</v>
      </c>
      <c r="C3568">
        <f t="shared" si="171"/>
        <v>9.3375388962436523E-2</v>
      </c>
      <c r="D3568">
        <f t="shared" si="172"/>
        <v>5.230601482217155E-4</v>
      </c>
      <c r="E3568" s="2">
        <f t="shared" si="173"/>
        <v>1.8423303934225227E-2</v>
      </c>
      <c r="K3568">
        <v>3563</v>
      </c>
      <c r="L3568" s="8">
        <v>8.70553381086073E-5</v>
      </c>
      <c r="M3568" s="8">
        <v>0.229107860885058</v>
      </c>
    </row>
    <row r="3569" spans="1:13" x14ac:dyDescent="0.55000000000000004">
      <c r="A3569">
        <v>3564</v>
      </c>
      <c r="C3569">
        <f t="shared" si="171"/>
        <v>-5.1803672647051734E-2</v>
      </c>
      <c r="D3569">
        <f t="shared" si="172"/>
        <v>3.2449056701457416E-4</v>
      </c>
      <c r="E3569" s="2">
        <f t="shared" si="173"/>
        <v>0.11480489581896142</v>
      </c>
      <c r="K3569">
        <v>3564</v>
      </c>
      <c r="L3569" s="8">
        <v>3.5915419122515402E-4</v>
      </c>
      <c r="M3569" s="8">
        <v>0.28702503897426501</v>
      </c>
    </row>
    <row r="3570" spans="1:13" x14ac:dyDescent="0.55000000000000004">
      <c r="A3570">
        <v>3565</v>
      </c>
      <c r="C3570">
        <f t="shared" si="171"/>
        <v>-0.18398110435891266</v>
      </c>
      <c r="D3570">
        <f t="shared" si="172"/>
        <v>4.4480693203239948E-5</v>
      </c>
      <c r="E3570" s="2">
        <f t="shared" si="173"/>
        <v>0.20888201483585048</v>
      </c>
      <c r="K3570">
        <v>3565</v>
      </c>
      <c r="L3570" s="8">
        <v>5.4130064911851305E-4</v>
      </c>
      <c r="M3570" s="8">
        <v>0.27305501547829503</v>
      </c>
    </row>
    <row r="3571" spans="1:13" x14ac:dyDescent="0.55000000000000004">
      <c r="A3571">
        <v>3566</v>
      </c>
      <c r="C3571">
        <f t="shared" si="171"/>
        <v>-0.26998315689066776</v>
      </c>
      <c r="D3571">
        <f t="shared" si="172"/>
        <v>-2.4669289702348638E-4</v>
      </c>
      <c r="E3571" s="2">
        <f t="shared" si="173"/>
        <v>0.21222590239307285</v>
      </c>
      <c r="K3571">
        <v>3566</v>
      </c>
      <c r="L3571" s="8">
        <v>5.8787500145470199E-4</v>
      </c>
      <c r="M3571" s="8">
        <v>0.190696669445447</v>
      </c>
    </row>
    <row r="3572" spans="1:13" x14ac:dyDescent="0.55000000000000004">
      <c r="A3572">
        <v>3567</v>
      </c>
      <c r="C3572">
        <f t="shared" si="171"/>
        <v>-0.28822512783654886</v>
      </c>
      <c r="D3572">
        <f t="shared" si="172"/>
        <v>-4.7595176996846281E-4</v>
      </c>
      <c r="E3572" s="2">
        <f t="shared" si="173"/>
        <v>0.12166303568869401</v>
      </c>
      <c r="K3572">
        <v>3567</v>
      </c>
      <c r="L3572" s="8">
        <v>4.8721241276481798E-4</v>
      </c>
      <c r="M3572" s="8">
        <v>6.05771595537348E-2</v>
      </c>
    </row>
    <row r="3573" spans="1:13" x14ac:dyDescent="0.55000000000000004">
      <c r="A3573">
        <v>3568</v>
      </c>
      <c r="C3573">
        <f t="shared" si="171"/>
        <v>-0.23412866699989165</v>
      </c>
      <c r="D3573">
        <f t="shared" si="172"/>
        <v>-5.8575678092256554E-4</v>
      </c>
      <c r="E3573" s="2">
        <f t="shared" si="173"/>
        <v>2.2324660315078244E-2</v>
      </c>
      <c r="K3573">
        <v>3568</v>
      </c>
      <c r="L3573" s="8">
        <v>2.6452445285160499E-4</v>
      </c>
      <c r="M3573" s="8">
        <v>-8.4714275741625503E-2</v>
      </c>
    </row>
    <row r="3574" spans="1:13" x14ac:dyDescent="0.55000000000000004">
      <c r="A3574">
        <v>3569</v>
      </c>
      <c r="C3574">
        <f t="shared" si="171"/>
        <v>-0.12127084578699419</v>
      </c>
      <c r="D3574">
        <f t="shared" si="172"/>
        <v>-5.4854918663839892E-4</v>
      </c>
      <c r="E3574" s="2">
        <f t="shared" si="173"/>
        <v>7.6593389497253183E-3</v>
      </c>
      <c r="K3574">
        <v>3569</v>
      </c>
      <c r="L3574" s="8">
        <v>-2.4415297268861801E-5</v>
      </c>
      <c r="M3574" s="8">
        <v>-0.20878849514828199</v>
      </c>
    </row>
    <row r="3575" spans="1:13" x14ac:dyDescent="0.55000000000000004">
      <c r="A3575">
        <v>3570</v>
      </c>
      <c r="C3575">
        <f t="shared" si="171"/>
        <v>2.2023401529720502E-2</v>
      </c>
      <c r="D3575">
        <f t="shared" si="172"/>
        <v>-3.7366730901075606E-4</v>
      </c>
      <c r="E3575" s="2">
        <f t="shared" si="173"/>
        <v>9.1562972845822294E-2</v>
      </c>
      <c r="K3575">
        <v>3570</v>
      </c>
      <c r="L3575" s="8">
        <v>-3.0724008472683402E-4</v>
      </c>
      <c r="M3575" s="8">
        <v>-0.28057034071526099</v>
      </c>
    </row>
    <row r="3576" spans="1:13" x14ac:dyDescent="0.55000000000000004">
      <c r="A3576">
        <v>3571</v>
      </c>
      <c r="C3576">
        <f t="shared" si="171"/>
        <v>0.15979023928086797</v>
      </c>
      <c r="D3576">
        <f t="shared" si="172"/>
        <v>-1.0500281310175763E-4</v>
      </c>
      <c r="E3576" s="2">
        <f t="shared" si="173"/>
        <v>0.19525072581202862</v>
      </c>
      <c r="K3576">
        <v>3571</v>
      </c>
      <c r="L3576" s="8">
        <v>-5.1311468698585997E-4</v>
      </c>
      <c r="M3576" s="8">
        <v>-0.28208160391807202</v>
      </c>
    </row>
    <row r="3577" spans="1:13" x14ac:dyDescent="0.55000000000000004">
      <c r="A3577">
        <v>3572</v>
      </c>
      <c r="C3577">
        <f t="shared" si="171"/>
        <v>0.25745309508352093</v>
      </c>
      <c r="D3577">
        <f t="shared" si="172"/>
        <v>1.9001517561209342E-4</v>
      </c>
      <c r="E3577" s="2">
        <f t="shared" si="173"/>
        <v>0.22127321962958518</v>
      </c>
      <c r="K3577">
        <v>3572</v>
      </c>
      <c r="L3577" s="8">
        <v>-5.90476532756853E-4</v>
      </c>
      <c r="M3577" s="8">
        <v>-0.212943779512373</v>
      </c>
    </row>
    <row r="3578" spans="1:13" x14ac:dyDescent="0.55000000000000004">
      <c r="A3578">
        <v>3573</v>
      </c>
      <c r="C3578">
        <f t="shared" si="171"/>
        <v>0.2905006507009289</v>
      </c>
      <c r="D3578">
        <f t="shared" si="172"/>
        <v>4.3734336044653355E-4</v>
      </c>
      <c r="E3578" s="2">
        <f t="shared" si="173"/>
        <v>0.14514081930017081</v>
      </c>
      <c r="K3578">
        <v>3573</v>
      </c>
      <c r="L3578" s="8">
        <v>-5.1994986784841999E-4</v>
      </c>
      <c r="M3578" s="8">
        <v>-9.0472864520498006E-2</v>
      </c>
    </row>
    <row r="3579" spans="1:13" x14ac:dyDescent="0.55000000000000004">
      <c r="A3579">
        <v>3574</v>
      </c>
      <c r="C3579">
        <f t="shared" si="171"/>
        <v>0.25063866626125397</v>
      </c>
      <c r="D3579">
        <f t="shared" si="172"/>
        <v>5.7490758027956641E-4</v>
      </c>
      <c r="E3579" s="2">
        <f t="shared" si="173"/>
        <v>3.8408601598425067E-2</v>
      </c>
      <c r="K3579">
        <v>3574</v>
      </c>
      <c r="L3579" s="8">
        <v>-3.1919853300254301E-4</v>
      </c>
      <c r="M3579" s="8">
        <v>5.4657540643440798E-2</v>
      </c>
    </row>
    <row r="3580" spans="1:13" x14ac:dyDescent="0.55000000000000004">
      <c r="A3580">
        <v>3575</v>
      </c>
      <c r="C3580">
        <f t="shared" si="171"/>
        <v>0.14787165963390916</v>
      </c>
      <c r="D3580">
        <f t="shared" si="172"/>
        <v>5.6818211555271787E-4</v>
      </c>
      <c r="E3580" s="2">
        <f t="shared" si="173"/>
        <v>1.4613009332773636E-3</v>
      </c>
      <c r="K3580">
        <v>3575</v>
      </c>
      <c r="L3580" s="8">
        <v>-3.8501945402240803E-5</v>
      </c>
      <c r="M3580" s="8">
        <v>0.18609862568246399</v>
      </c>
    </row>
    <row r="3581" spans="1:13" x14ac:dyDescent="0.55000000000000004">
      <c r="A3581">
        <v>3576</v>
      </c>
      <c r="C3581">
        <f t="shared" si="171"/>
        <v>7.9919833278442078E-3</v>
      </c>
      <c r="D3581">
        <f t="shared" si="172"/>
        <v>4.1885491615390716E-4</v>
      </c>
      <c r="E3581" s="2">
        <f t="shared" si="173"/>
        <v>6.9136482357496892E-2</v>
      </c>
      <c r="K3581">
        <v>3576</v>
      </c>
      <c r="L3581" s="8">
        <v>2.5183769327278199E-4</v>
      </c>
      <c r="M3581" s="8">
        <v>0.27093015544725502</v>
      </c>
    </row>
    <row r="3582" spans="1:13" x14ac:dyDescent="0.55000000000000004">
      <c r="A3582">
        <v>3577</v>
      </c>
      <c r="C3582">
        <f t="shared" si="171"/>
        <v>-0.13389351233768734</v>
      </c>
      <c r="D3582">
        <f t="shared" si="172"/>
        <v>1.6440396156041509E-4</v>
      </c>
      <c r="E3582" s="2">
        <f t="shared" si="173"/>
        <v>0.17791444650170185</v>
      </c>
      <c r="K3582">
        <v>3577</v>
      </c>
      <c r="L3582" s="8">
        <v>4.7910301938000897E-4</v>
      </c>
      <c r="M3582" s="8">
        <v>0.28790554705161697</v>
      </c>
    </row>
    <row r="3583" spans="1:13" x14ac:dyDescent="0.55000000000000004">
      <c r="A3583">
        <v>3578</v>
      </c>
      <c r="C3583">
        <f t="shared" si="171"/>
        <v>-0.2421745586577696</v>
      </c>
      <c r="D3583">
        <f t="shared" si="172"/>
        <v>-1.3130892202418845E-4</v>
      </c>
      <c r="E3583" s="2">
        <f t="shared" si="173"/>
        <v>0.22557538139569183</v>
      </c>
      <c r="K3583">
        <v>3578</v>
      </c>
      <c r="L3583" s="8">
        <v>5.86374022144158E-4</v>
      </c>
      <c r="M3583" s="8">
        <v>0.23277320836055401</v>
      </c>
    </row>
    <row r="3584" spans="1:13" x14ac:dyDescent="0.55000000000000004">
      <c r="A3584">
        <v>3579</v>
      </c>
      <c r="C3584">
        <f t="shared" si="171"/>
        <v>-0.28967489538925684</v>
      </c>
      <c r="D3584">
        <f t="shared" si="172"/>
        <v>-3.9406603394998973E-4</v>
      </c>
      <c r="E3584" s="2">
        <f t="shared" si="173"/>
        <v>0.16729430994658842</v>
      </c>
      <c r="K3584">
        <v>3579</v>
      </c>
      <c r="L3584" s="8">
        <v>5.4678401346195803E-4</v>
      </c>
      <c r="M3584" s="8">
        <v>0.119341375615441</v>
      </c>
    </row>
    <row r="3585" spans="1:13" x14ac:dyDescent="0.55000000000000004">
      <c r="A3585">
        <v>3580</v>
      </c>
      <c r="C3585">
        <f t="shared" si="171"/>
        <v>-0.26447293924153797</v>
      </c>
      <c r="D3585">
        <f t="shared" si="172"/>
        <v>-5.5792087761147378E-4</v>
      </c>
      <c r="E3585" s="2">
        <f t="shared" si="173"/>
        <v>5.7836735987062612E-2</v>
      </c>
      <c r="K3585">
        <v>3580</v>
      </c>
      <c r="L3585" s="8">
        <v>3.7024855660645E-4</v>
      </c>
      <c r="M3585" s="8">
        <v>-2.39802449927051E-2</v>
      </c>
    </row>
    <row r="3586" spans="1:13" x14ac:dyDescent="0.55000000000000004">
      <c r="A3586">
        <v>3581</v>
      </c>
      <c r="C3586">
        <f t="shared" si="171"/>
        <v>-0.17289384999143523</v>
      </c>
      <c r="D3586">
        <f t="shared" si="172"/>
        <v>-5.8174934103148463E-4</v>
      </c>
      <c r="E3586" s="2">
        <f t="shared" si="173"/>
        <v>1.3451326792837906E-4</v>
      </c>
      <c r="K3586">
        <v>3581</v>
      </c>
      <c r="L3586" s="8">
        <v>1.00982051893562E-4</v>
      </c>
      <c r="M3586" s="8">
        <v>-0.161295864479788</v>
      </c>
    </row>
    <row r="3587" spans="1:13" x14ac:dyDescent="0.55000000000000004">
      <c r="A3587">
        <v>3582</v>
      </c>
      <c r="C3587">
        <f t="shared" si="171"/>
        <v>-3.7922048706684308E-2</v>
      </c>
      <c r="D3587">
        <f t="shared" si="172"/>
        <v>-4.5957098215575692E-4</v>
      </c>
      <c r="E3587" s="2">
        <f t="shared" si="173"/>
        <v>4.8528514770586291E-2</v>
      </c>
      <c r="K3587">
        <v>3582</v>
      </c>
      <c r="L3587" s="8">
        <v>-1.9357603416323701E-4</v>
      </c>
      <c r="M3587" s="8">
        <v>-0.25821393410100901</v>
      </c>
    </row>
    <row r="3588" spans="1:13" x14ac:dyDescent="0.55000000000000004">
      <c r="A3588">
        <v>3583</v>
      </c>
      <c r="C3588">
        <f t="shared" si="171"/>
        <v>0.1065673874681133</v>
      </c>
      <c r="D3588">
        <f t="shared" si="172"/>
        <v>-2.2204999375061111E-4</v>
      </c>
      <c r="E3588" s="2">
        <f t="shared" si="173"/>
        <v>0.15763131977426997</v>
      </c>
      <c r="K3588">
        <v>3583</v>
      </c>
      <c r="L3588" s="8">
        <v>-4.3965180160531999E-4</v>
      </c>
      <c r="M3588" s="8">
        <v>-0.29046072208367901</v>
      </c>
    </row>
    <row r="3589" spans="1:13" x14ac:dyDescent="0.55000000000000004">
      <c r="A3589">
        <v>3584</v>
      </c>
      <c r="C3589">
        <f t="shared" si="171"/>
        <v>0.22431065565281019</v>
      </c>
      <c r="D3589">
        <f t="shared" si="172"/>
        <v>7.1200862646134737E-5</v>
      </c>
      <c r="E3589" s="2">
        <f t="shared" si="173"/>
        <v>0.22493248439179558</v>
      </c>
      <c r="K3589">
        <v>3584</v>
      </c>
      <c r="L3589" s="8">
        <v>-5.75614047933583E-4</v>
      </c>
      <c r="M3589" s="8">
        <v>-0.249959820332988</v>
      </c>
    </row>
    <row r="3590" spans="1:13" x14ac:dyDescent="0.55000000000000004">
      <c r="A3590">
        <v>3585</v>
      </c>
      <c r="C3590">
        <f t="shared" ref="C3590:C3653" si="174">$D$1*COS($B$2*(A3590-$L$2)+$B$1)</f>
        <v>0.28575667736212518</v>
      </c>
      <c r="D3590">
        <f t="shared" ref="D3590:D3653" si="175">$D$2*COS($B$2*(A3590-$L$3)+$B$3)</f>
        <v>3.4658180331380566E-4</v>
      </c>
      <c r="E3590" s="2">
        <f t="shared" ref="E3590:E3653" si="176">(M3590-C3590)^2</f>
        <v>0.1871528036392664</v>
      </c>
      <c r="K3590">
        <v>3585</v>
      </c>
      <c r="L3590" s="8">
        <v>-5.6741018510657001E-4</v>
      </c>
      <c r="M3590" s="8">
        <v>-0.14685493094175101</v>
      </c>
    </row>
    <row r="3591" spans="1:13" x14ac:dyDescent="0.55000000000000004">
      <c r="A3591">
        <v>3586</v>
      </c>
      <c r="C3591">
        <f t="shared" si="174"/>
        <v>0.27548379632706532</v>
      </c>
      <c r="D3591">
        <f t="shared" si="175"/>
        <v>5.3497801671266638E-4</v>
      </c>
      <c r="E3591" s="2">
        <f t="shared" si="176"/>
        <v>7.9779759010500148E-2</v>
      </c>
      <c r="K3591">
        <v>3586</v>
      </c>
      <c r="L3591" s="8">
        <v>-4.1709492146237598E-4</v>
      </c>
      <c r="M3591" s="8">
        <v>-6.9693130743008497E-3</v>
      </c>
    </row>
    <row r="3592" spans="1:13" x14ac:dyDescent="0.55000000000000004">
      <c r="A3592">
        <v>3587</v>
      </c>
      <c r="C3592">
        <f t="shared" si="174"/>
        <v>0.19607028915199043</v>
      </c>
      <c r="D3592">
        <f t="shared" si="175"/>
        <v>5.8910602436199641E-4</v>
      </c>
      <c r="E3592" s="2">
        <f t="shared" si="176"/>
        <v>3.771001006303989E-3</v>
      </c>
      <c r="K3592">
        <v>3587</v>
      </c>
      <c r="L3592" s="8">
        <v>-1.6231564726888699E-4</v>
      </c>
      <c r="M3592" s="8">
        <v>0.134661812487087</v>
      </c>
    </row>
    <row r="3593" spans="1:13" x14ac:dyDescent="0.55000000000000004">
      <c r="A3593">
        <v>3588</v>
      </c>
      <c r="C3593">
        <f t="shared" si="174"/>
        <v>6.7447272233544062E-2</v>
      </c>
      <c r="D3593">
        <f t="shared" si="175"/>
        <v>4.9538083726621026E-4</v>
      </c>
      <c r="E3593" s="2">
        <f t="shared" si="176"/>
        <v>3.0666586932275124E-2</v>
      </c>
      <c r="K3593">
        <v>3588</v>
      </c>
      <c r="L3593" s="8">
        <v>1.33116587716267E-4</v>
      </c>
      <c r="M3593" s="8">
        <v>0.24256605172984799</v>
      </c>
    </row>
    <row r="3594" spans="1:13" x14ac:dyDescent="0.55000000000000004">
      <c r="A3594">
        <v>3589</v>
      </c>
      <c r="C3594">
        <f t="shared" si="174"/>
        <v>-7.8103588337788687E-2</v>
      </c>
      <c r="D3594">
        <f t="shared" si="175"/>
        <v>2.7732550181994994E-4</v>
      </c>
      <c r="E3594" s="2">
        <f t="shared" si="176"/>
        <v>0.13529280805514654</v>
      </c>
      <c r="K3594">
        <v>3589</v>
      </c>
      <c r="L3594" s="8">
        <v>3.9520894751252398E-4</v>
      </c>
      <c r="M3594" s="8">
        <v>0.28971811854633001</v>
      </c>
    </row>
    <row r="3595" spans="1:13" x14ac:dyDescent="0.55000000000000004">
      <c r="A3595">
        <v>3590</v>
      </c>
      <c r="C3595">
        <f t="shared" si="174"/>
        <v>-0.20405209453141107</v>
      </c>
      <c r="D3595">
        <f t="shared" si="175"/>
        <v>-1.0332689027690339E-5</v>
      </c>
      <c r="E3595" s="2">
        <f t="shared" si="176"/>
        <v>0.21936163273266979</v>
      </c>
      <c r="K3595">
        <v>3590</v>
      </c>
      <c r="L3595" s="8">
        <v>5.5831877470595296E-4</v>
      </c>
      <c r="M3595" s="8">
        <v>0.264308485292158</v>
      </c>
    </row>
    <row r="3596" spans="1:13" x14ac:dyDescent="0.55000000000000004">
      <c r="A3596">
        <v>3591</v>
      </c>
      <c r="C3596">
        <f t="shared" si="174"/>
        <v>-0.27878782607453567</v>
      </c>
      <c r="D3596">
        <f t="shared" si="175"/>
        <v>-2.9539759272518418E-4</v>
      </c>
      <c r="E3596" s="2">
        <f t="shared" si="176"/>
        <v>0.20384229754470531</v>
      </c>
      <c r="K3596">
        <v>3591</v>
      </c>
      <c r="L3596" s="8">
        <v>5.8159420121605104E-4</v>
      </c>
      <c r="M3596" s="8">
        <v>0.17270115224576099</v>
      </c>
    </row>
    <row r="3597" spans="1:13" x14ac:dyDescent="0.55000000000000004">
      <c r="A3597">
        <v>3592</v>
      </c>
      <c r="C3597">
        <f t="shared" si="174"/>
        <v>-0.28355368965452987</v>
      </c>
      <c r="D3597">
        <f t="shared" si="175"/>
        <v>-5.0632392713366339E-4</v>
      </c>
      <c r="E3597" s="2">
        <f t="shared" si="176"/>
        <v>0.10329373936288792</v>
      </c>
      <c r="K3597">
        <v>3592</v>
      </c>
      <c r="L3597" s="8">
        <v>4.5920575208310003E-4</v>
      </c>
      <c r="M3597" s="8">
        <v>3.7839744259244898E-2</v>
      </c>
    </row>
    <row r="3598" spans="1:13" x14ac:dyDescent="0.55000000000000004">
      <c r="A3598">
        <v>3593</v>
      </c>
      <c r="C3598">
        <f t="shared" si="174"/>
        <v>-0.2171535539693828</v>
      </c>
      <c r="D3598">
        <f t="shared" si="175"/>
        <v>-5.9017362829689752E-4</v>
      </c>
      <c r="E3598" s="2">
        <f t="shared" si="176"/>
        <v>1.224446076239142E-2</v>
      </c>
      <c r="K3598">
        <v>3593</v>
      </c>
      <c r="L3598" s="8">
        <v>2.21806373635267E-4</v>
      </c>
      <c r="M3598" s="8">
        <v>-0.10649886241773</v>
      </c>
    </row>
    <row r="3599" spans="1:13" x14ac:dyDescent="0.55000000000000004">
      <c r="A3599">
        <v>3594</v>
      </c>
      <c r="C3599">
        <f t="shared" si="174"/>
        <v>-9.6252453471660462E-2</v>
      </c>
      <c r="D3599">
        <f t="shared" si="175"/>
        <v>-5.2590218863066075E-4</v>
      </c>
      <c r="E3599" s="2">
        <f t="shared" si="176"/>
        <v>1.6361406798309944E-2</v>
      </c>
      <c r="K3599">
        <v>3594</v>
      </c>
      <c r="L3599" s="8">
        <v>-7.1145787076363405E-5</v>
      </c>
      <c r="M3599" s="8">
        <v>-0.224164168331207</v>
      </c>
    </row>
    <row r="3600" spans="1:13" x14ac:dyDescent="0.55000000000000004">
      <c r="A3600">
        <v>3595</v>
      </c>
      <c r="C3600">
        <f t="shared" si="174"/>
        <v>4.8805984004622334E-2</v>
      </c>
      <c r="D3600">
        <f t="shared" si="175"/>
        <v>-3.2964038476028567E-4</v>
      </c>
      <c r="E3600" s="2">
        <f t="shared" si="176"/>
        <v>0.11188499953365187</v>
      </c>
      <c r="K3600">
        <v>3595</v>
      </c>
      <c r="L3600" s="8">
        <v>-3.4627904405829901E-4</v>
      </c>
      <c r="M3600" s="8">
        <v>-0.28568616767259097</v>
      </c>
    </row>
    <row r="3601" spans="1:13" x14ac:dyDescent="0.55000000000000004">
      <c r="A3601">
        <v>3596</v>
      </c>
      <c r="C3601">
        <f t="shared" si="174"/>
        <v>0.18161514824625724</v>
      </c>
      <c r="D3601">
        <f t="shared" si="175"/>
        <v>-5.0645792581129275E-5</v>
      </c>
      <c r="E3601" s="2">
        <f t="shared" si="176"/>
        <v>0.20909717194158053</v>
      </c>
      <c r="K3601">
        <v>3596</v>
      </c>
      <c r="L3601" s="8">
        <v>-5.346845662966E-4</v>
      </c>
      <c r="M3601" s="8">
        <v>-0.27565629405205699</v>
      </c>
    </row>
    <row r="3602" spans="1:13" x14ac:dyDescent="0.55000000000000004">
      <c r="A3602">
        <v>3597</v>
      </c>
      <c r="C3602">
        <f t="shared" si="174"/>
        <v>0.2688427384216649</v>
      </c>
      <c r="D3602">
        <f t="shared" si="175"/>
        <v>2.4105982600728534E-4</v>
      </c>
      <c r="E3602" s="2">
        <f t="shared" si="176"/>
        <v>0.21662446118734027</v>
      </c>
      <c r="K3602">
        <v>3597</v>
      </c>
      <c r="L3602" s="8">
        <v>-5.89175021963678E-4</v>
      </c>
      <c r="M3602" s="8">
        <v>-0.19658659153868499</v>
      </c>
    </row>
    <row r="3603" spans="1:13" x14ac:dyDescent="0.55000000000000004">
      <c r="A3603">
        <v>3598</v>
      </c>
      <c r="C3603">
        <f t="shared" si="174"/>
        <v>0.2885964680087823</v>
      </c>
      <c r="D3603">
        <f t="shared" si="175"/>
        <v>4.7226450940326438E-4</v>
      </c>
      <c r="E3603" s="2">
        <f t="shared" si="176"/>
        <v>0.12736121143576096</v>
      </c>
      <c r="K3603">
        <v>3598</v>
      </c>
      <c r="L3603" s="8">
        <v>-4.9610293840346702E-4</v>
      </c>
      <c r="M3603" s="8">
        <v>-6.8280557639774905E-2</v>
      </c>
    </row>
    <row r="3604" spans="1:13" x14ac:dyDescent="0.55000000000000004">
      <c r="A3604">
        <v>3599</v>
      </c>
      <c r="C3604">
        <f t="shared" si="174"/>
        <v>0.23591856725738108</v>
      </c>
      <c r="D3604">
        <f t="shared" si="175"/>
        <v>5.8494075548896711E-4</v>
      </c>
      <c r="E3604" s="2">
        <f t="shared" si="176"/>
        <v>2.5214836304769509E-2</v>
      </c>
      <c r="K3604">
        <v>3599</v>
      </c>
      <c r="L3604" s="8">
        <v>-2.7877879632091099E-4</v>
      </c>
      <c r="M3604" s="8">
        <v>7.7126765501844899E-2</v>
      </c>
    </row>
    <row r="3605" spans="1:13" x14ac:dyDescent="0.55000000000000004">
      <c r="A3605">
        <v>3600</v>
      </c>
      <c r="C3605">
        <f t="shared" si="174"/>
        <v>0.12403007889321367</v>
      </c>
      <c r="D3605">
        <f t="shared" si="175"/>
        <v>5.5080920151978239E-4</v>
      </c>
      <c r="E3605" s="2">
        <f t="shared" si="176"/>
        <v>6.2706020122656348E-3</v>
      </c>
      <c r="K3605">
        <v>3600</v>
      </c>
      <c r="L3605" s="8">
        <v>8.3672247183134998E-6</v>
      </c>
      <c r="M3605" s="8">
        <v>0.203217211763811</v>
      </c>
    </row>
    <row r="3606" spans="1:13" x14ac:dyDescent="0.55000000000000004">
      <c r="A3606">
        <v>3601</v>
      </c>
      <c r="C3606">
        <f t="shared" si="174"/>
        <v>-1.8987344924411266E-2</v>
      </c>
      <c r="D3606">
        <f t="shared" si="175"/>
        <v>3.7843614810919939E-4</v>
      </c>
      <c r="E3606" s="2">
        <f t="shared" si="176"/>
        <v>8.8445565405265048E-2</v>
      </c>
      <c r="K3606">
        <v>3601</v>
      </c>
      <c r="L3606" s="8">
        <v>2.9341762242034299E-4</v>
      </c>
      <c r="M3606" s="8">
        <v>0.27841064667147197</v>
      </c>
    </row>
    <row r="3607" spans="1:13" x14ac:dyDescent="0.55000000000000004">
      <c r="A3607">
        <v>3602</v>
      </c>
      <c r="C3607">
        <f t="shared" si="174"/>
        <v>-0.15723934538939666</v>
      </c>
      <c r="D3607">
        <f t="shared" si="175"/>
        <v>1.1108359832274604E-4</v>
      </c>
      <c r="E3607" s="2">
        <f t="shared" si="176"/>
        <v>0.19458134341693203</v>
      </c>
      <c r="K3607">
        <v>3602</v>
      </c>
      <c r="L3607" s="8">
        <v>5.0497975635641697E-4</v>
      </c>
      <c r="M3607" s="8">
        <v>0.283874407986002</v>
      </c>
    </row>
    <row r="3608" spans="1:13" x14ac:dyDescent="0.55000000000000004">
      <c r="A3608">
        <v>3603</v>
      </c>
      <c r="C3608">
        <f t="shared" si="174"/>
        <v>-0.25602758450406982</v>
      </c>
      <c r="D3608">
        <f t="shared" si="175"/>
        <v>-1.8414859318624535E-4</v>
      </c>
      <c r="E3608" s="2">
        <f t="shared" si="176"/>
        <v>0.2249298012712371</v>
      </c>
      <c r="K3608">
        <v>3603</v>
      </c>
      <c r="L3608" s="8">
        <v>5.9006657764604795E-4</v>
      </c>
      <c r="M3608" s="8">
        <v>0.21824006279145999</v>
      </c>
    </row>
    <row r="3609" spans="1:13" x14ac:dyDescent="0.55000000000000004">
      <c r="A3609">
        <v>3604</v>
      </c>
      <c r="C3609">
        <f t="shared" si="174"/>
        <v>-0.2905582965415392</v>
      </c>
      <c r="D3609">
        <f t="shared" si="175"/>
        <v>-4.3316336934693452E-4</v>
      </c>
      <c r="E3609" s="2">
        <f t="shared" si="176"/>
        <v>0.15093569721847155</v>
      </c>
      <c r="K3609">
        <v>3604</v>
      </c>
      <c r="L3609" s="8">
        <v>5.2736756405693196E-4</v>
      </c>
      <c r="M3609" s="8">
        <v>9.7946140007738297E-2</v>
      </c>
    </row>
    <row r="3610" spans="1:13" x14ac:dyDescent="0.55000000000000004">
      <c r="A3610">
        <v>3605</v>
      </c>
      <c r="C3610">
        <f t="shared" si="174"/>
        <v>-0.25216500063102992</v>
      </c>
      <c r="D3610">
        <f t="shared" si="175"/>
        <v>-5.734632701650085E-4</v>
      </c>
      <c r="E3610" s="2">
        <f t="shared" si="176"/>
        <v>4.2142341581011329E-2</v>
      </c>
      <c r="K3610">
        <v>3605</v>
      </c>
      <c r="L3610" s="8">
        <v>3.3258607249890299E-4</v>
      </c>
      <c r="M3610" s="8">
        <v>-4.6879001154662002E-2</v>
      </c>
    </row>
    <row r="3611" spans="1:13" x14ac:dyDescent="0.55000000000000004">
      <c r="A3611">
        <v>3606</v>
      </c>
      <c r="C3611">
        <f t="shared" si="174"/>
        <v>-0.15048360477861283</v>
      </c>
      <c r="D3611">
        <f t="shared" si="175"/>
        <v>-5.6983597781831339E-4</v>
      </c>
      <c r="E3611" s="2">
        <f t="shared" si="176"/>
        <v>8.6903507642381518E-4</v>
      </c>
      <c r="K3611">
        <v>3606</v>
      </c>
      <c r="L3611" s="8">
        <v>5.4506335869319603E-5</v>
      </c>
      <c r="M3611" s="8">
        <v>-0.17996300566166701</v>
      </c>
    </row>
    <row r="3612" spans="1:13" x14ac:dyDescent="0.55000000000000004">
      <c r="A3612">
        <v>3607</v>
      </c>
      <c r="C3612">
        <f t="shared" si="174"/>
        <v>-1.1033996069476793E-2</v>
      </c>
      <c r="D3612">
        <f t="shared" si="175"/>
        <v>-4.2319186622861353E-4</v>
      </c>
      <c r="E3612" s="2">
        <f t="shared" si="176"/>
        <v>6.6018247322278678E-2</v>
      </c>
      <c r="K3612">
        <v>3607</v>
      </c>
      <c r="L3612" s="8">
        <v>-2.37224850711494E-4</v>
      </c>
      <c r="M3612" s="8">
        <v>-0.26797415899127203</v>
      </c>
    </row>
    <row r="3613" spans="1:13" x14ac:dyDescent="0.55000000000000004">
      <c r="A3613">
        <v>3608</v>
      </c>
      <c r="C3613">
        <f t="shared" si="174"/>
        <v>0.13118491307302799</v>
      </c>
      <c r="D3613">
        <f t="shared" si="175"/>
        <v>-1.7033551639641971E-4</v>
      </c>
      <c r="E3613" s="2">
        <f t="shared" si="176"/>
        <v>0.17644572826533603</v>
      </c>
      <c r="K3613">
        <v>3608</v>
      </c>
      <c r="L3613" s="8">
        <v>-4.6954160179548098E-4</v>
      </c>
      <c r="M3613" s="8">
        <v>-0.288869521810519</v>
      </c>
    </row>
    <row r="3614" spans="1:13" x14ac:dyDescent="0.55000000000000004">
      <c r="A3614">
        <v>3609</v>
      </c>
      <c r="C3614">
        <f t="shared" si="174"/>
        <v>0.24047917419488327</v>
      </c>
      <c r="D3614">
        <f t="shared" si="175"/>
        <v>1.2527145766646355E-4</v>
      </c>
      <c r="E3614" s="2">
        <f t="shared" si="176"/>
        <v>0.22838353073472359</v>
      </c>
      <c r="K3614">
        <v>3609</v>
      </c>
      <c r="L3614" s="8">
        <v>-5.8425874588516303E-4</v>
      </c>
      <c r="M3614" s="8">
        <v>-0.23741572087590901</v>
      </c>
    </row>
    <row r="3615" spans="1:13" x14ac:dyDescent="0.55000000000000004">
      <c r="A3615">
        <v>3610</v>
      </c>
      <c r="C3615">
        <f t="shared" si="174"/>
        <v>0.28941823149262619</v>
      </c>
      <c r="D3615">
        <f t="shared" si="175"/>
        <v>3.8943793636788218E-4</v>
      </c>
      <c r="E3615" s="2">
        <f t="shared" si="176"/>
        <v>0.17298770895708018</v>
      </c>
      <c r="K3615">
        <v>3610</v>
      </c>
      <c r="L3615" s="8">
        <v>-5.5264466258978298E-4</v>
      </c>
      <c r="M3615" s="8">
        <v>-0.12649967982772101</v>
      </c>
    </row>
    <row r="3616" spans="1:13" x14ac:dyDescent="0.55000000000000004">
      <c r="A3616">
        <v>3611</v>
      </c>
      <c r="C3616">
        <f t="shared" si="174"/>
        <v>0.26571941313885883</v>
      </c>
      <c r="D3616">
        <f t="shared" si="175"/>
        <v>5.5586370173989642E-4</v>
      </c>
      <c r="E3616" s="2">
        <f t="shared" si="176"/>
        <v>6.2310355258435438E-2</v>
      </c>
      <c r="K3616">
        <v>3611</v>
      </c>
      <c r="L3616" s="8">
        <v>-3.8261729519020298E-4</v>
      </c>
      <c r="M3616" s="8">
        <v>1.6098990780359802E-2</v>
      </c>
    </row>
    <row r="3617" spans="1:13" x14ac:dyDescent="0.55000000000000004">
      <c r="A3617">
        <v>3612</v>
      </c>
      <c r="C3617">
        <f t="shared" si="174"/>
        <v>0.17533062300825458</v>
      </c>
      <c r="D3617">
        <f t="shared" si="175"/>
        <v>5.8277939465560655E-4</v>
      </c>
      <c r="E3617" s="2">
        <f t="shared" si="176"/>
        <v>4.2704444573167446E-4</v>
      </c>
      <c r="K3617">
        <v>3612</v>
      </c>
      <c r="L3617" s="8">
        <v>-1.1676105262485899E-4</v>
      </c>
      <c r="M3617" s="8">
        <v>0.15466556927661201</v>
      </c>
    </row>
    <row r="3618" spans="1:13" x14ac:dyDescent="0.55000000000000004">
      <c r="A3618">
        <v>3613</v>
      </c>
      <c r="C3618">
        <f t="shared" si="174"/>
        <v>4.0937542178880224E-2</v>
      </c>
      <c r="D3618">
        <f t="shared" si="175"/>
        <v>4.6342974352773109E-4</v>
      </c>
      <c r="E3618" s="2">
        <f t="shared" si="176"/>
        <v>4.5606871707180523E-2</v>
      </c>
      <c r="K3618">
        <v>3613</v>
      </c>
      <c r="L3618" s="8">
        <v>1.78338719903364E-4</v>
      </c>
      <c r="M3618" s="8">
        <v>0.25449519647200203</v>
      </c>
    </row>
    <row r="3619" spans="1:13" x14ac:dyDescent="0.55000000000000004">
      <c r="A3619">
        <v>3614</v>
      </c>
      <c r="C3619">
        <f t="shared" si="174"/>
        <v>-0.1037299988404948</v>
      </c>
      <c r="D3619">
        <f t="shared" si="175"/>
        <v>2.2776899510229103E-4</v>
      </c>
      <c r="E3619" s="2">
        <f t="shared" si="176"/>
        <v>0.15548425753670733</v>
      </c>
      <c r="K3619">
        <v>3614</v>
      </c>
      <c r="L3619" s="8">
        <v>4.2877245369869098E-4</v>
      </c>
      <c r="M3619" s="8">
        <v>0.29058492293740001</v>
      </c>
    </row>
    <row r="3620" spans="1:13" x14ac:dyDescent="0.55000000000000004">
      <c r="A3620">
        <v>3615</v>
      </c>
      <c r="C3620">
        <f t="shared" si="174"/>
        <v>-0.22236349660789148</v>
      </c>
      <c r="D3620">
        <f t="shared" si="175"/>
        <v>-6.5056970107001805E-5</v>
      </c>
      <c r="E3620" s="2">
        <f t="shared" si="176"/>
        <v>0.22682296789379502</v>
      </c>
      <c r="K3620">
        <v>3615</v>
      </c>
      <c r="L3620" s="8">
        <v>5.7181746655398801E-4</v>
      </c>
      <c r="M3620" s="8">
        <v>0.25389585279513599</v>
      </c>
    </row>
    <row r="3621" spans="1:13" x14ac:dyDescent="0.55000000000000004">
      <c r="A3621">
        <v>3616</v>
      </c>
      <c r="C3621">
        <f t="shared" si="174"/>
        <v>-0.28518844377732472</v>
      </c>
      <c r="D3621">
        <f t="shared" si="175"/>
        <v>-3.4155500711156275E-4</v>
      </c>
      <c r="E3621" s="2">
        <f t="shared" si="176"/>
        <v>0.19255020982251533</v>
      </c>
      <c r="K3621">
        <v>3616</v>
      </c>
      <c r="L3621" s="8">
        <v>5.7164724761280905E-4</v>
      </c>
      <c r="M3621" s="8">
        <v>0.15361699126480799</v>
      </c>
    </row>
    <row r="3622" spans="1:13" x14ac:dyDescent="0.55000000000000004">
      <c r="A3622">
        <v>3617</v>
      </c>
      <c r="C3622">
        <f t="shared" si="174"/>
        <v>-0.27643710285473333</v>
      </c>
      <c r="D3622">
        <f t="shared" si="175"/>
        <v>-5.3232993673757879E-4</v>
      </c>
      <c r="E3622" s="2">
        <f t="shared" si="176"/>
        <v>8.4856216762286579E-2</v>
      </c>
      <c r="K3622">
        <v>3617</v>
      </c>
      <c r="L3622" s="8">
        <v>4.2830442926493399E-4</v>
      </c>
      <c r="M3622" s="8">
        <v>1.4863801301581599E-2</v>
      </c>
    </row>
    <row r="3623" spans="1:13" x14ac:dyDescent="0.55000000000000004">
      <c r="A3623">
        <v>3618</v>
      </c>
      <c r="C3623">
        <f t="shared" si="174"/>
        <v>-0.19830587594781127</v>
      </c>
      <c r="D3623">
        <f t="shared" si="175"/>
        <v>-5.8950127287074031E-4</v>
      </c>
      <c r="E3623" s="2">
        <f t="shared" si="176"/>
        <v>4.9976071433054893E-3</v>
      </c>
      <c r="K3623">
        <v>3618</v>
      </c>
      <c r="L3623" s="8">
        <v>1.7769010959987601E-4</v>
      </c>
      <c r="M3623" s="8">
        <v>-0.127612119905955</v>
      </c>
    </row>
    <row r="3624" spans="1:13" x14ac:dyDescent="0.55000000000000004">
      <c r="A3624">
        <v>3619</v>
      </c>
      <c r="C3624">
        <f t="shared" si="174"/>
        <v>-7.0404054134197452E-2</v>
      </c>
      <c r="D3624">
        <f t="shared" si="175"/>
        <v>-4.9872021521426841E-4</v>
      </c>
      <c r="E3624" s="2">
        <f t="shared" si="176"/>
        <v>2.8130917479808115E-2</v>
      </c>
      <c r="K3624">
        <v>3619</v>
      </c>
      <c r="L3624" s="8">
        <v>-1.17427800323883E-4</v>
      </c>
      <c r="M3624" s="8">
        <v>-0.23812679403492801</v>
      </c>
    </row>
    <row r="3625" spans="1:13" x14ac:dyDescent="0.55000000000000004">
      <c r="A3625">
        <v>3620</v>
      </c>
      <c r="C3625">
        <f t="shared" si="174"/>
        <v>7.5167701265343487E-2</v>
      </c>
      <c r="D3625">
        <f t="shared" si="175"/>
        <v>-2.8277089573084063E-4</v>
      </c>
      <c r="E3625" s="2">
        <f t="shared" si="176"/>
        <v>0.13261894157376775</v>
      </c>
      <c r="K3625">
        <v>3620</v>
      </c>
      <c r="L3625" s="8">
        <v>-3.8313518918734E-4</v>
      </c>
      <c r="M3625" s="8">
        <v>-0.28900113536646899</v>
      </c>
    </row>
    <row r="3626" spans="1:13" x14ac:dyDescent="0.55000000000000004">
      <c r="A3626">
        <v>3621</v>
      </c>
      <c r="C3626">
        <f t="shared" si="174"/>
        <v>0.20187394805876319</v>
      </c>
      <c r="D3626">
        <f t="shared" si="175"/>
        <v>4.147958245766204E-6</v>
      </c>
      <c r="E3626" s="2">
        <f t="shared" si="176"/>
        <v>0.22030566002943805</v>
      </c>
      <c r="K3626">
        <v>3621</v>
      </c>
      <c r="L3626" s="8">
        <v>-5.5288399312066903E-4</v>
      </c>
      <c r="M3626" s="8">
        <v>-0.26749334951259301</v>
      </c>
    </row>
    <row r="3627" spans="1:13" x14ac:dyDescent="0.55000000000000004">
      <c r="A3627">
        <v>3622</v>
      </c>
      <c r="C3627">
        <f t="shared" si="174"/>
        <v>0.27791408905463488</v>
      </c>
      <c r="D3627">
        <f t="shared" si="175"/>
        <v>2.9002576213470833E-4</v>
      </c>
      <c r="E3627" s="2">
        <f t="shared" si="176"/>
        <v>0.2087615246641335</v>
      </c>
      <c r="K3627">
        <v>3622</v>
      </c>
      <c r="L3627" s="8">
        <v>-5.8415957113363897E-4</v>
      </c>
      <c r="M3627" s="8">
        <v>-0.17899019486502099</v>
      </c>
    </row>
    <row r="3628" spans="1:13" x14ac:dyDescent="0.55000000000000004">
      <c r="A3628">
        <v>3623</v>
      </c>
      <c r="C3628">
        <f t="shared" si="174"/>
        <v>0.28420365166243461</v>
      </c>
      <c r="D3628">
        <f t="shared" si="175"/>
        <v>5.0311321298360224E-4</v>
      </c>
      <c r="E3628" s="2">
        <f t="shared" si="176"/>
        <v>0.10880860073870854</v>
      </c>
      <c r="K3628">
        <v>3623</v>
      </c>
      <c r="L3628" s="8">
        <v>-4.6912876069330102E-4</v>
      </c>
      <c r="M3628" s="8">
        <v>-4.5657835538948997E-2</v>
      </c>
    </row>
    <row r="3629" spans="1:13" x14ac:dyDescent="0.55000000000000004">
      <c r="A3629">
        <v>3624</v>
      </c>
      <c r="C3629">
        <f t="shared" si="174"/>
        <v>0.21916408824124223</v>
      </c>
      <c r="D3629">
        <f t="shared" si="175"/>
        <v>5.8992985216245399E-4</v>
      </c>
      <c r="E3629" s="2">
        <f t="shared" si="176"/>
        <v>1.4413029258574692E-2</v>
      </c>
      <c r="K3629">
        <v>3624</v>
      </c>
      <c r="L3629" s="8">
        <v>-2.3660174187378001E-4</v>
      </c>
      <c r="M3629" s="8">
        <v>9.9109811938502004E-2</v>
      </c>
    </row>
    <row r="3630" spans="1:13" x14ac:dyDescent="0.55000000000000004">
      <c r="A3630">
        <v>3625</v>
      </c>
      <c r="C3630">
        <f t="shared" si="174"/>
        <v>9.9118958283937811E-2</v>
      </c>
      <c r="D3630">
        <f t="shared" si="175"/>
        <v>5.2868653318318705E-4</v>
      </c>
      <c r="E3630" s="2">
        <f t="shared" si="176"/>
        <v>1.4384604253139713E-2</v>
      </c>
      <c r="K3630">
        <v>3625</v>
      </c>
      <c r="L3630" s="8">
        <v>5.5183650968676197E-5</v>
      </c>
      <c r="M3630" s="8">
        <v>0.219054792183318</v>
      </c>
    </row>
    <row r="3631" spans="1:13" x14ac:dyDescent="0.55000000000000004">
      <c r="A3631">
        <v>3626</v>
      </c>
      <c r="C3631">
        <f t="shared" si="174"/>
        <v>-4.5802940938677691E-2</v>
      </c>
      <c r="D3631">
        <f t="shared" si="175"/>
        <v>3.3475403820639881E-4</v>
      </c>
      <c r="E3631" s="2">
        <f t="shared" si="176"/>
        <v>0.10885979766420313</v>
      </c>
      <c r="K3631">
        <v>3626</v>
      </c>
      <c r="L3631" s="8">
        <v>3.3314795609151E-4</v>
      </c>
      <c r="M3631" s="8">
        <v>0.28413614080854899</v>
      </c>
    </row>
    <row r="3632" spans="1:13" x14ac:dyDescent="0.55000000000000004">
      <c r="A3632">
        <v>3627</v>
      </c>
      <c r="C3632">
        <f t="shared" si="174"/>
        <v>-0.1792292674370646</v>
      </c>
      <c r="D3632">
        <f t="shared" si="175"/>
        <v>5.6805335693157465E-5</v>
      </c>
      <c r="E3632" s="2">
        <f t="shared" si="176"/>
        <v>0.20910783149030043</v>
      </c>
      <c r="K3632">
        <v>3627</v>
      </c>
      <c r="L3632" s="8">
        <v>5.2767328891134796E-4</v>
      </c>
      <c r="M3632" s="8">
        <v>0.27805383031563002</v>
      </c>
    </row>
    <row r="3633" spans="1:13" x14ac:dyDescent="0.55000000000000004">
      <c r="A3633">
        <v>3628</v>
      </c>
      <c r="C3633">
        <f t="shared" si="174"/>
        <v>-0.26767282566195438</v>
      </c>
      <c r="D3633">
        <f t="shared" si="175"/>
        <v>-2.3540030871759392E-4</v>
      </c>
      <c r="E3633" s="2">
        <f t="shared" si="176"/>
        <v>0.22090379645200919</v>
      </c>
      <c r="K3633">
        <v>3628</v>
      </c>
      <c r="L3633" s="8">
        <v>5.9003957307590595E-4</v>
      </c>
      <c r="M3633" s="8">
        <v>0.202331213099426</v>
      </c>
    </row>
    <row r="3634" spans="1:13" x14ac:dyDescent="0.55000000000000004">
      <c r="A3634">
        <v>3629</v>
      </c>
      <c r="C3634">
        <f t="shared" si="174"/>
        <v>-0.28893614674141488</v>
      </c>
      <c r="D3634">
        <f t="shared" si="175"/>
        <v>-4.6852543748242715E-4</v>
      </c>
      <c r="E3634" s="2">
        <f t="shared" si="176"/>
        <v>0.13312985064147992</v>
      </c>
      <c r="K3634">
        <v>3629</v>
      </c>
      <c r="L3634" s="8">
        <v>5.0462678582383199E-4</v>
      </c>
      <c r="M3634" s="8">
        <v>7.5933488390751105E-2</v>
      </c>
    </row>
    <row r="3635" spans="1:13" x14ac:dyDescent="0.55000000000000004">
      <c r="A3635">
        <v>3630</v>
      </c>
      <c r="C3635">
        <f t="shared" si="174"/>
        <v>-0.23768258528034603</v>
      </c>
      <c r="D3635">
        <f t="shared" si="175"/>
        <v>-5.8406055717574983E-4</v>
      </c>
      <c r="E3635" s="2">
        <f t="shared" si="176"/>
        <v>2.8291352942306836E-2</v>
      </c>
      <c r="K3635">
        <v>3630</v>
      </c>
      <c r="L3635" s="8">
        <v>2.9282708958487203E-4</v>
      </c>
      <c r="M3635" s="8">
        <v>-6.9482249542551403E-2</v>
      </c>
    </row>
    <row r="3636" spans="1:13" x14ac:dyDescent="0.55000000000000004">
      <c r="A3636">
        <v>3631</v>
      </c>
      <c r="C3636">
        <f t="shared" si="174"/>
        <v>-0.12677570486529649</v>
      </c>
      <c r="D3636">
        <f t="shared" si="175"/>
        <v>-5.5300878803769403E-4</v>
      </c>
      <c r="E3636" s="2">
        <f t="shared" si="176"/>
        <v>5.0013215365799441E-3</v>
      </c>
      <c r="K3636">
        <v>3631</v>
      </c>
      <c r="L3636" s="8">
        <v>7.6870321920003093E-6</v>
      </c>
      <c r="M3636" s="8">
        <v>-0.197495727041339</v>
      </c>
    </row>
    <row r="3637" spans="1:13" x14ac:dyDescent="0.55000000000000004">
      <c r="A3637">
        <v>3632</v>
      </c>
      <c r="C3637">
        <f t="shared" si="174"/>
        <v>1.5949205251109568E-2</v>
      </c>
      <c r="D3637">
        <f t="shared" si="175"/>
        <v>-3.8316346960255102E-4</v>
      </c>
      <c r="E3637" s="2">
        <f t="shared" si="176"/>
        <v>8.5260717822633558E-2</v>
      </c>
      <c r="K3637">
        <v>3632</v>
      </c>
      <c r="L3637" s="8">
        <v>-2.7937829010024401E-4</v>
      </c>
      <c r="M3637" s="8">
        <v>-0.27604517452807997</v>
      </c>
    </row>
    <row r="3638" spans="1:13" x14ac:dyDescent="0.55000000000000004">
      <c r="A3638">
        <v>3633</v>
      </c>
      <c r="C3638">
        <f t="shared" si="174"/>
        <v>0.15467120103026974</v>
      </c>
      <c r="D3638">
        <f t="shared" si="175"/>
        <v>-1.1715219674649744E-4</v>
      </c>
      <c r="E3638" s="2">
        <f t="shared" si="176"/>
        <v>0.1937131815667352</v>
      </c>
      <c r="K3638">
        <v>3633</v>
      </c>
      <c r="L3638" s="8">
        <v>-4.9647158649979704E-4</v>
      </c>
      <c r="M3638" s="8">
        <v>-0.28545739559432498</v>
      </c>
    </row>
    <row r="3639" spans="1:13" x14ac:dyDescent="0.55000000000000004">
      <c r="A3639">
        <v>3634</v>
      </c>
      <c r="C3639">
        <f t="shared" si="174"/>
        <v>0.25457398556318156</v>
      </c>
      <c r="D3639">
        <f t="shared" si="175"/>
        <v>1.7826180812381974E-4</v>
      </c>
      <c r="E3639" s="2">
        <f t="shared" si="176"/>
        <v>0.22843527207380271</v>
      </c>
      <c r="K3639">
        <v>3634</v>
      </c>
      <c r="L3639" s="8">
        <v>-5.8922049417435096E-4</v>
      </c>
      <c r="M3639" s="8">
        <v>-0.22337504108485201</v>
      </c>
    </row>
    <row r="3640" spans="1:13" x14ac:dyDescent="0.55000000000000004">
      <c r="A3640">
        <v>3635</v>
      </c>
      <c r="C3640">
        <f t="shared" si="174"/>
        <v>0.29058406571358902</v>
      </c>
      <c r="D3640">
        <f t="shared" si="175"/>
        <v>4.2893585661583997E-4</v>
      </c>
      <c r="E3640" s="2">
        <f t="shared" si="176"/>
        <v>0.15676142607357149</v>
      </c>
      <c r="K3640">
        <v>3635</v>
      </c>
      <c r="L3640" s="8">
        <v>-5.3439547382436495E-4</v>
      </c>
      <c r="M3640" s="8">
        <v>-0.105347021817526</v>
      </c>
    </row>
    <row r="3641" spans="1:13" x14ac:dyDescent="0.55000000000000004">
      <c r="A3641">
        <v>3636</v>
      </c>
      <c r="C3641">
        <f t="shared" si="174"/>
        <v>0.2536636703970358</v>
      </c>
      <c r="D3641">
        <f t="shared" si="175"/>
        <v>5.7195604634670044E-4</v>
      </c>
      <c r="E3641" s="2">
        <f t="shared" si="176"/>
        <v>4.6052240575593442E-2</v>
      </c>
      <c r="K3641">
        <v>3636</v>
      </c>
      <c r="L3641" s="8">
        <v>-3.4572779190622602E-4</v>
      </c>
      <c r="M3641" s="8">
        <v>3.9065812589476501E-2</v>
      </c>
    </row>
    <row r="3642" spans="1:13" x14ac:dyDescent="0.55000000000000004">
      <c r="A3642">
        <v>3637</v>
      </c>
      <c r="C3642">
        <f t="shared" si="174"/>
        <v>0.15307904061675262</v>
      </c>
      <c r="D3642">
        <f t="shared" si="175"/>
        <v>5.71427324324383E-4</v>
      </c>
      <c r="E3642" s="2">
        <f t="shared" si="176"/>
        <v>4.249918833712371E-4</v>
      </c>
      <c r="K3642">
        <v>3637</v>
      </c>
      <c r="L3642" s="8">
        <v>-7.0470439765659605E-5</v>
      </c>
      <c r="M3642" s="8">
        <v>0.173694371886738</v>
      </c>
    </row>
    <row r="3643" spans="1:13" x14ac:dyDescent="0.55000000000000004">
      <c r="A3643">
        <v>3638</v>
      </c>
      <c r="C3643">
        <f t="shared" si="174"/>
        <v>1.4074798291824182E-2</v>
      </c>
      <c r="D3643">
        <f t="shared" si="175"/>
        <v>4.2748238862896015E-4</v>
      </c>
      <c r="E3643" s="2">
        <f t="shared" si="176"/>
        <v>6.2873205437730784E-2</v>
      </c>
      <c r="K3643">
        <v>3638</v>
      </c>
      <c r="L3643" s="8">
        <v>2.2243667118108601E-4</v>
      </c>
      <c r="M3643" s="8">
        <v>0.26482009822330999</v>
      </c>
    </row>
    <row r="3644" spans="1:13" x14ac:dyDescent="0.55000000000000004">
      <c r="A3644">
        <v>3639</v>
      </c>
      <c r="C3644">
        <f t="shared" si="174"/>
        <v>-0.12846192172924703</v>
      </c>
      <c r="D3644">
        <f t="shared" si="175"/>
        <v>1.7624838400557969E-4</v>
      </c>
      <c r="E3644" s="2">
        <f t="shared" si="176"/>
        <v>0.17479248335593203</v>
      </c>
      <c r="K3644">
        <v>3639</v>
      </c>
      <c r="L3644" s="8">
        <v>4.5963313793360099E-4</v>
      </c>
      <c r="M3644" s="8">
        <v>0.28961998813523399</v>
      </c>
    </row>
    <row r="3645" spans="1:13" x14ac:dyDescent="0.55000000000000004">
      <c r="A3645">
        <v>3640</v>
      </c>
      <c r="C3645">
        <f t="shared" si="174"/>
        <v>-0.23875740716085334</v>
      </c>
      <c r="D3645">
        <f t="shared" si="175"/>
        <v>-1.1922024998499673E-4</v>
      </c>
      <c r="E3645" s="2">
        <f t="shared" si="176"/>
        <v>0.23101496581530748</v>
      </c>
      <c r="K3645">
        <v>3640</v>
      </c>
      <c r="L3645" s="8">
        <v>5.8171163393366701E-4</v>
      </c>
      <c r="M3645" s="8">
        <v>0.24188275534672099</v>
      </c>
    </row>
    <row r="3646" spans="1:13" x14ac:dyDescent="0.55000000000000004">
      <c r="A3646">
        <v>3641</v>
      </c>
      <c r="C3646">
        <f t="shared" si="174"/>
        <v>-0.28912981600191928</v>
      </c>
      <c r="D3646">
        <f t="shared" si="175"/>
        <v>-3.847671141928191E-4</v>
      </c>
      <c r="E3646" s="2">
        <f t="shared" si="176"/>
        <v>0.17867047290257385</v>
      </c>
      <c r="K3646">
        <v>3641</v>
      </c>
      <c r="L3646" s="8">
        <v>5.5809684253805701E-4</v>
      </c>
      <c r="M3646" s="8">
        <v>0.13356448594994499</v>
      </c>
    </row>
    <row r="3647" spans="1:13" x14ac:dyDescent="0.55000000000000004">
      <c r="A3647">
        <v>3642</v>
      </c>
      <c r="C3647">
        <f t="shared" si="174"/>
        <v>-0.26693673540030594</v>
      </c>
      <c r="D3647">
        <f t="shared" si="175"/>
        <v>-5.5374554298401595E-4</v>
      </c>
      <c r="E3647" s="2">
        <f t="shared" si="176"/>
        <v>6.6941677514373063E-2</v>
      </c>
      <c r="K3647">
        <v>3642</v>
      </c>
      <c r="L3647" s="8">
        <v>3.9470323474733398E-4</v>
      </c>
      <c r="M3647" s="8">
        <v>-8.2058375269111108E-3</v>
      </c>
    </row>
    <row r="3648" spans="1:13" x14ac:dyDescent="0.55000000000000004">
      <c r="A3648">
        <v>3643</v>
      </c>
      <c r="C3648">
        <f t="shared" si="174"/>
        <v>-0.17774816079337183</v>
      </c>
      <c r="D3648">
        <f t="shared" si="175"/>
        <v>-5.8374551251942001E-4</v>
      </c>
      <c r="E3648" s="2">
        <f t="shared" si="176"/>
        <v>8.8966202111805397E-4</v>
      </c>
      <c r="K3648">
        <v>3643</v>
      </c>
      <c r="L3648" s="8">
        <v>1.32453753253037E-4</v>
      </c>
      <c r="M3648" s="8">
        <v>-0.14792095808983199</v>
      </c>
    </row>
    <row r="3649" spans="1:13" x14ac:dyDescent="0.55000000000000004">
      <c r="A3649">
        <v>3644</v>
      </c>
      <c r="C3649">
        <f t="shared" si="174"/>
        <v>-4.3948544461256525E-2</v>
      </c>
      <c r="D3649">
        <f t="shared" si="175"/>
        <v>-4.6723766279157007E-4</v>
      </c>
      <c r="E3649" s="2">
        <f t="shared" si="176"/>
        <v>4.270001215255894E-2</v>
      </c>
      <c r="K3649">
        <v>3644</v>
      </c>
      <c r="L3649" s="8">
        <v>-1.62969592426912E-4</v>
      </c>
      <c r="M3649" s="8">
        <v>-0.25058835706415</v>
      </c>
    </row>
    <row r="3650" spans="1:13" x14ac:dyDescent="0.55000000000000004">
      <c r="A3650">
        <v>3645</v>
      </c>
      <c r="C3650">
        <f t="shared" si="174"/>
        <v>0.10088123016683576</v>
      </c>
      <c r="D3650">
        <f t="shared" si="175"/>
        <v>-2.3346300829548401E-4</v>
      </c>
      <c r="E3650" s="2">
        <f t="shared" si="176"/>
        <v>0.15317484277404542</v>
      </c>
      <c r="K3650">
        <v>3645</v>
      </c>
      <c r="L3650" s="8">
        <v>-4.1757619269358902E-4</v>
      </c>
      <c r="M3650" s="8">
        <v>-0.29049434747444403</v>
      </c>
    </row>
    <row r="3651" spans="1:13" x14ac:dyDescent="0.55000000000000004">
      <c r="A3651">
        <v>3646</v>
      </c>
      <c r="C3651">
        <f t="shared" si="174"/>
        <v>0.22039194243275562</v>
      </c>
      <c r="D3651">
        <f t="shared" si="175"/>
        <v>5.8905940275635659E-5</v>
      </c>
      <c r="E3651" s="2">
        <f t="shared" si="176"/>
        <v>0.2285185787731662</v>
      </c>
      <c r="K3651">
        <v>3646</v>
      </c>
      <c r="L3651" s="8">
        <v>-5.6759824504552402E-4</v>
      </c>
      <c r="M3651" s="8">
        <v>-0.25764422646366397</v>
      </c>
    </row>
    <row r="3652" spans="1:13" x14ac:dyDescent="0.55000000000000004">
      <c r="A3652">
        <v>3647</v>
      </c>
      <c r="C3652">
        <f t="shared" si="174"/>
        <v>0.28458892264160646</v>
      </c>
      <c r="D3652">
        <f t="shared" si="175"/>
        <v>3.364907394762747E-4</v>
      </c>
      <c r="E3652" s="2">
        <f t="shared" si="176"/>
        <v>0.19789546679812359</v>
      </c>
      <c r="K3652">
        <v>3647</v>
      </c>
      <c r="L3652" s="8">
        <v>-5.7546179580192705E-4</v>
      </c>
      <c r="M3652" s="8">
        <v>-0.160265510626315</v>
      </c>
    </row>
    <row r="3653" spans="1:13" x14ac:dyDescent="0.55000000000000004">
      <c r="A3653">
        <v>3648</v>
      </c>
      <c r="C3653">
        <f t="shared" si="174"/>
        <v>0.27736008192657402</v>
      </c>
      <c r="D3653">
        <f t="shared" si="175"/>
        <v>5.2962345572849369E-4</v>
      </c>
      <c r="E3653" s="2">
        <f t="shared" si="176"/>
        <v>9.0064442750095106E-2</v>
      </c>
      <c r="K3653">
        <v>3648</v>
      </c>
      <c r="L3653" s="8">
        <v>-4.3919736989393103E-4</v>
      </c>
      <c r="M3653" s="8">
        <v>-2.2747303437557102E-2</v>
      </c>
    </row>
    <row r="3654" spans="1:13" x14ac:dyDescent="0.55000000000000004">
      <c r="A3654">
        <v>3649</v>
      </c>
      <c r="C3654">
        <f t="shared" ref="C3654:C3717" si="177">$D$1*COS($B$2*(A3654-$L$2)+$B$1)</f>
        <v>0.20051970693505577</v>
      </c>
      <c r="D3654">
        <f t="shared" ref="D3654:D3717" si="178">$D$2*COS($B$2*(A3654-$L$3)+$B$3)</f>
        <v>5.8983184817307114E-4</v>
      </c>
      <c r="E3654" s="2">
        <f t="shared" ref="E3654:E3717" si="179">(M3654-C3654)^2</f>
        <v>6.4082586503751487E-3</v>
      </c>
      <c r="K3654">
        <v>3649</v>
      </c>
      <c r="L3654" s="8">
        <v>-1.9293323811332201E-4</v>
      </c>
      <c r="M3654" s="8">
        <v>0.12046810701116201</v>
      </c>
    </row>
    <row r="3655" spans="1:13" x14ac:dyDescent="0.55000000000000004">
      <c r="A3655">
        <v>3650</v>
      </c>
      <c r="C3655">
        <f t="shared" si="177"/>
        <v>7.3353112122902089E-2</v>
      </c>
      <c r="D3655">
        <f t="shared" si="178"/>
        <v>5.020048793951046E-4</v>
      </c>
      <c r="E3655" s="2">
        <f t="shared" si="179"/>
        <v>2.5650719691058033E-2</v>
      </c>
      <c r="K3655">
        <v>3650</v>
      </c>
      <c r="L3655" s="8">
        <v>1.01652220023685E-4</v>
      </c>
      <c r="M3655" s="8">
        <v>0.233511532729057</v>
      </c>
    </row>
    <row r="3656" spans="1:13" x14ac:dyDescent="0.55000000000000004">
      <c r="A3656">
        <v>3651</v>
      </c>
      <c r="C3656">
        <f t="shared" si="177"/>
        <v>-7.22235676691277E-2</v>
      </c>
      <c r="D3656">
        <f t="shared" si="178"/>
        <v>2.8818526731599811E-4</v>
      </c>
      <c r="E3656" s="2">
        <f t="shared" si="179"/>
        <v>0.12981184868659765</v>
      </c>
      <c r="K3656">
        <v>3651</v>
      </c>
      <c r="L3656" s="8">
        <v>3.70778249051169E-4</v>
      </c>
      <c r="M3656" s="8">
        <v>0.28807054647457803</v>
      </c>
    </row>
    <row r="3657" spans="1:13" x14ac:dyDescent="0.55000000000000004">
      <c r="A3657">
        <v>3652</v>
      </c>
      <c r="C3657">
        <f t="shared" si="177"/>
        <v>-0.19967365433026862</v>
      </c>
      <c r="D3657">
        <f t="shared" si="178"/>
        <v>2.0372276017738436E-6</v>
      </c>
      <c r="E3657" s="2">
        <f t="shared" si="179"/>
        <v>0.22104493334336292</v>
      </c>
      <c r="K3657">
        <v>3652</v>
      </c>
      <c r="L3657" s="8">
        <v>5.4704056546252104E-4</v>
      </c>
      <c r="M3657" s="8">
        <v>0.27048050479561098</v>
      </c>
    </row>
    <row r="3658" spans="1:13" x14ac:dyDescent="0.55000000000000004">
      <c r="A3658">
        <v>3653</v>
      </c>
      <c r="C3658">
        <f t="shared" si="177"/>
        <v>-0.2770098625412018</v>
      </c>
      <c r="D3658">
        <f t="shared" si="178"/>
        <v>-2.8462211329914497E-4</v>
      </c>
      <c r="E3658" s="2">
        <f t="shared" si="179"/>
        <v>0.21358891267821667</v>
      </c>
      <c r="K3658">
        <v>3653</v>
      </c>
      <c r="L3658" s="8">
        <v>5.8629317866049102E-4</v>
      </c>
      <c r="M3658" s="8">
        <v>0.18514694275134899</v>
      </c>
    </row>
    <row r="3659" spans="1:13" x14ac:dyDescent="0.55000000000000004">
      <c r="A3659">
        <v>3654</v>
      </c>
      <c r="C3659">
        <f t="shared" si="177"/>
        <v>-0.28482243415933028</v>
      </c>
      <c r="D3659">
        <f t="shared" si="178"/>
        <v>-4.9984730311782358E-4</v>
      </c>
      <c r="E3659" s="2">
        <f t="shared" si="179"/>
        <v>0.11442294941342708</v>
      </c>
      <c r="K3659">
        <v>3654</v>
      </c>
      <c r="L3659" s="8">
        <v>4.7870502816411297E-4</v>
      </c>
      <c r="M3659" s="8">
        <v>5.34421803267656E-2</v>
      </c>
    </row>
    <row r="3660" spans="1:13" x14ac:dyDescent="0.55000000000000004">
      <c r="A3660">
        <v>3655</v>
      </c>
      <c r="C3660">
        <f t="shared" si="177"/>
        <v>-0.22115057838466726</v>
      </c>
      <c r="D3660">
        <f t="shared" si="178"/>
        <v>-5.8962135580287449E-4</v>
      </c>
      <c r="E3660" s="2">
        <f t="shared" si="179"/>
        <v>1.6771045318862553E-2</v>
      </c>
      <c r="K3660">
        <v>3655</v>
      </c>
      <c r="L3660" s="8">
        <v>2.5122223369363497E-4</v>
      </c>
      <c r="M3660" s="8">
        <v>-9.16475076918742E-2</v>
      </c>
    </row>
    <row r="3661" spans="1:13" x14ac:dyDescent="0.55000000000000004">
      <c r="A3661">
        <v>3656</v>
      </c>
      <c r="C3661">
        <f t="shared" si="177"/>
        <v>-0.10197458891978241</v>
      </c>
      <c r="D3661">
        <f t="shared" si="178"/>
        <v>-5.314128764134739E-4</v>
      </c>
      <c r="E3661" s="2">
        <f t="shared" si="179"/>
        <v>1.2501234580260194E-2</v>
      </c>
      <c r="K3661">
        <v>3656</v>
      </c>
      <c r="L3661" s="8">
        <v>-3.9180727675005702E-5</v>
      </c>
      <c r="M3661" s="8">
        <v>-0.21378350886922201</v>
      </c>
    </row>
    <row r="3662" spans="1:13" x14ac:dyDescent="0.55000000000000004">
      <c r="A3662">
        <v>3657</v>
      </c>
      <c r="C3662">
        <f t="shared" si="177"/>
        <v>4.2794872910180491E-2</v>
      </c>
      <c r="D3662">
        <f t="shared" si="178"/>
        <v>-3.3983096633896604E-4</v>
      </c>
      <c r="E3662" s="2">
        <f t="shared" si="179"/>
        <v>0.10573616424661682</v>
      </c>
      <c r="K3662">
        <v>3657</v>
      </c>
      <c r="L3662" s="8">
        <v>-3.1977063273785298E-4</v>
      </c>
      <c r="M3662" s="8">
        <v>-0.28237610403366797</v>
      </c>
    </row>
    <row r="3663" spans="1:13" x14ac:dyDescent="0.55000000000000004">
      <c r="A3663">
        <v>3658</v>
      </c>
      <c r="C3663">
        <f t="shared" si="177"/>
        <v>0.1768237236823591</v>
      </c>
      <c r="D3663">
        <f t="shared" si="178"/>
        <v>-6.2958646786070993E-5</v>
      </c>
      <c r="E3663" s="2">
        <f t="shared" si="179"/>
        <v>0.20891259720523905</v>
      </c>
      <c r="K3663">
        <v>3658</v>
      </c>
      <c r="L3663" s="8">
        <v>-5.2027199911851697E-4</v>
      </c>
      <c r="M3663" s="8">
        <v>-0.28024585220870701</v>
      </c>
    </row>
    <row r="3664" spans="1:13" x14ac:dyDescent="0.55000000000000004">
      <c r="A3664">
        <v>3659</v>
      </c>
      <c r="C3664">
        <f t="shared" si="177"/>
        <v>0.26647354696072367</v>
      </c>
      <c r="D3664">
        <f t="shared" si="178"/>
        <v>2.2971496605066246E-4</v>
      </c>
      <c r="E3664" s="2">
        <f t="shared" si="179"/>
        <v>0.22505520358062076</v>
      </c>
      <c r="K3664">
        <v>3659</v>
      </c>
      <c r="L3664" s="8">
        <v>-5.9046801578678499E-4</v>
      </c>
      <c r="M3664" s="8">
        <v>-0.207926288179025</v>
      </c>
    </row>
    <row r="3665" spans="1:13" x14ac:dyDescent="0.55000000000000004">
      <c r="A3665">
        <v>3660</v>
      </c>
      <c r="C3665">
        <f t="shared" si="177"/>
        <v>0.28924412676865363</v>
      </c>
      <c r="D3665">
        <f t="shared" si="178"/>
        <v>4.6473496441597786E-4</v>
      </c>
      <c r="E3665" s="2">
        <f t="shared" si="179"/>
        <v>0.13896076981859562</v>
      </c>
      <c r="K3665">
        <v>3660</v>
      </c>
      <c r="L3665" s="8">
        <v>-5.1277765490361502E-4</v>
      </c>
      <c r="M3665" s="8">
        <v>-8.3530295393859602E-2</v>
      </c>
    </row>
    <row r="3666" spans="1:13" x14ac:dyDescent="0.55000000000000004">
      <c r="A3666">
        <v>3661</v>
      </c>
      <c r="C3666">
        <f t="shared" si="177"/>
        <v>0.2394205275412965</v>
      </c>
      <c r="D3666">
        <f t="shared" si="178"/>
        <v>5.831162825480099E-4</v>
      </c>
      <c r="E3666" s="2">
        <f t="shared" si="179"/>
        <v>3.1553891062998496E-2</v>
      </c>
      <c r="K3666">
        <v>3661</v>
      </c>
      <c r="L3666" s="8">
        <v>-3.0665894930820698E-4</v>
      </c>
      <c r="M3666" s="8">
        <v>6.1786378057030703E-2</v>
      </c>
    </row>
    <row r="3667" spans="1:13" x14ac:dyDescent="0.55000000000000004">
      <c r="A3667">
        <v>3662</v>
      </c>
      <c r="C3667">
        <f t="shared" si="177"/>
        <v>0.12950742248517341</v>
      </c>
      <c r="D3667">
        <f t="shared" si="178"/>
        <v>5.5514770487914721E-4</v>
      </c>
      <c r="E3667" s="2">
        <f t="shared" si="179"/>
        <v>3.8589996746746292E-3</v>
      </c>
      <c r="K3667">
        <v>3662</v>
      </c>
      <c r="L3667" s="8">
        <v>-2.37356074845491E-5</v>
      </c>
      <c r="M3667" s="8">
        <v>0.19162826982867501</v>
      </c>
    </row>
    <row r="3668" spans="1:13" x14ac:dyDescent="0.55000000000000004">
      <c r="A3668">
        <v>3663</v>
      </c>
      <c r="C3668">
        <f t="shared" si="177"/>
        <v>-1.2909315814856524E-2</v>
      </c>
      <c r="D3668">
        <f t="shared" si="178"/>
        <v>3.878487548707823E-4</v>
      </c>
      <c r="E3668" s="2">
        <f t="shared" si="179"/>
        <v>8.2016361615866409E-2</v>
      </c>
      <c r="K3668">
        <v>3663</v>
      </c>
      <c r="L3668" s="8">
        <v>2.6513246447863297E-4</v>
      </c>
      <c r="M3668" s="8">
        <v>0.273475672646247</v>
      </c>
    </row>
    <row r="3669" spans="1:13" x14ac:dyDescent="0.55000000000000004">
      <c r="A3669">
        <v>3664</v>
      </c>
      <c r="C3669">
        <f t="shared" si="177"/>
        <v>-0.15208608795034312</v>
      </c>
      <c r="D3669">
        <f t="shared" si="178"/>
        <v>1.2320794259714917E-4</v>
      </c>
      <c r="E3669" s="2">
        <f t="shared" si="179"/>
        <v>0.19264680269188206</v>
      </c>
      <c r="K3669">
        <v>3664</v>
      </c>
      <c r="L3669" s="8">
        <v>4.8759646595074102E-4</v>
      </c>
      <c r="M3669" s="8">
        <v>0.28682939672966001</v>
      </c>
    </row>
    <row r="3670" spans="1:13" x14ac:dyDescent="0.55000000000000004">
      <c r="A3670">
        <v>3665</v>
      </c>
      <c r="C3670">
        <f t="shared" si="177"/>
        <v>-0.25309245773278383</v>
      </c>
      <c r="D3670">
        <f t="shared" si="178"/>
        <v>-1.7235546625423711E-4</v>
      </c>
      <c r="E3670" s="2">
        <f t="shared" si="179"/>
        <v>0.23178194775552902</v>
      </c>
      <c r="K3670">
        <v>3665</v>
      </c>
      <c r="L3670" s="8">
        <v>5.8793890769661403E-4</v>
      </c>
      <c r="M3670" s="8">
        <v>0.22834491904173401</v>
      </c>
    </row>
    <row r="3671" spans="1:13" x14ac:dyDescent="0.55000000000000004">
      <c r="A3671">
        <v>3666</v>
      </c>
      <c r="C3671">
        <f t="shared" si="177"/>
        <v>-0.29057795539002113</v>
      </c>
      <c r="D3671">
        <f t="shared" si="178"/>
        <v>-4.2466128604078319E-4</v>
      </c>
      <c r="E3671" s="2">
        <f t="shared" si="179"/>
        <v>0.16260894564958558</v>
      </c>
      <c r="K3671">
        <v>3666</v>
      </c>
      <c r="L3671" s="8">
        <v>5.4102840270167901E-4</v>
      </c>
      <c r="M3671" s="8">
        <v>0.112670039830768</v>
      </c>
    </row>
    <row r="3672" spans="1:13" x14ac:dyDescent="0.55000000000000004">
      <c r="A3672">
        <v>3667</v>
      </c>
      <c r="C3672">
        <f t="shared" si="177"/>
        <v>-0.25513451114269842</v>
      </c>
      <c r="D3672">
        <f t="shared" si="178"/>
        <v>-5.7038607417966641E-4</v>
      </c>
      <c r="E3672" s="2">
        <f t="shared" si="179"/>
        <v>5.0136029040590745E-2</v>
      </c>
      <c r="K3672">
        <v>3667</v>
      </c>
      <c r="L3672" s="8">
        <v>3.5861397795356701E-4</v>
      </c>
      <c r="M3672" s="8">
        <v>-3.1223749809995299E-2</v>
      </c>
    </row>
    <row r="3673" spans="1:13" x14ac:dyDescent="0.55000000000000004">
      <c r="A3673">
        <v>3668</v>
      </c>
      <c r="C3673">
        <f t="shared" si="177"/>
        <v>-0.15565768240736969</v>
      </c>
      <c r="D3673">
        <f t="shared" si="178"/>
        <v>-5.7295598048694217E-4</v>
      </c>
      <c r="E3673" s="2">
        <f t="shared" si="179"/>
        <v>1.3548203888709477E-4</v>
      </c>
      <c r="K3673">
        <v>3668</v>
      </c>
      <c r="L3673" s="8">
        <v>8.6382457747374294E-5</v>
      </c>
      <c r="M3673" s="8">
        <v>-0.16729735761276501</v>
      </c>
    </row>
    <row r="3674" spans="1:13" x14ac:dyDescent="0.55000000000000004">
      <c r="A3674">
        <v>3669</v>
      </c>
      <c r="C3674">
        <f t="shared" si="177"/>
        <v>-1.7114056391407059E-2</v>
      </c>
      <c r="D3674">
        <f t="shared" si="178"/>
        <v>-4.3172601264582558E-4</v>
      </c>
      <c r="E3674" s="2">
        <f t="shared" si="179"/>
        <v>5.9709975923222816E-2</v>
      </c>
      <c r="K3674">
        <v>3669</v>
      </c>
      <c r="L3674" s="8">
        <v>-2.0748408487950999E-4</v>
      </c>
      <c r="M3674" s="8">
        <v>-0.26147030436395802</v>
      </c>
    </row>
    <row r="3675" spans="1:13" x14ac:dyDescent="0.55000000000000004">
      <c r="A3675">
        <v>3670</v>
      </c>
      <c r="C3675">
        <f t="shared" si="177"/>
        <v>0.12572483704120621</v>
      </c>
      <c r="D3675">
        <f t="shared" si="178"/>
        <v>-1.8214191569700152E-4</v>
      </c>
      <c r="E3675" s="2">
        <f t="shared" si="179"/>
        <v>0.17295719612251351</v>
      </c>
      <c r="K3675">
        <v>3670</v>
      </c>
      <c r="L3675" s="8">
        <v>-4.4938495131050503E-4</v>
      </c>
      <c r="M3675" s="8">
        <v>-0.29015639134318899</v>
      </c>
    </row>
    <row r="3676" spans="1:13" x14ac:dyDescent="0.55000000000000004">
      <c r="A3676">
        <v>3671</v>
      </c>
      <c r="C3676">
        <f t="shared" si="177"/>
        <v>0.23700944644788402</v>
      </c>
      <c r="D3676">
        <f t="shared" si="178"/>
        <v>1.1315596284774126E-4</v>
      </c>
      <c r="E3676" s="2">
        <f t="shared" si="179"/>
        <v>0.23346335360039941</v>
      </c>
      <c r="K3676">
        <v>3671</v>
      </c>
      <c r="L3676" s="8">
        <v>-5.7873456890393895E-4</v>
      </c>
      <c r="M3676" s="8">
        <v>-0.246171010110946</v>
      </c>
    </row>
    <row r="3677" spans="1:13" x14ac:dyDescent="0.55000000000000004">
      <c r="A3677">
        <v>3672</v>
      </c>
      <c r="C3677">
        <f t="shared" si="177"/>
        <v>0.28880968055888834</v>
      </c>
      <c r="D3677">
        <f t="shared" si="178"/>
        <v>3.8005407985615045E-4</v>
      </c>
      <c r="E3677" s="2">
        <f t="shared" si="179"/>
        <v>0.18433305269259628</v>
      </c>
      <c r="K3677">
        <v>3672</v>
      </c>
      <c r="L3677" s="8">
        <v>-5.6313652350676398E-4</v>
      </c>
      <c r="M3677" s="8">
        <v>-0.14053057226234</v>
      </c>
    </row>
    <row r="3678" spans="1:13" x14ac:dyDescent="0.55000000000000004">
      <c r="A3678">
        <v>3673</v>
      </c>
      <c r="C3678">
        <f t="shared" si="177"/>
        <v>0.268124772475474</v>
      </c>
      <c r="D3678">
        <f t="shared" si="178"/>
        <v>5.5156663372351417E-4</v>
      </c>
      <c r="E3678" s="2">
        <f t="shared" si="179"/>
        <v>7.1726563225091869E-2</v>
      </c>
      <c r="K3678">
        <v>3673</v>
      </c>
      <c r="L3678" s="8">
        <v>-4.0649744235195099E-4</v>
      </c>
      <c r="M3678" s="8">
        <v>3.06619197747373E-4</v>
      </c>
    </row>
    <row r="3679" spans="1:13" x14ac:dyDescent="0.55000000000000004">
      <c r="A3679">
        <v>3674</v>
      </c>
      <c r="C3679">
        <f t="shared" si="177"/>
        <v>0.18014619812272833</v>
      </c>
      <c r="D3679">
        <f t="shared" si="178"/>
        <v>5.8464758863173731E-4</v>
      </c>
      <c r="E3679" s="2">
        <f t="shared" si="179"/>
        <v>1.5271824771296166E-3</v>
      </c>
      <c r="K3679">
        <v>3674</v>
      </c>
      <c r="L3679" s="8">
        <v>-1.4804855503303699E-4</v>
      </c>
      <c r="M3679" s="8">
        <v>0.14106701597763199</v>
      </c>
    </row>
    <row r="3680" spans="1:13" x14ac:dyDescent="0.55000000000000004">
      <c r="A3680">
        <v>3675</v>
      </c>
      <c r="C3680">
        <f t="shared" si="177"/>
        <v>4.6954725221749337E-2</v>
      </c>
      <c r="D3680">
        <f t="shared" si="178"/>
        <v>4.7099432218677051E-4</v>
      </c>
      <c r="E3680" s="2">
        <f t="shared" si="179"/>
        <v>3.9816841457658687E-2</v>
      </c>
      <c r="K3680">
        <v>3675</v>
      </c>
      <c r="L3680" s="8">
        <v>1.4748001132045799E-4</v>
      </c>
      <c r="M3680" s="8">
        <v>0.24649630348968499</v>
      </c>
    </row>
    <row r="3681" spans="1:13" x14ac:dyDescent="0.55000000000000004">
      <c r="A3681">
        <v>3676</v>
      </c>
      <c r="C3681">
        <f t="shared" si="177"/>
        <v>-9.8021393980820021E-2</v>
      </c>
      <c r="D3681">
        <f t="shared" si="178"/>
        <v>2.3913140864945142E-4</v>
      </c>
      <c r="E3681" s="2">
        <f t="shared" si="179"/>
        <v>0.15070735863028517</v>
      </c>
      <c r="K3681">
        <v>3676</v>
      </c>
      <c r="L3681" s="8">
        <v>4.0607129393917702E-4</v>
      </c>
      <c r="M3681" s="8">
        <v>0.29018906264069499</v>
      </c>
    </row>
    <row r="3682" spans="1:13" x14ac:dyDescent="0.55000000000000004">
      <c r="A3682">
        <v>3677</v>
      </c>
      <c r="C3682">
        <f t="shared" si="177"/>
        <v>-0.21839620942333957</v>
      </c>
      <c r="D3682">
        <f t="shared" si="178"/>
        <v>-5.2748447971311905E-5</v>
      </c>
      <c r="E3682" s="2">
        <f t="shared" si="179"/>
        <v>0.23001460636186019</v>
      </c>
      <c r="K3682">
        <v>3677</v>
      </c>
      <c r="L3682" s="8">
        <v>5.6295950190740596E-4</v>
      </c>
      <c r="M3682" s="8">
        <v>0.26120217085109398</v>
      </c>
    </row>
    <row r="3683" spans="1:13" x14ac:dyDescent="0.55000000000000004">
      <c r="A3683">
        <v>3678</v>
      </c>
      <c r="C3683">
        <f t="shared" si="177"/>
        <v>-0.28395817972743942</v>
      </c>
      <c r="D3683">
        <f t="shared" si="178"/>
        <v>-3.3138955600034019E-4</v>
      </c>
      <c r="E3683" s="2">
        <f t="shared" si="179"/>
        <v>0.20317894739295767</v>
      </c>
      <c r="K3683">
        <v>3678</v>
      </c>
      <c r="L3683" s="8">
        <v>5.7885101027571899E-4</v>
      </c>
      <c r="M3683" s="8">
        <v>0.16679557499120701</v>
      </c>
    </row>
    <row r="3684" spans="1:13" x14ac:dyDescent="0.55000000000000004">
      <c r="A3684">
        <v>3679</v>
      </c>
      <c r="C3684">
        <f t="shared" si="177"/>
        <v>-0.27825263228408503</v>
      </c>
      <c r="D3684">
        <f t="shared" si="178"/>
        <v>-5.2685887060895152E-4</v>
      </c>
      <c r="E3684" s="2">
        <f t="shared" si="179"/>
        <v>9.5398591998262935E-2</v>
      </c>
      <c r="K3684">
        <v>3679</v>
      </c>
      <c r="L3684" s="8">
        <v>4.4976569218951201E-4</v>
      </c>
      <c r="M3684" s="8">
        <v>3.0613992650145999E-2</v>
      </c>
    </row>
    <row r="3685" spans="1:13" x14ac:dyDescent="0.55000000000000004">
      <c r="A3685">
        <v>3680</v>
      </c>
      <c r="C3685">
        <f t="shared" si="177"/>
        <v>-0.20271153923799998</v>
      </c>
      <c r="D3685">
        <f t="shared" si="178"/>
        <v>-5.9009771400212114E-4</v>
      </c>
      <c r="E3685" s="2">
        <f t="shared" si="179"/>
        <v>8.0060413988127972E-3</v>
      </c>
      <c r="K3685">
        <v>3680</v>
      </c>
      <c r="L3685" s="8">
        <v>2.0803376635065101E-4</v>
      </c>
      <c r="M3685" s="8">
        <v>-0.113235054065566</v>
      </c>
    </row>
    <row r="3686" spans="1:13" x14ac:dyDescent="0.55000000000000004">
      <c r="A3686">
        <v>3681</v>
      </c>
      <c r="C3686">
        <f t="shared" si="177"/>
        <v>-7.6294122663399785E-2</v>
      </c>
      <c r="D3686">
        <f t="shared" si="178"/>
        <v>-5.0523446945366227E-4</v>
      </c>
      <c r="E3686" s="2">
        <f t="shared" si="179"/>
        <v>2.3234769654509071E-2</v>
      </c>
      <c r="K3686">
        <v>3681</v>
      </c>
      <c r="L3686" s="8">
        <v>-8.5801506818523199E-5</v>
      </c>
      <c r="M3686" s="8">
        <v>-0.22872367903128099</v>
      </c>
    </row>
    <row r="3687" spans="1:13" x14ac:dyDescent="0.55000000000000004">
      <c r="A3687">
        <v>3682</v>
      </c>
      <c r="C3687">
        <f t="shared" si="177"/>
        <v>6.9271510547205914E-2</v>
      </c>
      <c r="D3687">
        <f t="shared" si="178"/>
        <v>-2.9356802256997239E-4</v>
      </c>
      <c r="E3687" s="2">
        <f t="shared" si="179"/>
        <v>0.12687740718746693</v>
      </c>
      <c r="K3687">
        <v>3682</v>
      </c>
      <c r="L3687" s="8">
        <v>-3.5814726033109301E-4</v>
      </c>
      <c r="M3687" s="8">
        <v>-0.28692703968491801</v>
      </c>
    </row>
    <row r="3688" spans="1:13" x14ac:dyDescent="0.55000000000000004">
      <c r="A3688">
        <v>3683</v>
      </c>
      <c r="C3688">
        <f t="shared" si="177"/>
        <v>0.19745145473650111</v>
      </c>
      <c r="D3688">
        <f t="shared" si="178"/>
        <v>-8.2221899484543283E-6</v>
      </c>
      <c r="E3688" s="2">
        <f t="shared" si="179"/>
        <v>0.22157656338444146</v>
      </c>
      <c r="K3688">
        <v>3683</v>
      </c>
      <c r="L3688" s="8">
        <v>-5.4079281070943904E-4</v>
      </c>
      <c r="M3688" s="8">
        <v>-0.27326774328333903</v>
      </c>
    </row>
    <row r="3689" spans="1:13" x14ac:dyDescent="0.55000000000000004">
      <c r="A3689">
        <v>3684</v>
      </c>
      <c r="C3689">
        <f t="shared" si="177"/>
        <v>0.27607524573542658</v>
      </c>
      <c r="D3689">
        <f t="shared" si="178"/>
        <v>2.7918723904384084E-4</v>
      </c>
      <c r="E3689" s="2">
        <f t="shared" si="179"/>
        <v>0.21831517167855621</v>
      </c>
      <c r="K3689">
        <v>3684</v>
      </c>
      <c r="L3689" s="8">
        <v>-5.8799344681056899E-4</v>
      </c>
      <c r="M3689" s="8">
        <v>-0.19116684534644099</v>
      </c>
    </row>
    <row r="3690" spans="1:13" x14ac:dyDescent="0.55000000000000004">
      <c r="A3690">
        <v>3685</v>
      </c>
      <c r="C3690">
        <f t="shared" si="177"/>
        <v>0.28540996925921885</v>
      </c>
      <c r="D3690">
        <f t="shared" si="178"/>
        <v>4.9652655583620514E-4</v>
      </c>
      <c r="E3690" s="2">
        <f t="shared" si="179"/>
        <v>0.12012947648464509</v>
      </c>
      <c r="K3690">
        <v>3685</v>
      </c>
      <c r="L3690" s="8">
        <v>-4.8792747651146601E-4</v>
      </c>
      <c r="M3690" s="8">
        <v>-6.1187025079516101E-2</v>
      </c>
    </row>
    <row r="3691" spans="1:13" x14ac:dyDescent="0.55000000000000004">
      <c r="A3691">
        <v>3686</v>
      </c>
      <c r="C3691">
        <f t="shared" si="177"/>
        <v>0.22311280646512069</v>
      </c>
      <c r="D3691">
        <f t="shared" si="178"/>
        <v>5.8924817306278286E-4</v>
      </c>
      <c r="E3691" s="2">
        <f t="shared" si="179"/>
        <v>1.9319704894708193E-2</v>
      </c>
      <c r="K3691">
        <v>3686</v>
      </c>
      <c r="L3691" s="8">
        <v>-2.6565704283775302E-4</v>
      </c>
      <c r="M3691" s="8">
        <v>8.4117465195320595E-2</v>
      </c>
    </row>
    <row r="3692" spans="1:13" x14ac:dyDescent="0.55000000000000004">
      <c r="A3692">
        <v>3687</v>
      </c>
      <c r="C3692">
        <f t="shared" si="177"/>
        <v>0.10481903209269589</v>
      </c>
      <c r="D3692">
        <f t="shared" si="178"/>
        <v>5.3408091921892953E-4</v>
      </c>
      <c r="E3692" s="2">
        <f t="shared" si="179"/>
        <v>1.0719533993032323E-2</v>
      </c>
      <c r="K3692">
        <v>3687</v>
      </c>
      <c r="L3692" s="8">
        <v>2.31488452313221E-5</v>
      </c>
      <c r="M3692" s="8">
        <v>0.20835421448511901</v>
      </c>
    </row>
    <row r="3693" spans="1:13" x14ac:dyDescent="0.55000000000000004">
      <c r="A3693">
        <v>3688</v>
      </c>
      <c r="C3693">
        <f t="shared" si="177"/>
        <v>-3.9782109925103365E-2</v>
      </c>
      <c r="D3693">
        <f t="shared" si="178"/>
        <v>3.4487061218367999E-4</v>
      </c>
      <c r="E3693" s="2">
        <f t="shared" si="179"/>
        <v>0.10252129551194775</v>
      </c>
      <c r="K3693">
        <v>3688</v>
      </c>
      <c r="L3693" s="8">
        <v>3.0615696140720398E-4</v>
      </c>
      <c r="M3693" s="8">
        <v>0.280407358221411</v>
      </c>
    </row>
    <row r="3694" spans="1:13" x14ac:dyDescent="0.55000000000000004">
      <c r="A3694">
        <v>3689</v>
      </c>
      <c r="C3694">
        <f t="shared" si="177"/>
        <v>-0.17439878089035424</v>
      </c>
      <c r="D3694">
        <f t="shared" si="178"/>
        <v>6.9105050790320825E-5</v>
      </c>
      <c r="E3694" s="2">
        <f t="shared" si="179"/>
        <v>0.20851051895602571</v>
      </c>
      <c r="K3694">
        <v>3689</v>
      </c>
      <c r="L3694" s="8">
        <v>5.1248616733874804E-4</v>
      </c>
      <c r="M3694" s="8">
        <v>0.28223073957018902</v>
      </c>
    </row>
    <row r="3695" spans="1:13" x14ac:dyDescent="0.55000000000000004">
      <c r="A3695">
        <v>3690</v>
      </c>
      <c r="C3695">
        <f t="shared" si="177"/>
        <v>-0.26524503388884901</v>
      </c>
      <c r="D3695">
        <f t="shared" si="178"/>
        <v>-2.2400442173600051E-4</v>
      </c>
      <c r="E3695" s="2">
        <f t="shared" si="179"/>
        <v>0.22907013119903882</v>
      </c>
      <c r="K3695">
        <v>3690</v>
      </c>
      <c r="L3695" s="8">
        <v>5.90460033426933E-4</v>
      </c>
      <c r="M3695" s="8">
        <v>0.21336768136121501</v>
      </c>
    </row>
    <row r="3696" spans="1:13" x14ac:dyDescent="0.55000000000000004">
      <c r="A3696">
        <v>3691</v>
      </c>
      <c r="C3696">
        <f t="shared" si="177"/>
        <v>-0.2895203743029488</v>
      </c>
      <c r="D3696">
        <f t="shared" si="178"/>
        <v>-4.608935060451604E-4</v>
      </c>
      <c r="E3696" s="2">
        <f t="shared" si="179"/>
        <v>0.14484550398519827</v>
      </c>
      <c r="K3696">
        <v>3691</v>
      </c>
      <c r="L3696" s="8">
        <v>5.2054952119522395E-4</v>
      </c>
      <c r="M3696" s="8">
        <v>9.1065363718325798E-2</v>
      </c>
    </row>
    <row r="3697" spans="1:13" x14ac:dyDescent="0.55000000000000004">
      <c r="A3697">
        <v>3692</v>
      </c>
      <c r="C3697">
        <f t="shared" si="177"/>
        <v>-0.24113220337347105</v>
      </c>
      <c r="D3697">
        <f t="shared" si="178"/>
        <v>-5.8210803520054985E-4</v>
      </c>
      <c r="E3697" s="2">
        <f t="shared" si="179"/>
        <v>3.5001681834753343E-2</v>
      </c>
      <c r="K3697">
        <v>3692</v>
      </c>
      <c r="L3697" s="8">
        <v>3.20264152125385E-4</v>
      </c>
      <c r="M3697" s="8">
        <v>-5.4044839196321602E-2</v>
      </c>
    </row>
    <row r="3698" spans="1:13" x14ac:dyDescent="0.55000000000000004">
      <c r="A3698">
        <v>3693</v>
      </c>
      <c r="C3698">
        <f t="shared" si="177"/>
        <v>-0.13222493206063746</v>
      </c>
      <c r="D3698">
        <f t="shared" si="178"/>
        <v>-5.5722571738712448E-4</v>
      </c>
      <c r="E3698" s="2">
        <f t="shared" si="179"/>
        <v>2.850945378164976E-3</v>
      </c>
      <c r="K3698">
        <v>3693</v>
      </c>
      <c r="L3698" s="8">
        <v>3.9766639381184003E-5</v>
      </c>
      <c r="M3698" s="8">
        <v>-0.18561917686440799</v>
      </c>
    </row>
    <row r="3699" spans="1:13" x14ac:dyDescent="0.55000000000000004">
      <c r="A3699">
        <v>3694</v>
      </c>
      <c r="C3699">
        <f t="shared" si="177"/>
        <v>9.8680101189874813E-3</v>
      </c>
      <c r="D3699">
        <f t="shared" si="178"/>
        <v>-3.9249148989572286E-4</v>
      </c>
      <c r="E3699" s="2">
        <f t="shared" si="179"/>
        <v>7.8720675414044122E-2</v>
      </c>
      <c r="K3699">
        <v>3694</v>
      </c>
      <c r="L3699" s="8">
        <v>-2.50690674890355E-4</v>
      </c>
      <c r="M3699" s="8">
        <v>-0.27070404018902899</v>
      </c>
    </row>
    <row r="3700" spans="1:13" x14ac:dyDescent="0.55000000000000004">
      <c r="A3700">
        <v>3695</v>
      </c>
      <c r="C3700">
        <f t="shared" si="177"/>
        <v>0.14948428975808309</v>
      </c>
      <c r="D3700">
        <f t="shared" si="178"/>
        <v>-1.2925017150887302E-4</v>
      </c>
      <c r="E3700" s="2">
        <f t="shared" si="179"/>
        <v>0.19138322688775833</v>
      </c>
      <c r="K3700">
        <v>3695</v>
      </c>
      <c r="L3700" s="8">
        <v>-4.7836095446356401E-4</v>
      </c>
      <c r="M3700" s="8">
        <v>-0.28798939732236101</v>
      </c>
    </row>
    <row r="3701" spans="1:13" x14ac:dyDescent="0.55000000000000004">
      <c r="A3701">
        <v>3696</v>
      </c>
      <c r="C3701">
        <f t="shared" si="177"/>
        <v>0.25158316354883642</v>
      </c>
      <c r="D3701">
        <f t="shared" si="178"/>
        <v>1.6643021555246289E-4</v>
      </c>
      <c r="E3701" s="2">
        <f t="shared" si="179"/>
        <v>0.23496238462170893</v>
      </c>
      <c r="K3701">
        <v>3696</v>
      </c>
      <c r="L3701" s="8">
        <v>-5.8622276545545397E-4</v>
      </c>
      <c r="M3701" s="8">
        <v>-0.23314602333979001</v>
      </c>
    </row>
    <row r="3702" spans="1:13" x14ac:dyDescent="0.55000000000000004">
      <c r="A3702">
        <v>3697</v>
      </c>
      <c r="C3702">
        <f t="shared" si="177"/>
        <v>0.29053996624115991</v>
      </c>
      <c r="D3702">
        <f t="shared" si="178"/>
        <v>4.203401265807287E-4</v>
      </c>
      <c r="E3702" s="2">
        <f t="shared" si="179"/>
        <v>0.16846899540341487</v>
      </c>
      <c r="K3702">
        <v>3697</v>
      </c>
      <c r="L3702" s="8">
        <v>-5.4726144817700999E-4</v>
      </c>
      <c r="M3702" s="8">
        <v>-0.119909781478844</v>
      </c>
    </row>
    <row r="3703" spans="1:13" x14ac:dyDescent="0.55000000000000004">
      <c r="A3703">
        <v>3698</v>
      </c>
      <c r="C3703">
        <f t="shared" si="177"/>
        <v>0.25657736150452037</v>
      </c>
      <c r="D3703">
        <f t="shared" si="178"/>
        <v>5.6875352590294757E-4</v>
      </c>
      <c r="E3703" s="2">
        <f t="shared" si="179"/>
        <v>5.4390986510548529E-2</v>
      </c>
      <c r="K3703">
        <v>3698</v>
      </c>
      <c r="L3703" s="8">
        <v>-3.7123510623908202E-4</v>
      </c>
      <c r="M3703" s="8">
        <v>2.3358609019758701E-2</v>
      </c>
    </row>
    <row r="3704" spans="1:13" x14ac:dyDescent="0.55000000000000004">
      <c r="A3704">
        <v>3699</v>
      </c>
      <c r="C3704">
        <f t="shared" si="177"/>
        <v>0.15821924725195222</v>
      </c>
      <c r="D3704">
        <f t="shared" si="178"/>
        <v>5.744217785996602E-4</v>
      </c>
      <c r="E3704" s="2">
        <f t="shared" si="179"/>
        <v>6.540518437843944E-6</v>
      </c>
      <c r="K3704">
        <v>3699</v>
      </c>
      <c r="L3704" s="8">
        <v>-1.02230628968173E-4</v>
      </c>
      <c r="M3704" s="8">
        <v>0.16077669098307201</v>
      </c>
    </row>
    <row r="3705" spans="1:13" x14ac:dyDescent="0.55000000000000004">
      <c r="A3705">
        <v>3700</v>
      </c>
      <c r="C3705">
        <f t="shared" si="177"/>
        <v>2.0151436936262739E-2</v>
      </c>
      <c r="D3705">
        <f t="shared" si="178"/>
        <v>4.3592227271826094E-4</v>
      </c>
      <c r="E3705" s="2">
        <f t="shared" si="179"/>
        <v>5.6537338849103752E-2</v>
      </c>
      <c r="K3705">
        <v>3700</v>
      </c>
      <c r="L3705" s="8">
        <v>1.92378143520594E-4</v>
      </c>
      <c r="M3705" s="8">
        <v>0.25792725330349497</v>
      </c>
    </row>
    <row r="3706" spans="1:13" x14ac:dyDescent="0.55000000000000004">
      <c r="A3706">
        <v>3701</v>
      </c>
      <c r="C3706">
        <f t="shared" si="177"/>
        <v>-0.12297395928992463</v>
      </c>
      <c r="D3706">
        <f t="shared" si="178"/>
        <v>1.8801546490110322E-4</v>
      </c>
      <c r="E3706" s="2">
        <f t="shared" si="179"/>
        <v>0.17094279962841658</v>
      </c>
      <c r="K3706">
        <v>3701</v>
      </c>
      <c r="L3706" s="8">
        <v>4.3880461653726899E-4</v>
      </c>
      <c r="M3706" s="8">
        <v>0.29047833496954201</v>
      </c>
    </row>
    <row r="3707" spans="1:13" x14ac:dyDescent="0.55000000000000004">
      <c r="A3707">
        <v>3702</v>
      </c>
      <c r="C3707">
        <f t="shared" si="177"/>
        <v>-0.2352354838218445</v>
      </c>
      <c r="D3707">
        <f t="shared" si="178"/>
        <v>-1.0707926155757566E-4</v>
      </c>
      <c r="E3707" s="2">
        <f t="shared" si="179"/>
        <v>0.23572267844681402</v>
      </c>
      <c r="K3707">
        <v>3702</v>
      </c>
      <c r="L3707" s="8">
        <v>5.7532975119597204E-4</v>
      </c>
      <c r="M3707" s="8">
        <v>0.25027731564570199</v>
      </c>
    </row>
    <row r="3708" spans="1:13" x14ac:dyDescent="0.55000000000000004">
      <c r="A3708">
        <v>3703</v>
      </c>
      <c r="C3708">
        <f t="shared" si="177"/>
        <v>-0.28845786028506148</v>
      </c>
      <c r="D3708">
        <f t="shared" si="178"/>
        <v>-3.7529935041705231E-4</v>
      </c>
      <c r="E3708" s="2">
        <f t="shared" si="179"/>
        <v>0.18996578936319283</v>
      </c>
      <c r="K3708">
        <v>3703</v>
      </c>
      <c r="L3708" s="8">
        <v>5.6775998058098201E-4</v>
      </c>
      <c r="M3708" s="8">
        <v>0.14739279001064801</v>
      </c>
    </row>
    <row r="3709" spans="1:13" x14ac:dyDescent="0.55000000000000004">
      <c r="A3709">
        <v>3704</v>
      </c>
      <c r="C3709">
        <f t="shared" si="177"/>
        <v>-0.26928339402678692</v>
      </c>
      <c r="D3709">
        <f t="shared" si="178"/>
        <v>-5.4932721300291062E-4</v>
      </c>
      <c r="E3709" s="2">
        <f t="shared" si="179"/>
        <v>7.6660441082834957E-2</v>
      </c>
      <c r="K3709">
        <v>3704</v>
      </c>
      <c r="L3709" s="8">
        <v>4.1799120070227098E-4</v>
      </c>
      <c r="M3709" s="8">
        <v>7.5928257589414402E-3</v>
      </c>
    </row>
    <row r="3710" spans="1:13" x14ac:dyDescent="0.55000000000000004">
      <c r="A3710">
        <v>3705</v>
      </c>
      <c r="C3710">
        <f t="shared" si="177"/>
        <v>-0.18252447191162804</v>
      </c>
      <c r="D3710">
        <f t="shared" si="178"/>
        <v>-5.8548552402728506E-4</v>
      </c>
      <c r="E3710" s="2">
        <f t="shared" si="179"/>
        <v>2.3440764339030594E-3</v>
      </c>
      <c r="K3710">
        <v>3705</v>
      </c>
      <c r="L3710" s="8">
        <v>1.63533931578521E-4</v>
      </c>
      <c r="M3710" s="8">
        <v>-0.13410880880656401</v>
      </c>
    </row>
    <row r="3711" spans="1:13" x14ac:dyDescent="0.55000000000000004">
      <c r="A3711">
        <v>3706</v>
      </c>
      <c r="C3711">
        <f t="shared" si="177"/>
        <v>-4.9955754657255942E-2</v>
      </c>
      <c r="D3711">
        <f t="shared" si="178"/>
        <v>-4.7469930957646394E-4</v>
      </c>
      <c r="E3711" s="2">
        <f t="shared" si="179"/>
        <v>3.6966332268518504E-2</v>
      </c>
      <c r="K3711">
        <v>3706</v>
      </c>
      <c r="L3711" s="8">
        <v>-1.3188142519992901E-4</v>
      </c>
      <c r="M3711" s="8">
        <v>-0.242222060255815</v>
      </c>
    </row>
    <row r="3712" spans="1:13" x14ac:dyDescent="0.55000000000000004">
      <c r="A3712">
        <v>3707</v>
      </c>
      <c r="C3712">
        <f t="shared" si="177"/>
        <v>9.5150804032327604E-2</v>
      </c>
      <c r="D3712">
        <f t="shared" si="178"/>
        <v>-2.4477357428948668E-4</v>
      </c>
      <c r="E3712" s="2">
        <f t="shared" si="179"/>
        <v>0.14808650790920114</v>
      </c>
      <c r="K3712">
        <v>3707</v>
      </c>
      <c r="L3712" s="8">
        <v>-3.9426626090409103E-4</v>
      </c>
      <c r="M3712" s="8">
        <v>-0.28966929407742698</v>
      </c>
    </row>
    <row r="3713" spans="1:13" x14ac:dyDescent="0.55000000000000004">
      <c r="A3713">
        <v>3708</v>
      </c>
      <c r="C3713">
        <f t="shared" si="177"/>
        <v>0.21637651652819997</v>
      </c>
      <c r="D3713">
        <f t="shared" si="178"/>
        <v>4.6585168722293341E-5</v>
      </c>
      <c r="E3713" s="2">
        <f t="shared" si="179"/>
        <v>0.23130672016732887</v>
      </c>
      <c r="K3713">
        <v>3708</v>
      </c>
      <c r="L3713" s="8">
        <v>-5.5790466571451001E-4</v>
      </c>
      <c r="M3713" s="8">
        <v>-0.26456705621950699</v>
      </c>
    </row>
    <row r="3714" spans="1:13" x14ac:dyDescent="0.55000000000000004">
      <c r="A3714">
        <v>3709</v>
      </c>
      <c r="C3714">
        <f t="shared" si="177"/>
        <v>0.28329628423258202</v>
      </c>
      <c r="D3714">
        <f t="shared" si="178"/>
        <v>3.2625201632613328E-4</v>
      </c>
      <c r="E3714" s="2">
        <f t="shared" si="179"/>
        <v>0.20839101024748052</v>
      </c>
      <c r="K3714">
        <v>3709</v>
      </c>
      <c r="L3714" s="8">
        <v>-5.8181238600745096E-4</v>
      </c>
      <c r="M3714" s="8">
        <v>-0.173202357876549</v>
      </c>
    </row>
    <row r="3715" spans="1:13" x14ac:dyDescent="0.55000000000000004">
      <c r="A3715">
        <v>3710</v>
      </c>
      <c r="C3715">
        <f t="shared" si="177"/>
        <v>0.27911465600645952</v>
      </c>
      <c r="D3715">
        <f t="shared" si="178"/>
        <v>5.2403648467897867E-4</v>
      </c>
      <c r="E3715" s="2">
        <f t="shared" si="179"/>
        <v>0.10085242648000685</v>
      </c>
      <c r="K3715">
        <v>3710</v>
      </c>
      <c r="L3715" s="8">
        <v>-4.6000158492281703E-4</v>
      </c>
      <c r="M3715" s="8">
        <v>-3.8458054533987998E-2</v>
      </c>
    </row>
    <row r="3716" spans="1:13" x14ac:dyDescent="0.55000000000000004">
      <c r="A3716">
        <v>3711</v>
      </c>
      <c r="C3716">
        <f t="shared" si="177"/>
        <v>0.20488113239435918</v>
      </c>
      <c r="D3716">
        <f t="shared" si="178"/>
        <v>5.9029884119019146E-4</v>
      </c>
      <c r="E3716" s="2">
        <f t="shared" si="179"/>
        <v>9.7936407817191783E-3</v>
      </c>
      <c r="K3716">
        <v>3711</v>
      </c>
      <c r="L3716" s="8">
        <v>-2.2298053325160499E-4</v>
      </c>
      <c r="M3716" s="8">
        <v>0.10591830714306</v>
      </c>
    </row>
    <row r="3717" spans="1:13" x14ac:dyDescent="0.55000000000000004">
      <c r="A3717">
        <v>3712</v>
      </c>
      <c r="C3717">
        <f t="shared" si="177"/>
        <v>7.9226763102304504E-2</v>
      </c>
      <c r="D3717">
        <f t="shared" si="178"/>
        <v>5.0840863107697531E-4</v>
      </c>
      <c r="E3717" s="2">
        <f t="shared" si="179"/>
        <v>2.0891814093127313E-2</v>
      </c>
      <c r="K3717">
        <v>3712</v>
      </c>
      <c r="L3717" s="8">
        <v>6.98873762432744E-5</v>
      </c>
      <c r="M3717" s="8">
        <v>0.22376677172665499</v>
      </c>
    </row>
    <row r="3718" spans="1:13" x14ac:dyDescent="0.55000000000000004">
      <c r="A3718">
        <v>3713</v>
      </c>
      <c r="C3718">
        <f t="shared" ref="C3718:C3781" si="180">$D$1*COS($B$2*(A3718-$L$2)+$B$1)</f>
        <v>-6.6311853760764983E-2</v>
      </c>
      <c r="D3718">
        <f t="shared" ref="D3718:D3781" si="181">$D$2*COS($B$2*(A3718-$L$3)+$B$3)</f>
        <v>2.9891857096709507E-4</v>
      </c>
      <c r="E3718" s="2">
        <f t="shared" ref="E3718:E3781" si="182">(M3718-C3718)^2</f>
        <v>0.12382186663207158</v>
      </c>
      <c r="K3718">
        <v>3713</v>
      </c>
      <c r="L3718" s="8">
        <v>3.4525155880821902E-4</v>
      </c>
      <c r="M3718" s="8">
        <v>0.28557146018303597</v>
      </c>
    </row>
    <row r="3719" spans="1:13" x14ac:dyDescent="0.55000000000000004">
      <c r="A3719">
        <v>3714</v>
      </c>
      <c r="C3719">
        <f t="shared" si="180"/>
        <v>-0.19520759307129049</v>
      </c>
      <c r="D3719">
        <f t="shared" si="181"/>
        <v>1.4406250252319683E-5</v>
      </c>
      <c r="E3719" s="2">
        <f t="shared" si="182"/>
        <v>0.22189808694208787</v>
      </c>
      <c r="K3719">
        <v>3714</v>
      </c>
      <c r="L3719" s="8">
        <v>5.34145346684468E-4</v>
      </c>
      <c r="M3719" s="8">
        <v>0.27585300487985198</v>
      </c>
    </row>
    <row r="3720" spans="1:13" x14ac:dyDescent="0.55000000000000004">
      <c r="A3720">
        <v>3715</v>
      </c>
      <c r="C3720">
        <f t="shared" si="180"/>
        <v>-0.27511034117256816</v>
      </c>
      <c r="D3720">
        <f t="shared" si="181"/>
        <v>-2.7372173561983175E-4</v>
      </c>
      <c r="E3720" s="2">
        <f t="shared" si="182"/>
        <v>0.22293109419425086</v>
      </c>
      <c r="K3720">
        <v>3715</v>
      </c>
      <c r="L3720" s="8">
        <v>5.8925911888642801E-4</v>
      </c>
      <c r="M3720" s="8">
        <v>0.197045453236704</v>
      </c>
    </row>
    <row r="3721" spans="1:13" x14ac:dyDescent="0.55000000000000004">
      <c r="A3721">
        <v>3716</v>
      </c>
      <c r="C3721">
        <f t="shared" si="180"/>
        <v>-0.28596619250541561</v>
      </c>
      <c r="D3721">
        <f t="shared" si="181"/>
        <v>-4.9315133544780717E-4</v>
      </c>
      <c r="E3721" s="2">
        <f t="shared" si="182"/>
        <v>0.12592053660442817</v>
      </c>
      <c r="K3721">
        <v>3716</v>
      </c>
      <c r="L3721" s="8">
        <v>4.9678928926509601E-4</v>
      </c>
      <c r="M3721" s="8">
        <v>6.8886645449176706E-2</v>
      </c>
    </row>
    <row r="3722" spans="1:13" x14ac:dyDescent="0.55000000000000004">
      <c r="A3722">
        <v>3717</v>
      </c>
      <c r="C3722">
        <f t="shared" si="180"/>
        <v>-0.22505055720981601</v>
      </c>
      <c r="D3722">
        <f t="shared" si="181"/>
        <v>-5.8881034488343805E-4</v>
      </c>
      <c r="E3722" s="2">
        <f t="shared" si="182"/>
        <v>2.2059766872020901E-2</v>
      </c>
      <c r="K3722">
        <v>3717</v>
      </c>
      <c r="L3722" s="8">
        <v>2.7989550029031401E-4</v>
      </c>
      <c r="M3722" s="8">
        <v>-7.6525250032820402E-2</v>
      </c>
    </row>
    <row r="3723" spans="1:13" x14ac:dyDescent="0.55000000000000004">
      <c r="A3723">
        <v>3718</v>
      </c>
      <c r="C3723">
        <f t="shared" si="180"/>
        <v>-0.10765197574353785</v>
      </c>
      <c r="D3723">
        <f t="shared" si="181"/>
        <v>-5.3669036889300548E-4</v>
      </c>
      <c r="E3723" s="2">
        <f t="shared" si="182"/>
        <v>9.0476139209430106E-3</v>
      </c>
      <c r="K3723">
        <v>3718</v>
      </c>
      <c r="L3723" s="8">
        <v>-7.0998530778033298E-6</v>
      </c>
      <c r="M3723" s="8">
        <v>-0.20277092191591201</v>
      </c>
    </row>
    <row r="3724" spans="1:13" x14ac:dyDescent="0.55000000000000004">
      <c r="A3724">
        <v>3719</v>
      </c>
      <c r="C3724">
        <f t="shared" si="180"/>
        <v>3.676498251076183E-2</v>
      </c>
      <c r="D3724">
        <f t="shared" si="181"/>
        <v>-3.4987242284581857E-4</v>
      </c>
      <c r="E3724" s="2">
        <f t="shared" si="182"/>
        <v>9.9222694853750903E-2</v>
      </c>
      <c r="K3724">
        <v>3719</v>
      </c>
      <c r="L3724" s="8">
        <v>-2.92317004198294E-4</v>
      </c>
      <c r="M3724" s="8">
        <v>-0.27823135850568698</v>
      </c>
    </row>
    <row r="3725" spans="1:13" x14ac:dyDescent="0.55000000000000004">
      <c r="A3725">
        <v>3720</v>
      </c>
      <c r="C3725">
        <f t="shared" si="180"/>
        <v>0.17195470509749977</v>
      </c>
      <c r="D3725">
        <f t="shared" si="181"/>
        <v>-7.5243873394123176E-5</v>
      </c>
      <c r="E3725" s="2">
        <f t="shared" si="182"/>
        <v>0.20790109961961334</v>
      </c>
      <c r="K3725">
        <v>3720</v>
      </c>
      <c r="L3725" s="8">
        <v>-5.04321548214281E-4</v>
      </c>
      <c r="M3725" s="8">
        <v>-0.28400702533567301</v>
      </c>
    </row>
    <row r="3726" spans="1:13" x14ac:dyDescent="0.55000000000000004">
      <c r="A3726">
        <v>3721</v>
      </c>
      <c r="C3726">
        <f t="shared" si="180"/>
        <v>0.26398742122446089</v>
      </c>
      <c r="D3726">
        <f t="shared" si="181"/>
        <v>2.1826930226794865E-4</v>
      </c>
      <c r="E3726" s="2">
        <f t="shared" si="182"/>
        <v>0.23294020358484771</v>
      </c>
      <c r="K3726">
        <v>3721</v>
      </c>
      <c r="L3726" s="8">
        <v>-5.9001563189625E-4</v>
      </c>
      <c r="M3726" s="8">
        <v>-0.21865137081866501</v>
      </c>
    </row>
    <row r="3727" spans="1:13" x14ac:dyDescent="0.55000000000000004">
      <c r="A3727">
        <v>3722</v>
      </c>
      <c r="C3727">
        <f t="shared" si="180"/>
        <v>0.28976485903741672</v>
      </c>
      <c r="D3727">
        <f t="shared" si="181"/>
        <v>4.5700148381261325E-4</v>
      </c>
      <c r="E3727" s="2">
        <f t="shared" si="182"/>
        <v>0.15077532368178811</v>
      </c>
      <c r="K3727">
        <v>3722</v>
      </c>
      <c r="L3727" s="8">
        <v>-5.2793664037855304E-4</v>
      </c>
      <c r="M3727" s="8">
        <v>-9.8533124065493694E-2</v>
      </c>
    </row>
    <row r="3728" spans="1:13" x14ac:dyDescent="0.55000000000000004">
      <c r="A3728">
        <v>3723</v>
      </c>
      <c r="C3728">
        <f t="shared" si="180"/>
        <v>0.24281742499175449</v>
      </c>
      <c r="D3728">
        <f t="shared" si="181"/>
        <v>5.8103592574651301E-4</v>
      </c>
      <c r="E3728" s="2">
        <f t="shared" si="182"/>
        <v>3.8633502483390883E-2</v>
      </c>
      <c r="K3728">
        <v>3723</v>
      </c>
      <c r="L3728" s="8">
        <v>-3.3363264219689998E-4</v>
      </c>
      <c r="M3728" s="8">
        <v>4.6263354865005699E-2</v>
      </c>
    </row>
    <row r="3729" spans="1:13" x14ac:dyDescent="0.55000000000000004">
      <c r="A3729">
        <v>3724</v>
      </c>
      <c r="C3729">
        <f t="shared" si="180"/>
        <v>0.13492793545822263</v>
      </c>
      <c r="D3729">
        <f t="shared" si="181"/>
        <v>5.5924259758632195E-4</v>
      </c>
      <c r="E3729" s="2">
        <f t="shared" si="182"/>
        <v>1.9842529370472646E-3</v>
      </c>
      <c r="K3729">
        <v>3724</v>
      </c>
      <c r="L3729" s="8">
        <v>-5.5768279070382497E-5</v>
      </c>
      <c r="M3729" s="8">
        <v>0.17947288957254701</v>
      </c>
    </row>
    <row r="3730" spans="1:13" x14ac:dyDescent="0.55000000000000004">
      <c r="A3730">
        <v>3725</v>
      </c>
      <c r="C3730">
        <f t="shared" si="180"/>
        <v>-6.8256218201035168E-3</v>
      </c>
      <c r="D3730">
        <f t="shared" si="181"/>
        <v>3.9709116533061755E-4</v>
      </c>
      <c r="E3730" s="2">
        <f t="shared" si="182"/>
        <v>7.5382066556153149E-2</v>
      </c>
      <c r="K3730">
        <v>3725</v>
      </c>
      <c r="L3730" s="8">
        <v>2.3606359551059901E-4</v>
      </c>
      <c r="M3730" s="8">
        <v>0.26773232571766697</v>
      </c>
    </row>
    <row r="3731" spans="1:13" x14ac:dyDescent="0.55000000000000004">
      <c r="A3731">
        <v>3726</v>
      </c>
      <c r="C3731">
        <f t="shared" si="180"/>
        <v>-0.14686609189245178</v>
      </c>
      <c r="D3731">
        <f t="shared" si="181"/>
        <v>1.3527822059876168E-4</v>
      </c>
      <c r="E3731" s="2">
        <f t="shared" si="182"/>
        <v>0.18992393396092669</v>
      </c>
      <c r="K3731">
        <v>3726</v>
      </c>
      <c r="L3731" s="8">
        <v>4.6877187816372201E-4</v>
      </c>
      <c r="M3731" s="8">
        <v>0.28893653999602897</v>
      </c>
    </row>
    <row r="3732" spans="1:13" x14ac:dyDescent="0.55000000000000004">
      <c r="A3732">
        <v>3727</v>
      </c>
      <c r="C3732">
        <f t="shared" si="180"/>
        <v>-0.25004626859349965</v>
      </c>
      <c r="D3732">
        <f t="shared" si="181"/>
        <v>-1.6048670606791894E-4</v>
      </c>
      <c r="E3732" s="2">
        <f t="shared" si="182"/>
        <v>0.23796940023238805</v>
      </c>
      <c r="K3732">
        <v>3727</v>
      </c>
      <c r="L3732" s="8">
        <v>5.8407333588113297E-4</v>
      </c>
      <c r="M3732" s="8">
        <v>0.237774805400222</v>
      </c>
    </row>
    <row r="3733" spans="1:13" x14ac:dyDescent="0.55000000000000004">
      <c r="A3733">
        <v>3728</v>
      </c>
      <c r="C3733">
        <f t="shared" si="180"/>
        <v>-0.29047010243473187</v>
      </c>
      <c r="D3733">
        <f t="shared" si="181"/>
        <v>-4.1597285230291029E-4</v>
      </c>
      <c r="E3733" s="2">
        <f t="shared" si="182"/>
        <v>0.17433213444023174</v>
      </c>
      <c r="K3733">
        <v>3728</v>
      </c>
      <c r="L3733" s="8">
        <v>5.53090003299191E-4</v>
      </c>
      <c r="M3733" s="8">
        <v>0.12706089574412399</v>
      </c>
    </row>
    <row r="3734" spans="1:13" x14ac:dyDescent="0.55000000000000004">
      <c r="A3734">
        <v>3729</v>
      </c>
      <c r="C3734">
        <f t="shared" si="180"/>
        <v>-0.25799206318978285</v>
      </c>
      <c r="D3734">
        <f t="shared" si="181"/>
        <v>-5.6705858062070609E-4</v>
      </c>
      <c r="E3734" s="2">
        <f t="shared" si="182"/>
        <v>5.8813942210939801E-2</v>
      </c>
      <c r="K3734">
        <v>3729</v>
      </c>
      <c r="L3734" s="8">
        <v>3.8358184826968499E-4</v>
      </c>
      <c r="M3734" s="8">
        <v>-1.5476203479660401E-2</v>
      </c>
    </row>
    <row r="3735" spans="1:13" x14ac:dyDescent="0.55000000000000004">
      <c r="A3735">
        <v>3730</v>
      </c>
      <c r="C3735">
        <f t="shared" si="180"/>
        <v>-0.16076345412547183</v>
      </c>
      <c r="D3735">
        <f t="shared" si="181"/>
        <v>-5.7582455785225837E-4</v>
      </c>
      <c r="E3735" s="2">
        <f t="shared" si="182"/>
        <v>4.3907355923611403E-5</v>
      </c>
      <c r="K3735">
        <v>3730</v>
      </c>
      <c r="L3735" s="8">
        <v>1.18003239772006E-4</v>
      </c>
      <c r="M3735" s="8">
        <v>-0.15413719153456801</v>
      </c>
    </row>
    <row r="3736" spans="1:13" x14ac:dyDescent="0.55000000000000004">
      <c r="A3736">
        <v>3731</v>
      </c>
      <c r="C3736">
        <f t="shared" si="180"/>
        <v>-2.318660670041196E-2</v>
      </c>
      <c r="D3736">
        <f t="shared" si="181"/>
        <v>-4.4007070848153709E-4</v>
      </c>
      <c r="E3736" s="2">
        <f t="shared" si="182"/>
        <v>5.336421421544079E-2</v>
      </c>
      <c r="K3736">
        <v>3731</v>
      </c>
      <c r="L3736" s="8">
        <v>-1.77130012165525E-4</v>
      </c>
      <c r="M3736" s="8">
        <v>-0.25419356377192698</v>
      </c>
    </row>
    <row r="3737" spans="1:13" x14ac:dyDescent="0.55000000000000004">
      <c r="A3737">
        <v>3732</v>
      </c>
      <c r="C3737">
        <f t="shared" si="180"/>
        <v>0.12020959027156042</v>
      </c>
      <c r="D3737">
        <f t="shared" si="181"/>
        <v>-1.938683872364899E-4</v>
      </c>
      <c r="E3737" s="2">
        <f t="shared" si="182"/>
        <v>0.16875267278950681</v>
      </c>
      <c r="K3737">
        <v>3732</v>
      </c>
      <c r="L3737" s="8">
        <v>-4.2789995372138098E-4</v>
      </c>
      <c r="M3737" s="8">
        <v>-0.29058558106021998</v>
      </c>
    </row>
    <row r="3738" spans="1:13" x14ac:dyDescent="0.55000000000000004">
      <c r="A3738">
        <v>3733</v>
      </c>
      <c r="C3738">
        <f t="shared" si="180"/>
        <v>0.23343571390123075</v>
      </c>
      <c r="D3738">
        <f t="shared" si="181"/>
        <v>1.0099081277931467E-4</v>
      </c>
      <c r="E3738" s="2">
        <f t="shared" si="182"/>
        <v>0.23778726009100173</v>
      </c>
      <c r="K3738">
        <v>3733</v>
      </c>
      <c r="L3738" s="8">
        <v>-5.7149969736911997E-4</v>
      </c>
      <c r="M3738" s="8">
        <v>-0.25419863690990901</v>
      </c>
    </row>
    <row r="3739" spans="1:13" x14ac:dyDescent="0.55000000000000004">
      <c r="A3739">
        <v>3734</v>
      </c>
      <c r="C3739">
        <f t="shared" si="180"/>
        <v>0.28807439377805721</v>
      </c>
      <c r="D3739">
        <f t="shared" si="181"/>
        <v>3.7050344750900132E-4</v>
      </c>
      <c r="E3739" s="2">
        <f t="shared" si="182"/>
        <v>0.19555893611795094</v>
      </c>
      <c r="K3739">
        <v>3734</v>
      </c>
      <c r="L3739" s="8">
        <v>-5.7196379648403095E-4</v>
      </c>
      <c r="M3739" s="8">
        <v>-0.154146067211652</v>
      </c>
    </row>
    <row r="3740" spans="1:13" x14ac:dyDescent="0.55000000000000004">
      <c r="A3740">
        <v>3735</v>
      </c>
      <c r="C3740">
        <f t="shared" si="180"/>
        <v>0.27041247294302295</v>
      </c>
      <c r="D3740">
        <f t="shared" si="181"/>
        <v>5.4702752650695463E-4</v>
      </c>
      <c r="E3740" s="2">
        <f t="shared" si="182"/>
        <v>8.1738313489936737E-2</v>
      </c>
      <c r="K3740">
        <v>3735</v>
      </c>
      <c r="L3740" s="8">
        <v>-4.2917601456372102E-4</v>
      </c>
      <c r="M3740" s="8">
        <v>-1.5486658727461E-2</v>
      </c>
    </row>
    <row r="3741" spans="1:13" x14ac:dyDescent="0.55000000000000004">
      <c r="A3741">
        <v>3736</v>
      </c>
      <c r="C3741">
        <f t="shared" si="180"/>
        <v>0.1848827212436002</v>
      </c>
      <c r="D3741">
        <f t="shared" si="181"/>
        <v>5.8625922677756168E-4</v>
      </c>
      <c r="E3741" s="2">
        <f t="shared" si="182"/>
        <v>3.3444525207648197E-3</v>
      </c>
      <c r="K3741">
        <v>3736</v>
      </c>
      <c r="L3741" s="8">
        <v>-1.78898437381225E-4</v>
      </c>
      <c r="M3741" s="8">
        <v>0.12705147950727899</v>
      </c>
    </row>
    <row r="3742" spans="1:13" x14ac:dyDescent="0.55000000000000004">
      <c r="A3742">
        <v>3737</v>
      </c>
      <c r="C3742">
        <f t="shared" si="180"/>
        <v>5.2951303529816973E-2</v>
      </c>
      <c r="D3742">
        <f t="shared" si="181"/>
        <v>4.78352218492632E-4</v>
      </c>
      <c r="E3742" s="2">
        <f t="shared" si="182"/>
        <v>3.415750202225052E-2</v>
      </c>
      <c r="K3742">
        <v>3737</v>
      </c>
      <c r="L3742" s="8">
        <v>1.16185363248733E-4</v>
      </c>
      <c r="M3742" s="8">
        <v>0.237768786529263</v>
      </c>
    </row>
    <row r="3743" spans="1:13" x14ac:dyDescent="0.55000000000000004">
      <c r="A3743">
        <v>3738</v>
      </c>
      <c r="C3743">
        <f t="shared" si="180"/>
        <v>-9.2269775245030133E-2</v>
      </c>
      <c r="D3743">
        <f t="shared" si="181"/>
        <v>2.5038888623079875E-4</v>
      </c>
      <c r="E3743" s="2">
        <f t="shared" si="182"/>
        <v>0.14531740542159485</v>
      </c>
      <c r="K3743">
        <v>3738</v>
      </c>
      <c r="L3743" s="8">
        <v>3.8216981889137899E-4</v>
      </c>
      <c r="M3743" s="8">
        <v>0.28893542595452698</v>
      </c>
    </row>
    <row r="3744" spans="1:13" x14ac:dyDescent="0.55000000000000004">
      <c r="A3744">
        <v>3739</v>
      </c>
      <c r="C3744">
        <f t="shared" si="180"/>
        <v>-0.21433308532449283</v>
      </c>
      <c r="D3744">
        <f t="shared" si="181"/>
        <v>-4.0416778691718901E-5</v>
      </c>
      <c r="E3744" s="2">
        <f t="shared" si="182"/>
        <v>0.23239098436575423</v>
      </c>
      <c r="K3744">
        <v>3739</v>
      </c>
      <c r="L3744" s="8">
        <v>5.5243747258324405E-4</v>
      </c>
      <c r="M3744" s="8">
        <v>0.26773639552422701</v>
      </c>
    </row>
    <row r="3745" spans="1:13" x14ac:dyDescent="0.55000000000000004">
      <c r="A3745">
        <v>3740</v>
      </c>
      <c r="C3745">
        <f t="shared" si="180"/>
        <v>-0.28260330877249062</v>
      </c>
      <c r="D3745">
        <f t="shared" si="181"/>
        <v>-3.2107868408460627E-4</v>
      </c>
      <c r="E3745" s="2">
        <f t="shared" si="182"/>
        <v>0.21352202293569567</v>
      </c>
      <c r="K3745">
        <v>3740</v>
      </c>
      <c r="L3745" s="8">
        <v>5.8434373419336005E-4</v>
      </c>
      <c r="M3745" s="8">
        <v>0.179481123918869</v>
      </c>
    </row>
    <row r="3746" spans="1:13" x14ac:dyDescent="0.55000000000000004">
      <c r="A3746">
        <v>3741</v>
      </c>
      <c r="C3746">
        <f t="shared" si="180"/>
        <v>-0.27994605852370308</v>
      </c>
      <c r="D3746">
        <f t="shared" si="181"/>
        <v>-5.2115660757393078E-4</v>
      </c>
      <c r="E3746" s="2">
        <f t="shared" si="182"/>
        <v>0.10641932524548411</v>
      </c>
      <c r="K3746">
        <v>3741</v>
      </c>
      <c r="L3746" s="8">
        <v>4.6989748256939698E-4</v>
      </c>
      <c r="M3746" s="8">
        <v>4.6273691407971197E-2</v>
      </c>
    </row>
    <row r="3747" spans="1:13" x14ac:dyDescent="0.55000000000000004">
      <c r="A3747">
        <v>3742</v>
      </c>
      <c r="C3747">
        <f t="shared" si="180"/>
        <v>-0.20702824838166844</v>
      </c>
      <c r="D3747">
        <f t="shared" si="181"/>
        <v>-5.9043520767195184E-4</v>
      </c>
      <c r="E3747" s="2">
        <f t="shared" si="182"/>
        <v>1.1773329427113621E-2</v>
      </c>
      <c r="K3747">
        <v>3742</v>
      </c>
      <c r="L3747" s="8">
        <v>2.3776249140357699E-4</v>
      </c>
      <c r="M3747" s="8">
        <v>-9.8523274177194198E-2</v>
      </c>
    </row>
    <row r="3748" spans="1:13" x14ac:dyDescent="0.55000000000000004">
      <c r="A3748">
        <v>3743</v>
      </c>
      <c r="C3748">
        <f t="shared" si="180"/>
        <v>-8.2150711704500209E-2</v>
      </c>
      <c r="D3748">
        <f t="shared" si="181"/>
        <v>-5.1152701603303938E-4</v>
      </c>
      <c r="E3748" s="2">
        <f t="shared" si="182"/>
        <v>1.8630547295903705E-2</v>
      </c>
      <c r="K3748">
        <v>3743</v>
      </c>
      <c r="L3748" s="8">
        <v>-5.3921590705682103E-5</v>
      </c>
      <c r="M3748" s="8">
        <v>-0.21864447455066</v>
      </c>
    </row>
    <row r="3749" spans="1:13" x14ac:dyDescent="0.55000000000000004">
      <c r="A3749">
        <v>3744</v>
      </c>
      <c r="C3749">
        <f t="shared" si="180"/>
        <v>6.3344922010887567E-2</v>
      </c>
      <c r="D3749">
        <f t="shared" si="181"/>
        <v>-3.0423632550383015E-4</v>
      </c>
      <c r="E3749" s="2">
        <f t="shared" si="182"/>
        <v>0.12065183625930605</v>
      </c>
      <c r="K3749">
        <v>3744</v>
      </c>
      <c r="L3749" s="8">
        <v>-3.3210067591744001E-4</v>
      </c>
      <c r="M3749" s="8">
        <v>-0.28400480990106602</v>
      </c>
    </row>
    <row r="3750" spans="1:13" x14ac:dyDescent="0.55000000000000004">
      <c r="A3750">
        <v>3745</v>
      </c>
      <c r="C3750">
        <f t="shared" si="180"/>
        <v>0.19294231550497654</v>
      </c>
      <c r="D3750">
        <f t="shared" si="181"/>
        <v>-2.058873007037596E-5</v>
      </c>
      <c r="E3750" s="2">
        <f t="shared" si="182"/>
        <v>0.22200747723149356</v>
      </c>
      <c r="K3750">
        <v>3745</v>
      </c>
      <c r="L3750" s="8">
        <v>-5.2710308664265096E-4</v>
      </c>
      <c r="M3750" s="8">
        <v>-0.27823437877381901</v>
      </c>
    </row>
    <row r="3751" spans="1:13" x14ac:dyDescent="0.55000000000000004">
      <c r="A3751">
        <v>3746</v>
      </c>
      <c r="C3751">
        <f t="shared" si="180"/>
        <v>0.27411525471070491</v>
      </c>
      <c r="D3751">
        <f t="shared" si="181"/>
        <v>2.682262026384287E-4</v>
      </c>
      <c r="E3751" s="2">
        <f t="shared" si="182"/>
        <v>0.22742757835433799</v>
      </c>
      <c r="K3751">
        <v>3746</v>
      </c>
      <c r="L3751" s="8">
        <v>-5.9008925940805701E-4</v>
      </c>
      <c r="M3751" s="8">
        <v>-0.20277842144189201</v>
      </c>
    </row>
    <row r="3752" spans="1:13" x14ac:dyDescent="0.55000000000000004">
      <c r="A3752">
        <v>3747</v>
      </c>
      <c r="C3752">
        <f t="shared" si="180"/>
        <v>0.28649104287517235</v>
      </c>
      <c r="D3752">
        <f t="shared" si="181"/>
        <v>4.8972201224474531E-4</v>
      </c>
      <c r="E3752" s="2">
        <f t="shared" si="182"/>
        <v>0.13178816229703716</v>
      </c>
      <c r="K3752">
        <v>3747</v>
      </c>
      <c r="L3752" s="8">
        <v>-5.0528391650671105E-4</v>
      </c>
      <c r="M3752" s="8">
        <v>-7.65353505138444E-2</v>
      </c>
    </row>
    <row r="3753" spans="1:13" x14ac:dyDescent="0.55000000000000004">
      <c r="A3753">
        <v>3748</v>
      </c>
      <c r="C3753">
        <f t="shared" si="180"/>
        <v>0.22696361803133452</v>
      </c>
      <c r="D3753">
        <f t="shared" si="181"/>
        <v>5.8830791929824326E-4</v>
      </c>
      <c r="E3753" s="2">
        <f t="shared" si="182"/>
        <v>2.4991545189796849E-2</v>
      </c>
      <c r="K3753">
        <v>3748</v>
      </c>
      <c r="L3753" s="8">
        <v>-2.9392708216240999E-4</v>
      </c>
      <c r="M3753" s="8">
        <v>6.8876473741241007E-2</v>
      </c>
    </row>
    <row r="3754" spans="1:13" x14ac:dyDescent="0.55000000000000004">
      <c r="A3754">
        <v>3749</v>
      </c>
      <c r="C3754">
        <f t="shared" si="180"/>
        <v>0.1104731090747615</v>
      </c>
      <c r="D3754">
        <f t="shared" si="181"/>
        <v>5.3924093915730799E-4</v>
      </c>
      <c r="E3754" s="2">
        <f t="shared" si="182"/>
        <v>7.4934384209062116E-3</v>
      </c>
      <c r="K3754">
        <v>3749</v>
      </c>
      <c r="L3754" s="8">
        <v>-8.9543866992933998E-6</v>
      </c>
      <c r="M3754" s="8">
        <v>0.19703775786920999</v>
      </c>
    </row>
    <row r="3755" spans="1:13" x14ac:dyDescent="0.55000000000000004">
      <c r="A3755">
        <v>3750</v>
      </c>
      <c r="C3755">
        <f t="shared" si="180"/>
        <v>-3.3743821671197785E-2</v>
      </c>
      <c r="D3755">
        <f t="shared" si="181"/>
        <v>3.5483584958503396E-4</v>
      </c>
      <c r="E3755" s="2">
        <f t="shared" si="182"/>
        <v>9.5848156837341325E-2</v>
      </c>
      <c r="K3755">
        <v>3750</v>
      </c>
      <c r="L3755" s="8">
        <v>2.7826099046164403E-4</v>
      </c>
      <c r="M3755" s="8">
        <v>0.27584971320532597</v>
      </c>
    </row>
    <row r="3756" spans="1:13" x14ac:dyDescent="0.55000000000000004">
      <c r="A3756">
        <v>3751</v>
      </c>
      <c r="C3756">
        <f t="shared" si="180"/>
        <v>-0.16949176443929512</v>
      </c>
      <c r="D3756">
        <f t="shared" si="181"/>
        <v>8.1374441117437049E-5</v>
      </c>
      <c r="E3756" s="2">
        <f t="shared" si="182"/>
        <v>0.20708430081154586</v>
      </c>
      <c r="K3756">
        <v>3751</v>
      </c>
      <c r="L3756" s="8">
        <v>4.9578417635559905E-4</v>
      </c>
      <c r="M3756" s="8">
        <v>0.28557339662178399</v>
      </c>
    </row>
    <row r="3757" spans="1:13" x14ac:dyDescent="0.55000000000000004">
      <c r="A3757">
        <v>3752</v>
      </c>
      <c r="C3757">
        <f t="shared" si="180"/>
        <v>-0.26270084693815771</v>
      </c>
      <c r="D3757">
        <f t="shared" si="181"/>
        <v>-2.1251023683694666E-4</v>
      </c>
      <c r="E3757" s="2">
        <f t="shared" si="182"/>
        <v>0.23665724283227804</v>
      </c>
      <c r="K3757">
        <v>3752</v>
      </c>
      <c r="L3757" s="8">
        <v>5.8913513965955504E-4</v>
      </c>
      <c r="M3757" s="8">
        <v>0.22377345128557999</v>
      </c>
    </row>
    <row r="3758" spans="1:13" x14ac:dyDescent="0.55000000000000004">
      <c r="A3758">
        <v>3753</v>
      </c>
      <c r="C3758">
        <f t="shared" si="180"/>
        <v>-0.28997755415004295</v>
      </c>
      <c r="D3758">
        <f t="shared" si="181"/>
        <v>-4.5305932470563712E-4</v>
      </c>
      <c r="E3758" s="2">
        <f t="shared" si="182"/>
        <v>0.15674125284918272</v>
      </c>
      <c r="K3758">
        <v>3753</v>
      </c>
      <c r="L3758" s="8">
        <v>5.34933552506701E-4</v>
      </c>
      <c r="M3758" s="8">
        <v>0.105928056885192</v>
      </c>
    </row>
    <row r="3759" spans="1:13" x14ac:dyDescent="0.55000000000000004">
      <c r="A3759">
        <v>3754</v>
      </c>
      <c r="C3759">
        <f t="shared" si="180"/>
        <v>-0.24447600751327958</v>
      </c>
      <c r="D3759">
        <f t="shared" si="181"/>
        <v>-5.7990007180524854E-4</v>
      </c>
      <c r="E3759" s="2">
        <f t="shared" si="182"/>
        <v>4.2447673183393604E-2</v>
      </c>
      <c r="K3759">
        <v>3754</v>
      </c>
      <c r="L3759" s="8">
        <v>3.4675453864170601E-4</v>
      </c>
      <c r="M3759" s="8">
        <v>-3.8447676492049401E-2</v>
      </c>
    </row>
    <row r="3760" spans="1:13" x14ac:dyDescent="0.55000000000000004">
      <c r="A3760">
        <v>3755</v>
      </c>
      <c r="C3760">
        <f t="shared" si="180"/>
        <v>-0.13761613613591153</v>
      </c>
      <c r="D3760">
        <f t="shared" si="181"/>
        <v>-5.6119812420815987E-4</v>
      </c>
      <c r="E3760" s="2">
        <f t="shared" si="182"/>
        <v>1.2657808948340306E-3</v>
      </c>
      <c r="K3760">
        <v>3755</v>
      </c>
      <c r="L3760" s="8">
        <v>7.1728699464907898E-5</v>
      </c>
      <c r="M3760" s="8">
        <v>-0.173193950779788</v>
      </c>
    </row>
    <row r="3761" spans="1:13" x14ac:dyDescent="0.55000000000000004">
      <c r="A3761">
        <v>3756</v>
      </c>
      <c r="C3761">
        <f t="shared" si="180"/>
        <v>3.7824846935762815E-3</v>
      </c>
      <c r="D3761">
        <f t="shared" si="181"/>
        <v>-4.0164727655270715E-4</v>
      </c>
      <c r="E3761" s="2">
        <f t="shared" si="182"/>
        <v>7.2009151929075699E-2</v>
      </c>
      <c r="K3761">
        <v>3756</v>
      </c>
      <c r="L3761" s="8">
        <v>-2.21262037465423E-4</v>
      </c>
      <c r="M3761" s="8">
        <v>-0.26456272567745998</v>
      </c>
    </row>
    <row r="3762" spans="1:13" x14ac:dyDescent="0.55000000000000004">
      <c r="A3762">
        <v>3757</v>
      </c>
      <c r="C3762">
        <f t="shared" si="180"/>
        <v>0.14423178159342778</v>
      </c>
      <c r="D3762">
        <f t="shared" si="181"/>
        <v>-1.4129142853538086E-4</v>
      </c>
      <c r="E3762" s="2">
        <f t="shared" si="182"/>
        <v>0.1882708642861258</v>
      </c>
      <c r="K3762">
        <v>3757</v>
      </c>
      <c r="L3762" s="8">
        <v>-4.5883632450250902E-4</v>
      </c>
      <c r="M3762" s="8">
        <v>-0.289670124701216</v>
      </c>
    </row>
    <row r="3763" spans="1:13" x14ac:dyDescent="0.55000000000000004">
      <c r="A3763">
        <v>3758</v>
      </c>
      <c r="C3763">
        <f t="shared" si="180"/>
        <v>0.2484819414769687</v>
      </c>
      <c r="D3763">
        <f t="shared" si="181"/>
        <v>1.545255898531681E-4</v>
      </c>
      <c r="E3763" s="2">
        <f t="shared" si="182"/>
        <v>0.24079609357321544</v>
      </c>
      <c r="K3763">
        <v>3758</v>
      </c>
      <c r="L3763" s="8">
        <v>-5.8149220765403402E-4</v>
      </c>
      <c r="M3763" s="8">
        <v>-0.242227844010559</v>
      </c>
    </row>
    <row r="3764" spans="1:13" x14ac:dyDescent="0.55000000000000004">
      <c r="A3764">
        <v>3759</v>
      </c>
      <c r="C3764">
        <f t="shared" si="180"/>
        <v>0.29036837163537937</v>
      </c>
      <c r="D3764">
        <f t="shared" si="181"/>
        <v>4.1155994233374189E-4</v>
      </c>
      <c r="E3764" s="2">
        <f t="shared" si="182"/>
        <v>0.18018876215217189</v>
      </c>
      <c r="K3764">
        <v>3759</v>
      </c>
      <c r="L3764" s="8">
        <v>-5.5850976008284096E-4</v>
      </c>
      <c r="M3764" s="8">
        <v>-0.134118097115006</v>
      </c>
    </row>
    <row r="3765" spans="1:13" x14ac:dyDescent="0.55000000000000004">
      <c r="A3765">
        <v>3760</v>
      </c>
      <c r="C3765">
        <f t="shared" si="180"/>
        <v>0.25937846099295819</v>
      </c>
      <c r="D3765">
        <f t="shared" si="181"/>
        <v>5.6530142428381862E-4</v>
      </c>
      <c r="E3765" s="2">
        <f t="shared" si="182"/>
        <v>6.3401276872454518E-2</v>
      </c>
      <c r="K3765">
        <v>3760</v>
      </c>
      <c r="L3765" s="8">
        <v>-3.9564507835588799E-4</v>
      </c>
      <c r="M3765" s="8">
        <v>7.5823592112695603E-3</v>
      </c>
    </row>
    <row r="3766" spans="1:13" x14ac:dyDescent="0.55000000000000004">
      <c r="A3766">
        <v>3761</v>
      </c>
      <c r="C3766">
        <f t="shared" si="180"/>
        <v>0.16329002390721434</v>
      </c>
      <c r="D3766">
        <f t="shared" si="181"/>
        <v>5.7716416434815262E-4</v>
      </c>
      <c r="E3766" s="2">
        <f t="shared" si="182"/>
        <v>2.5300902039266065E-4</v>
      </c>
      <c r="K3766">
        <v>3761</v>
      </c>
      <c r="L3766" s="8">
        <v>-1.33688632350826E-4</v>
      </c>
      <c r="M3766" s="8">
        <v>0.14738376663554101</v>
      </c>
    </row>
    <row r="3767" spans="1:13" x14ac:dyDescent="0.55000000000000004">
      <c r="A3767">
        <v>3762</v>
      </c>
      <c r="C3767">
        <f t="shared" si="180"/>
        <v>2.6219232700416529E-2</v>
      </c>
      <c r="D3767">
        <f t="shared" si="181"/>
        <v>4.4417086481765046E-4</v>
      </c>
      <c r="E3767" s="2">
        <f t="shared" si="182"/>
        <v>5.0199640474853743E-2</v>
      </c>
      <c r="K3767">
        <v>3762</v>
      </c>
      <c r="L3767" s="8">
        <v>1.61750960970564E-4</v>
      </c>
      <c r="M3767" s="8">
        <v>0.25027199540343198</v>
      </c>
    </row>
    <row r="3768" spans="1:13" x14ac:dyDescent="0.55000000000000004">
      <c r="A3768">
        <v>3763</v>
      </c>
      <c r="C3768">
        <f t="shared" si="180"/>
        <v>-0.11743203325661078</v>
      </c>
      <c r="D3768">
        <f t="shared" si="181"/>
        <v>1.9970004059689607E-4</v>
      </c>
      <c r="E3768" s="2">
        <f t="shared" si="182"/>
        <v>0.16639063630615006</v>
      </c>
      <c r="K3768">
        <v>3763</v>
      </c>
      <c r="L3768" s="8">
        <v>4.16679022686765E-4</v>
      </c>
      <c r="M3768" s="8">
        <v>0.29047805034779101</v>
      </c>
    </row>
    <row r="3769" spans="1:13" x14ac:dyDescent="0.55000000000000004">
      <c r="A3769">
        <v>3764</v>
      </c>
      <c r="C3769">
        <f t="shared" si="180"/>
        <v>-0.23161033413581411</v>
      </c>
      <c r="D3769">
        <f t="shared" si="181"/>
        <v>-9.489128446657044E-5</v>
      </c>
      <c r="E3769" s="2">
        <f t="shared" si="182"/>
        <v>0.23965177091775319</v>
      </c>
      <c r="K3769">
        <v>3764</v>
      </c>
      <c r="L3769" s="8">
        <v>5.6724723828207105E-4</v>
      </c>
      <c r="M3769" s="8">
        <v>0.257932075587545</v>
      </c>
    </row>
    <row r="3770" spans="1:13" x14ac:dyDescent="0.55000000000000004">
      <c r="A3770">
        <v>3765</v>
      </c>
      <c r="C3770">
        <f t="shared" si="180"/>
        <v>-0.2876593231073496</v>
      </c>
      <c r="D3770">
        <f t="shared" si="181"/>
        <v>-3.656668972825471E-4</v>
      </c>
      <c r="E3770" s="2">
        <f t="shared" si="182"/>
        <v>0.20110268080602184</v>
      </c>
      <c r="K3770">
        <v>3765</v>
      </c>
      <c r="L3770" s="8">
        <v>5.7574486410324002E-4</v>
      </c>
      <c r="M3770" s="8">
        <v>0.160785412401968</v>
      </c>
    </row>
    <row r="3771" spans="1:13" x14ac:dyDescent="0.55000000000000004">
      <c r="A3771">
        <v>3766</v>
      </c>
      <c r="C3771">
        <f t="shared" si="180"/>
        <v>-0.27151188535637644</v>
      </c>
      <c r="D3771">
        <f t="shared" si="181"/>
        <v>-5.4466782652724062E-4</v>
      </c>
      <c r="E3771" s="2">
        <f t="shared" si="182"/>
        <v>8.6954763229405083E-2</v>
      </c>
      <c r="K3771">
        <v>3766</v>
      </c>
      <c r="L3771" s="8">
        <v>4.4004361704791801E-4</v>
      </c>
      <c r="M3771" s="8">
        <v>2.3369045240034102E-2</v>
      </c>
    </row>
    <row r="3772" spans="1:13" x14ac:dyDescent="0.55000000000000004">
      <c r="A3772">
        <v>3767</v>
      </c>
      <c r="C3772">
        <f t="shared" si="180"/>
        <v>-0.18722068739902381</v>
      </c>
      <c r="D3772">
        <f t="shared" si="181"/>
        <v>-5.8696861200092227E-4</v>
      </c>
      <c r="E3772" s="2">
        <f t="shared" si="182"/>
        <v>4.5320420626440835E-3</v>
      </c>
      <c r="K3772">
        <v>3767</v>
      </c>
      <c r="L3772" s="8">
        <v>1.9413071627053099E-4</v>
      </c>
      <c r="M3772" s="8">
        <v>-0.119900244273298</v>
      </c>
    </row>
    <row r="3773" spans="1:13" x14ac:dyDescent="0.55000000000000004">
      <c r="A3773">
        <v>3768</v>
      </c>
      <c r="C3773">
        <f t="shared" si="180"/>
        <v>-5.5941043202736511E-2</v>
      </c>
      <c r="D3773">
        <f t="shared" si="181"/>
        <v>-4.8195264818069934E-4</v>
      </c>
      <c r="E3773" s="2">
        <f t="shared" si="182"/>
        <v>3.1399390125730932E-2</v>
      </c>
      <c r="K3773">
        <v>3768</v>
      </c>
      <c r="L3773" s="8">
        <v>-1.00403426696342E-4</v>
      </c>
      <c r="M3773" s="8">
        <v>-0.23313977380126799</v>
      </c>
    </row>
    <row r="3774" spans="1:13" x14ac:dyDescent="0.55000000000000004">
      <c r="A3774">
        <v>3769</v>
      </c>
      <c r="C3774">
        <f t="shared" si="180"/>
        <v>8.9378623693805379E-2</v>
      </c>
      <c r="D3774">
        <f t="shared" si="181"/>
        <v>-2.5597672842290423E-4</v>
      </c>
      <c r="E3774" s="2">
        <f t="shared" si="182"/>
        <v>0.14240556919622802</v>
      </c>
      <c r="K3774">
        <v>3769</v>
      </c>
      <c r="L3774" s="8">
        <v>-3.6979090858947801E-4</v>
      </c>
      <c r="M3774" s="8">
        <v>-0.287988000686555</v>
      </c>
    </row>
    <row r="3775" spans="1:13" x14ac:dyDescent="0.55000000000000004">
      <c r="A3775">
        <v>3770</v>
      </c>
      <c r="C3775">
        <f t="shared" si="180"/>
        <v>0.21226613999366464</v>
      </c>
      <c r="D3775">
        <f t="shared" si="181"/>
        <v>3.4243954603422836E-5</v>
      </c>
      <c r="E3775" s="2">
        <f t="shared" si="182"/>
        <v>0.2332638713900661</v>
      </c>
      <c r="K3775">
        <v>3770</v>
      </c>
      <c r="L3775" s="8">
        <v>-5.4656196341012705E-4</v>
      </c>
      <c r="M3775" s="8">
        <v>-0.27070784625203997</v>
      </c>
    </row>
    <row r="3776" spans="1:13" x14ac:dyDescent="0.55000000000000004">
      <c r="A3776">
        <v>3771</v>
      </c>
      <c r="C3776">
        <f t="shared" si="180"/>
        <v>0.28187932937235305</v>
      </c>
      <c r="D3776">
        <f t="shared" si="181"/>
        <v>3.1587012683345454E-4</v>
      </c>
      <c r="E3776" s="2">
        <f t="shared" si="182"/>
        <v>0.21856238527603128</v>
      </c>
      <c r="K3776">
        <v>3771</v>
      </c>
      <c r="L3776" s="8">
        <v>-5.8644318387044705E-4</v>
      </c>
      <c r="M3776" s="8">
        <v>-0.185627232374144</v>
      </c>
    </row>
    <row r="3777" spans="1:13" x14ac:dyDescent="0.55000000000000004">
      <c r="A3777">
        <v>3772</v>
      </c>
      <c r="C3777">
        <f t="shared" si="180"/>
        <v>0.28074674862341575</v>
      </c>
      <c r="D3777">
        <f t="shared" si="181"/>
        <v>5.1821955524228671E-4</v>
      </c>
      <c r="E3777" s="2">
        <f t="shared" si="182"/>
        <v>0.11209229565338143</v>
      </c>
      <c r="K3777">
        <v>3772</v>
      </c>
      <c r="L3777" s="8">
        <v>-4.7944607090102102E-4</v>
      </c>
      <c r="M3777" s="8">
        <v>-5.4055126600396901E-2</v>
      </c>
    </row>
    <row r="3778" spans="1:13" x14ac:dyDescent="0.55000000000000004">
      <c r="A3778">
        <v>3773</v>
      </c>
      <c r="C3778">
        <f t="shared" si="180"/>
        <v>0.20915265164339575</v>
      </c>
      <c r="D3778">
        <f t="shared" si="181"/>
        <v>5.9050679848686189E-4</v>
      </c>
      <c r="E3778" s="2">
        <f t="shared" si="182"/>
        <v>1.3946955894123446E-2</v>
      </c>
      <c r="K3778">
        <v>3773</v>
      </c>
      <c r="L3778" s="8">
        <v>-2.52368715206942E-4</v>
      </c>
      <c r="M3778" s="8">
        <v>9.10554209640803E-2</v>
      </c>
    </row>
    <row r="3779" spans="1:13" x14ac:dyDescent="0.55000000000000004">
      <c r="A3779">
        <v>3774</v>
      </c>
      <c r="C3779">
        <f t="shared" si="180"/>
        <v>8.5065647688437815E-2</v>
      </c>
      <c r="D3779">
        <f t="shared" si="181"/>
        <v>5.1458928220901546E-4</v>
      </c>
      <c r="E3779" s="2">
        <f t="shared" si="182"/>
        <v>1.645958798419114E-2</v>
      </c>
      <c r="K3779">
        <v>3774</v>
      </c>
      <c r="L3779" s="8">
        <v>3.79159507925634E-5</v>
      </c>
      <c r="M3779" s="8">
        <v>0.21336057348128101</v>
      </c>
    </row>
    <row r="3780" spans="1:13" x14ac:dyDescent="0.55000000000000004">
      <c r="A3780">
        <v>3775</v>
      </c>
      <c r="C3780">
        <f t="shared" si="180"/>
        <v>-6.0371040794732544E-2</v>
      </c>
      <c r="D3780">
        <f t="shared" si="181"/>
        <v>3.0952070277815173E-4</v>
      </c>
      <c r="E3780" s="2">
        <f t="shared" si="182"/>
        <v>0.11737427184478888</v>
      </c>
      <c r="K3780">
        <v>3775</v>
      </c>
      <c r="L3780" s="8">
        <v>3.1870433170258901E-4</v>
      </c>
      <c r="M3780" s="8">
        <v>0.28222824677718999</v>
      </c>
    </row>
    <row r="3781" spans="1:13" x14ac:dyDescent="0.55000000000000004">
      <c r="A3781">
        <v>3776</v>
      </c>
      <c r="C3781">
        <f t="shared" si="180"/>
        <v>-0.19065587055740202</v>
      </c>
      <c r="D3781">
        <f t="shared" si="181"/>
        <v>2.6768951133021686E-5</v>
      </c>
      <c r="E3781" s="2">
        <f t="shared" si="182"/>
        <v>0.22190315318729684</v>
      </c>
      <c r="K3781">
        <v>3776</v>
      </c>
      <c r="L3781" s="8">
        <v>5.1967123563956502E-4</v>
      </c>
      <c r="M3781" s="8">
        <v>0.28041010485081702</v>
      </c>
    </row>
    <row r="3782" spans="1:13" x14ac:dyDescent="0.55000000000000004">
      <c r="A3782">
        <v>3777</v>
      </c>
      <c r="C3782">
        <f t="shared" ref="C3782:C3845" si="183">$D$1*COS($B$2*(A3782-$L$2)+$B$1)</f>
        <v>-0.27309009551912128</v>
      </c>
      <c r="D3782">
        <f t="shared" ref="D3782:D3845" si="184">$D$2*COS($B$2*(A3782-$L$3)+$B$3)</f>
        <v>-2.6270124300543571E-4</v>
      </c>
      <c r="E3782" s="2">
        <f t="shared" ref="E3782:E3845" si="185">(M3782-C3782)^2</f>
        <v>0.23179565098605975</v>
      </c>
      <c r="K3782">
        <v>3777</v>
      </c>
      <c r="L3782" s="8">
        <v>5.90483254804313E-4</v>
      </c>
      <c r="M3782" s="8">
        <v>0.208361512626557</v>
      </c>
    </row>
    <row r="3783" spans="1:13" x14ac:dyDescent="0.55000000000000004">
      <c r="A3783">
        <v>3778</v>
      </c>
      <c r="C3783">
        <f t="shared" si="183"/>
        <v>-0.28698446278802586</v>
      </c>
      <c r="D3783">
        <f t="shared" si="184"/>
        <v>-4.8623896245237735E-4</v>
      </c>
      <c r="E3783" s="2">
        <f t="shared" si="185"/>
        <v>0.13772407926358948</v>
      </c>
      <c r="K3783">
        <v>3778</v>
      </c>
      <c r="L3783" s="8">
        <v>5.1340507971114804E-4</v>
      </c>
      <c r="M3783" s="8">
        <v>8.4127486983993E-2</v>
      </c>
    </row>
    <row r="3784" spans="1:13" x14ac:dyDescent="0.55000000000000004">
      <c r="A3784">
        <v>3779</v>
      </c>
      <c r="C3784">
        <f t="shared" si="183"/>
        <v>-0.22885177905094811</v>
      </c>
      <c r="D3784">
        <f t="shared" si="184"/>
        <v>-5.8774095142747555E-4</v>
      </c>
      <c r="E3784" s="2">
        <f t="shared" si="185"/>
        <v>2.8114902066331444E-2</v>
      </c>
      <c r="K3784">
        <v>3779</v>
      </c>
      <c r="L3784" s="8">
        <v>3.0774141747043799E-4</v>
      </c>
      <c r="M3784" s="8">
        <v>-6.1176789662752702E-2</v>
      </c>
    </row>
    <row r="3785" spans="1:13" x14ac:dyDescent="0.55000000000000004">
      <c r="A3785">
        <v>3780</v>
      </c>
      <c r="C3785">
        <f t="shared" si="183"/>
        <v>-0.11328212258451047</v>
      </c>
      <c r="D3785">
        <f t="shared" si="184"/>
        <v>-5.4173235019300595E-4</v>
      </c>
      <c r="E3785" s="2">
        <f t="shared" si="185"/>
        <v>6.0648017786145616E-3</v>
      </c>
      <c r="K3785">
        <v>3780</v>
      </c>
      <c r="L3785" s="8">
        <v>2.5002008135101298E-5</v>
      </c>
      <c r="M3785" s="8">
        <v>-0.191158959825211</v>
      </c>
    </row>
    <row r="3786" spans="1:13" x14ac:dyDescent="0.55000000000000004">
      <c r="A3786">
        <v>3781</v>
      </c>
      <c r="C3786">
        <f t="shared" si="183"/>
        <v>3.0718958852953573E-2</v>
      </c>
      <c r="D3786">
        <f t="shared" si="184"/>
        <v>-3.597603478720152E-4</v>
      </c>
      <c r="E3786" s="2">
        <f t="shared" si="185"/>
        <v>9.240575030909981E-2</v>
      </c>
      <c r="K3786">
        <v>3781</v>
      </c>
      <c r="L3786" s="8">
        <v>-2.63999309238869E-4</v>
      </c>
      <c r="M3786" s="8">
        <v>-0.27326418263535301</v>
      </c>
    </row>
    <row r="3787" spans="1:13" x14ac:dyDescent="0.55000000000000004">
      <c r="A3787">
        <v>3782</v>
      </c>
      <c r="C3787">
        <f t="shared" si="183"/>
        <v>0.16701022912260302</v>
      </c>
      <c r="D3787">
        <f t="shared" si="184"/>
        <v>-8.7496081381601643E-5</v>
      </c>
      <c r="E3787" s="2">
        <f t="shared" si="185"/>
        <v>0.20606054746597136</v>
      </c>
      <c r="K3787">
        <v>3782</v>
      </c>
      <c r="L3787" s="8">
        <v>-4.8688036188114899E-4</v>
      </c>
      <c r="M3787" s="8">
        <v>-0.28692869569655299</v>
      </c>
    </row>
    <row r="3788" spans="1:13" x14ac:dyDescent="0.55000000000000004">
      <c r="A3788">
        <v>3783</v>
      </c>
      <c r="C3788">
        <f t="shared" si="183"/>
        <v>0.26138545217786957</v>
      </c>
      <c r="D3788">
        <f t="shared" si="184"/>
        <v>2.0672785726050626E-4</v>
      </c>
      <c r="E3788" s="2">
        <f t="shared" si="185"/>
        <v>0.24021329070042333</v>
      </c>
      <c r="K3788">
        <v>3783</v>
      </c>
      <c r="L3788" s="8">
        <v>-5.8781920750380998E-4</v>
      </c>
      <c r="M3788" s="8">
        <v>-0.22873013694414901</v>
      </c>
    </row>
    <row r="3789" spans="1:13" x14ac:dyDescent="0.55000000000000004">
      <c r="A3789">
        <v>3784</v>
      </c>
      <c r="C3789">
        <f t="shared" si="183"/>
        <v>0.29015843630639959</v>
      </c>
      <c r="D3789">
        <f t="shared" si="184"/>
        <v>4.4906746121196591E-4</v>
      </c>
      <c r="E3789" s="2">
        <f t="shared" si="185"/>
        <v>0.16273408752197599</v>
      </c>
      <c r="K3789">
        <v>3784</v>
      </c>
      <c r="L3789" s="8">
        <v>-5.4153508604151896E-4</v>
      </c>
      <c r="M3789" s="8">
        <v>-0.113244696455328</v>
      </c>
    </row>
    <row r="3790" spans="1:13" x14ac:dyDescent="0.55000000000000004">
      <c r="A3790">
        <v>3785</v>
      </c>
      <c r="C3790">
        <f t="shared" si="183"/>
        <v>0.24610776897658604</v>
      </c>
      <c r="D3790">
        <f t="shared" si="184"/>
        <v>5.7870059799026291E-4</v>
      </c>
      <c r="E3790" s="2">
        <f t="shared" si="185"/>
        <v>4.6442055130345695E-2</v>
      </c>
      <c r="K3790">
        <v>3785</v>
      </c>
      <c r="L3790" s="8">
        <v>-3.5962014284035001E-4</v>
      </c>
      <c r="M3790" s="8">
        <v>3.0603580779823399E-2</v>
      </c>
    </row>
    <row r="3791" spans="1:13" x14ac:dyDescent="0.55000000000000004">
      <c r="A3791">
        <v>3786</v>
      </c>
      <c r="C3791">
        <f t="shared" si="183"/>
        <v>0.14028923917566874</v>
      </c>
      <c r="D3791">
        <f t="shared" si="184"/>
        <v>5.6309208271505763E-4</v>
      </c>
      <c r="E3791" s="2">
        <f t="shared" si="185"/>
        <v>7.021314006626935E-4</v>
      </c>
      <c r="K3791">
        <v>3786</v>
      </c>
      <c r="L3791" s="8">
        <v>-8.7636103943413798E-5</v>
      </c>
      <c r="M3791" s="8">
        <v>0.166787001357836</v>
      </c>
    </row>
    <row r="3792" spans="1:13" x14ac:dyDescent="0.55000000000000004">
      <c r="A3792">
        <v>3787</v>
      </c>
      <c r="C3792">
        <f t="shared" si="183"/>
        <v>-7.389325969300671E-4</v>
      </c>
      <c r="D3792">
        <f t="shared" si="184"/>
        <v>4.0615932371859003E-4</v>
      </c>
      <c r="E3792" s="2">
        <f t="shared" si="185"/>
        <v>6.8610738084843623E-2</v>
      </c>
      <c r="K3792">
        <v>3787</v>
      </c>
      <c r="L3792" s="8">
        <v>2.0629694084107E-4</v>
      </c>
      <c r="M3792" s="8">
        <v>0.26119758277434002</v>
      </c>
    </row>
    <row r="3793" spans="1:13" x14ac:dyDescent="0.55000000000000004">
      <c r="A3793">
        <v>3788</v>
      </c>
      <c r="C3793">
        <f t="shared" si="183"/>
        <v>-0.14158164786316274</v>
      </c>
      <c r="D3793">
        <f t="shared" si="184"/>
        <v>1.4728913562802039E-4</v>
      </c>
      <c r="E3793" s="2">
        <f t="shared" si="185"/>
        <v>0.18642641845426594</v>
      </c>
      <c r="K3793">
        <v>3788</v>
      </c>
      <c r="L3793" s="8">
        <v>4.4856163701859802E-4</v>
      </c>
      <c r="M3793" s="8">
        <v>0.29018960923284398</v>
      </c>
    </row>
    <row r="3794" spans="1:13" x14ac:dyDescent="0.55000000000000004">
      <c r="A3794">
        <v>3789</v>
      </c>
      <c r="C3794">
        <f t="shared" si="183"/>
        <v>-0.24689035381897567</v>
      </c>
      <c r="D3794">
        <f t="shared" si="184"/>
        <v>-1.4854752089237821E-4</v>
      </c>
      <c r="E3794" s="2">
        <f t="shared" si="185"/>
        <v>0.24343586467105602</v>
      </c>
      <c r="K3794">
        <v>3789</v>
      </c>
      <c r="L3794" s="8">
        <v>5.7848128853044405E-4</v>
      </c>
      <c r="M3794" s="8">
        <v>0.24650184785334101</v>
      </c>
    </row>
    <row r="3795" spans="1:13" x14ac:dyDescent="0.55000000000000004">
      <c r="A3795">
        <v>3790</v>
      </c>
      <c r="C3795">
        <f t="shared" si="183"/>
        <v>-0.2902347850038195</v>
      </c>
      <c r="D3795">
        <f t="shared" si="184"/>
        <v>-4.0710188080625317E-4</v>
      </c>
      <c r="E3795" s="2">
        <f t="shared" si="185"/>
        <v>0.18602913946854602</v>
      </c>
      <c r="K3795">
        <v>3790</v>
      </c>
      <c r="L3795" s="8">
        <v>5.6351671269246105E-4</v>
      </c>
      <c r="M3795" s="8">
        <v>0.141076169492523</v>
      </c>
    </row>
    <row r="3796" spans="1:13" x14ac:dyDescent="0.55000000000000004">
      <c r="A3796">
        <v>3791</v>
      </c>
      <c r="C3796">
        <f t="shared" si="183"/>
        <v>-0.26073640281657018</v>
      </c>
      <c r="D3796">
        <f t="shared" si="184"/>
        <v>-5.6348224966454969E-4</v>
      </c>
      <c r="E3796" s="2">
        <f t="shared" si="185"/>
        <v>6.8148925751104039E-2</v>
      </c>
      <c r="K3796">
        <v>3791</v>
      </c>
      <c r="L3796" s="8">
        <v>4.0741588035675999E-4</v>
      </c>
      <c r="M3796" s="8">
        <v>3.1708930928520498E-4</v>
      </c>
    </row>
    <row r="3797" spans="1:13" x14ac:dyDescent="0.55000000000000004">
      <c r="A3797">
        <v>3792</v>
      </c>
      <c r="C3797">
        <f t="shared" si="183"/>
        <v>-0.16579867941140169</v>
      </c>
      <c r="D3797">
        <f t="shared" si="184"/>
        <v>-5.7844045112133739E-4</v>
      </c>
      <c r="E3797" s="2">
        <f t="shared" si="185"/>
        <v>6.389404571570099E-4</v>
      </c>
      <c r="K3797">
        <v>3792</v>
      </c>
      <c r="L3797" s="8">
        <v>1.49275213361077E-4</v>
      </c>
      <c r="M3797" s="8">
        <v>-0.140521407858542</v>
      </c>
    </row>
    <row r="3798" spans="1:13" x14ac:dyDescent="0.55000000000000004">
      <c r="A3798">
        <v>3793</v>
      </c>
      <c r="C3798">
        <f t="shared" si="183"/>
        <v>-2.9248982231910411E-2</v>
      </c>
      <c r="D3798">
        <f t="shared" si="184"/>
        <v>-4.4822229190525324E-4</v>
      </c>
      <c r="E3798" s="2">
        <f t="shared" si="185"/>
        <v>4.7052752555891746E-2</v>
      </c>
      <c r="K3798">
        <v>3793</v>
      </c>
      <c r="L3798" s="8">
        <v>-1.4625235685708E-4</v>
      </c>
      <c r="M3798" s="8">
        <v>-0.24616544669667101</v>
      </c>
    </row>
    <row r="3799" spans="1:13" x14ac:dyDescent="0.55000000000000004">
      <c r="A3799">
        <v>3794</v>
      </c>
      <c r="C3799">
        <f t="shared" si="183"/>
        <v>0.1146415929681623</v>
      </c>
      <c r="D3799">
        <f t="shared" si="184"/>
        <v>-2.0550978519723575E-4</v>
      </c>
      <c r="E3799" s="2">
        <f t="shared" si="185"/>
        <v>0.1638609474159255</v>
      </c>
      <c r="K3799">
        <v>3794</v>
      </c>
      <c r="L3799" s="8">
        <v>-4.0515011701663001E-4</v>
      </c>
      <c r="M3799" s="8">
        <v>-0.29015582231005499</v>
      </c>
    </row>
    <row r="3800" spans="1:13" x14ac:dyDescent="0.55000000000000004">
      <c r="A3800">
        <v>3795</v>
      </c>
      <c r="C3800">
        <f t="shared" si="183"/>
        <v>0.22975954478497959</v>
      </c>
      <c r="D3800">
        <f t="shared" si="184"/>
        <v>8.8781345788472416E-5</v>
      </c>
      <c r="E3800" s="2">
        <f t="shared" si="185"/>
        <v>0.24131125245989266</v>
      </c>
      <c r="K3800">
        <v>3795</v>
      </c>
      <c r="L3800" s="8">
        <v>-5.62575517000508E-4</v>
      </c>
      <c r="M3800" s="8">
        <v>-0.261474872229843</v>
      </c>
    </row>
    <row r="3801" spans="1:13" x14ac:dyDescent="0.55000000000000004">
      <c r="A3801">
        <v>3796</v>
      </c>
      <c r="C3801">
        <f t="shared" si="183"/>
        <v>0.2872126938096532</v>
      </c>
      <c r="D3801">
        <f t="shared" si="184"/>
        <v>3.6079023034758914E-4</v>
      </c>
      <c r="E3801" s="2">
        <f t="shared" si="185"/>
        <v>0.20658716877892211</v>
      </c>
      <c r="K3801">
        <v>3796</v>
      </c>
      <c r="L3801" s="8">
        <v>-5.7910038878647202E-4</v>
      </c>
      <c r="M3801" s="8">
        <v>-0.167305918327322</v>
      </c>
    </row>
    <row r="3802" spans="1:13" x14ac:dyDescent="0.55000000000000004">
      <c r="A3802">
        <v>3797</v>
      </c>
      <c r="C3802">
        <f t="shared" si="183"/>
        <v>0.27258151065134129</v>
      </c>
      <c r="D3802">
        <f t="shared" si="184"/>
        <v>5.4224837194411413E-4</v>
      </c>
      <c r="E3802" s="2">
        <f t="shared" si="185"/>
        <v>9.2303961301393234E-2</v>
      </c>
      <c r="K3802">
        <v>3797</v>
      </c>
      <c r="L3802" s="8">
        <v>-4.5058597572286598E-4</v>
      </c>
      <c r="M3802" s="8">
        <v>-3.1234159289156099E-2</v>
      </c>
    </row>
    <row r="3803" spans="1:13" x14ac:dyDescent="0.55000000000000004">
      <c r="A3803">
        <v>3798</v>
      </c>
      <c r="C3803">
        <f t="shared" si="183"/>
        <v>0.18953811388351177</v>
      </c>
      <c r="D3803">
        <f t="shared" si="184"/>
        <v>5.8761360187189094E-4</v>
      </c>
      <c r="E3803" s="2">
        <f t="shared" si="185"/>
        <v>5.9101846285249948E-3</v>
      </c>
      <c r="K3803">
        <v>3798</v>
      </c>
      <c r="L3803" s="8">
        <v>-2.0921950980700701E-4</v>
      </c>
      <c r="M3803" s="8">
        <v>0.11266038870563599</v>
      </c>
    </row>
    <row r="3804" spans="1:13" x14ac:dyDescent="0.55000000000000004">
      <c r="A3804">
        <v>3799</v>
      </c>
      <c r="C3804">
        <f t="shared" si="183"/>
        <v>5.8924645676636286E-2</v>
      </c>
      <c r="D3804">
        <f t="shared" si="184"/>
        <v>4.8550020364349945E-4</v>
      </c>
      <c r="E3804" s="2">
        <f t="shared" si="185"/>
        <v>2.8701034877616813E-2</v>
      </c>
      <c r="K3804">
        <v>3799</v>
      </c>
      <c r="L3804" s="8">
        <v>8.4547280243626105E-5</v>
      </c>
      <c r="M3804" s="8">
        <v>0.22833844345478899</v>
      </c>
    </row>
    <row r="3805" spans="1:13" x14ac:dyDescent="0.55000000000000004">
      <c r="A3805">
        <v>3800</v>
      </c>
      <c r="C3805">
        <f t="shared" si="183"/>
        <v>-8.6477666562092381E-2</v>
      </c>
      <c r="D3805">
        <f t="shared" si="184"/>
        <v>2.6153648783290882E-4</v>
      </c>
      <c r="E3805" s="2">
        <f t="shared" si="185"/>
        <v>0.13935691054011867</v>
      </c>
      <c r="K3805">
        <v>3800</v>
      </c>
      <c r="L3805" s="8">
        <v>3.5713867946399598E-4</v>
      </c>
      <c r="M3805" s="8">
        <v>0.28682771853182598</v>
      </c>
    </row>
    <row r="3806" spans="1:13" x14ac:dyDescent="0.55000000000000004">
      <c r="A3806">
        <v>3801</v>
      </c>
      <c r="C3806">
        <f t="shared" si="183"/>
        <v>-0.21017590729685764</v>
      </c>
      <c r="D3806">
        <f t="shared" si="184"/>
        <v>-2.8067373667692529E-5</v>
      </c>
      <c r="E3806" s="2">
        <f t="shared" si="185"/>
        <v>0.2339222745696517</v>
      </c>
      <c r="K3806">
        <v>3801</v>
      </c>
      <c r="L3806" s="8">
        <v>5.4028248088508696E-4</v>
      </c>
      <c r="M3806" s="8">
        <v>0.27347921215258197</v>
      </c>
    </row>
    <row r="3807" spans="1:13" x14ac:dyDescent="0.55000000000000004">
      <c r="A3807">
        <v>3802</v>
      </c>
      <c r="C3807">
        <f t="shared" si="183"/>
        <v>-0.28112442545874783</v>
      </c>
      <c r="D3807">
        <f t="shared" si="184"/>
        <v>-3.1062691599485098E-4</v>
      </c>
      <c r="E3807" s="2">
        <f t="shared" si="185"/>
        <v>0.22350255277088724</v>
      </c>
      <c r="K3807">
        <v>3802</v>
      </c>
      <c r="L3807" s="8">
        <v>5.8810918329932804E-4</v>
      </c>
      <c r="M3807" s="8">
        <v>0.19163614054785899</v>
      </c>
    </row>
    <row r="3808" spans="1:13" x14ac:dyDescent="0.55000000000000004">
      <c r="A3808">
        <v>3803</v>
      </c>
      <c r="C3808">
        <f t="shared" si="183"/>
        <v>-0.28151663846321529</v>
      </c>
      <c r="D3808">
        <f t="shared" si="184"/>
        <v>-5.1522564990318402E-4</v>
      </c>
      <c r="E3808" s="2">
        <f t="shared" si="185"/>
        <v>0.11786398569053512</v>
      </c>
      <c r="K3808">
        <v>3803</v>
      </c>
      <c r="L3808" s="8">
        <v>4.8864029239174898E-4</v>
      </c>
      <c r="M3808" s="8">
        <v>6.1796608718618799E-2</v>
      </c>
    </row>
    <row r="3809" spans="1:13" x14ac:dyDescent="0.55000000000000004">
      <c r="A3809">
        <v>3804</v>
      </c>
      <c r="C3809">
        <f t="shared" si="183"/>
        <v>-0.21125410911478459</v>
      </c>
      <c r="D3809">
        <f t="shared" si="184"/>
        <v>-5.9051360578081232E-4</v>
      </c>
      <c r="E3809" s="2">
        <f t="shared" si="185"/>
        <v>1.6315934390102468E-2</v>
      </c>
      <c r="K3809">
        <v>3804</v>
      </c>
      <c r="L3809" s="8">
        <v>2.6678840895035498E-4</v>
      </c>
      <c r="M3809" s="8">
        <v>-8.3520267122529204E-2</v>
      </c>
    </row>
    <row r="3810" spans="1:13" x14ac:dyDescent="0.55000000000000004">
      <c r="A3810">
        <v>3805</v>
      </c>
      <c r="C3810">
        <f t="shared" si="183"/>
        <v>-8.7971251261327654E-2</v>
      </c>
      <c r="D3810">
        <f t="shared" si="184"/>
        <v>-5.1759509364876326E-4</v>
      </c>
      <c r="E3810" s="2">
        <f t="shared" si="185"/>
        <v>1.4387456175971935E-2</v>
      </c>
      <c r="K3810">
        <v>3805</v>
      </c>
      <c r="L3810" s="8">
        <v>-2.1882286547789201E-5</v>
      </c>
      <c r="M3810" s="8">
        <v>-0.20791897394071801</v>
      </c>
    </row>
    <row r="3811" spans="1:13" x14ac:dyDescent="0.55000000000000004">
      <c r="A3811">
        <v>3806</v>
      </c>
      <c r="C3811">
        <f t="shared" si="183"/>
        <v>5.7390536371873177E-2</v>
      </c>
      <c r="D3811">
        <f t="shared" si="184"/>
        <v>-3.1477112304979825E-4</v>
      </c>
      <c r="E3811" s="2">
        <f t="shared" si="185"/>
        <v>0.11399646153774357</v>
      </c>
      <c r="K3811">
        <v>3806</v>
      </c>
      <c r="L3811" s="8">
        <v>-3.0507242763218897E-4</v>
      </c>
      <c r="M3811" s="8">
        <v>-0.28024308389978098</v>
      </c>
    </row>
    <row r="3812" spans="1:13" x14ac:dyDescent="0.55000000000000004">
      <c r="A3812">
        <v>3807</v>
      </c>
      <c r="C3812">
        <f t="shared" si="183"/>
        <v>0.18834850907225792</v>
      </c>
      <c r="D3812">
        <f t="shared" si="184"/>
        <v>-3.2946235414169799E-5</v>
      </c>
      <c r="E3812" s="2">
        <f t="shared" si="185"/>
        <v>0.22158398767377321</v>
      </c>
      <c r="K3812">
        <v>3807</v>
      </c>
      <c r="L3812" s="8">
        <v>-5.1185528668416401E-4</v>
      </c>
      <c r="M3812" s="8">
        <v>-0.282378574994267</v>
      </c>
    </row>
    <row r="3813" spans="1:13" x14ac:dyDescent="0.55000000000000004">
      <c r="A3813">
        <v>3808</v>
      </c>
      <c r="C3813">
        <f t="shared" si="183"/>
        <v>0.27203497606633092</v>
      </c>
      <c r="D3813">
        <f t="shared" si="184"/>
        <v>2.5714746285500573E-4</v>
      </c>
      <c r="E3813" s="2">
        <f t="shared" si="185"/>
        <v>0.2360264905855432</v>
      </c>
      <c r="K3813">
        <v>3808</v>
      </c>
      <c r="L3813" s="8">
        <v>-5.9044081386641905E-4</v>
      </c>
      <c r="M3813" s="8">
        <v>-0.213790600231936</v>
      </c>
    </row>
    <row r="3814" spans="1:13" x14ac:dyDescent="0.55000000000000004">
      <c r="A3814">
        <v>3809</v>
      </c>
      <c r="C3814">
        <f t="shared" si="183"/>
        <v>0.28744639811169631</v>
      </c>
      <c r="D3814">
        <f t="shared" si="184"/>
        <v>4.8270256819031625E-4</v>
      </c>
      <c r="E3814" s="2">
        <f t="shared" si="185"/>
        <v>0.14371972263445809</v>
      </c>
      <c r="K3814">
        <v>3809</v>
      </c>
      <c r="L3814" s="8">
        <v>-5.2114677638694096E-4</v>
      </c>
      <c r="M3814" s="8">
        <v>-9.1657443380919107E-2</v>
      </c>
    </row>
    <row r="3815" spans="1:13" x14ac:dyDescent="0.55000000000000004">
      <c r="A3815">
        <v>3810</v>
      </c>
      <c r="C3815">
        <f t="shared" si="183"/>
        <v>0.23071483312035915</v>
      </c>
      <c r="D3815">
        <f t="shared" si="184"/>
        <v>5.8710950347270032E-4</v>
      </c>
      <c r="E3815" s="2">
        <f t="shared" si="185"/>
        <v>3.1429242358827589E-2</v>
      </c>
      <c r="K3815">
        <v>3810</v>
      </c>
      <c r="L3815" s="8">
        <v>-3.2132829580146498E-4</v>
      </c>
      <c r="M3815" s="8">
        <v>5.3431888766347503E-2</v>
      </c>
    </row>
    <row r="3816" spans="1:13" x14ac:dyDescent="0.55000000000000004">
      <c r="A3816">
        <v>3811</v>
      </c>
      <c r="C3816">
        <f t="shared" si="183"/>
        <v>0.11607870810057397</v>
      </c>
      <c r="D3816">
        <f t="shared" si="184"/>
        <v>5.4416432867152877E-4</v>
      </c>
      <c r="E3816" s="2">
        <f t="shared" si="185"/>
        <v>4.7693063627741545E-3</v>
      </c>
      <c r="K3816">
        <v>3811</v>
      </c>
      <c r="L3816" s="8">
        <v>-4.10311501564839E-5</v>
      </c>
      <c r="M3816" s="8">
        <v>0.18513887290470801</v>
      </c>
    </row>
    <row r="3817" spans="1:13" x14ac:dyDescent="0.55000000000000004">
      <c r="A3817">
        <v>3812</v>
      </c>
      <c r="C3817">
        <f t="shared" si="183"/>
        <v>-2.769072590870943E-2</v>
      </c>
      <c r="D3817">
        <f t="shared" si="184"/>
        <v>3.64645377448227E-4</v>
      </c>
      <c r="E3817" s="2">
        <f t="shared" si="185"/>
        <v>8.8903800637910882E-2</v>
      </c>
      <c r="K3817">
        <v>3812</v>
      </c>
      <c r="L3817" s="8">
        <v>2.4954250158396398E-4</v>
      </c>
      <c r="M3817" s="8">
        <v>0.27047667780590001</v>
      </c>
    </row>
    <row r="3818" spans="1:13" x14ac:dyDescent="0.55000000000000004">
      <c r="A3818">
        <v>3813</v>
      </c>
      <c r="C3818">
        <f t="shared" si="183"/>
        <v>-0.16451037138909766</v>
      </c>
      <c r="D3818">
        <f t="shared" si="184"/>
        <v>9.3608122600126708E-5</v>
      </c>
      <c r="E3818" s="2">
        <f t="shared" si="185"/>
        <v>0.2048307312349199</v>
      </c>
      <c r="K3818">
        <v>3813</v>
      </c>
      <c r="L3818" s="8">
        <v>4.7761668575341699E-4</v>
      </c>
      <c r="M3818" s="8">
        <v>0.28807192083511202</v>
      </c>
    </row>
    <row r="3819" spans="1:13" x14ac:dyDescent="0.55000000000000004">
      <c r="A3819">
        <v>3814</v>
      </c>
      <c r="C3819">
        <f t="shared" si="183"/>
        <v>-0.26004138125337273</v>
      </c>
      <c r="D3819">
        <f t="shared" si="184"/>
        <v>-2.0092279791389538E-4</v>
      </c>
      <c r="E3819" s="2">
        <f t="shared" si="185"/>
        <v>0.24360063008308394</v>
      </c>
      <c r="K3819">
        <v>3814</v>
      </c>
      <c r="L3819" s="8">
        <v>5.8606880805711604E-4</v>
      </c>
      <c r="M3819" s="8">
        <v>0.233517764222713</v>
      </c>
    </row>
    <row r="3820" spans="1:13" x14ac:dyDescent="0.55000000000000004">
      <c r="A3820">
        <v>3815</v>
      </c>
      <c r="C3820">
        <f t="shared" si="183"/>
        <v>-0.29030748566220549</v>
      </c>
      <c r="D3820">
        <f t="shared" si="184"/>
        <v>-4.4502633127231926E-4</v>
      </c>
      <c r="E3820" s="2">
        <f t="shared" si="185"/>
        <v>0.16874441529313214</v>
      </c>
      <c r="K3820">
        <v>3815</v>
      </c>
      <c r="L3820" s="8">
        <v>5.4773636167597601E-4</v>
      </c>
      <c r="M3820" s="8">
        <v>0.120477634921698</v>
      </c>
    </row>
    <row r="3821" spans="1:13" x14ac:dyDescent="0.55000000000000004">
      <c r="A3821">
        <v>3816</v>
      </c>
      <c r="C3821">
        <f t="shared" si="183"/>
        <v>-0.24771253036609853</v>
      </c>
      <c r="D3821">
        <f t="shared" si="184"/>
        <v>-5.7743763589217126E-4</v>
      </c>
      <c r="E3821" s="2">
        <f t="shared" si="185"/>
        <v>5.0614049811440451E-2</v>
      </c>
      <c r="K3821">
        <v>3816</v>
      </c>
      <c r="L3821" s="8">
        <v>3.7221994560338799E-4</v>
      </c>
      <c r="M3821" s="8">
        <v>-2.2736865434443199E-2</v>
      </c>
    </row>
    <row r="3822" spans="1:13" x14ac:dyDescent="0.55000000000000004">
      <c r="A3822">
        <v>3817</v>
      </c>
      <c r="C3822">
        <f t="shared" si="183"/>
        <v>-0.14294695131579557</v>
      </c>
      <c r="D3822">
        <f t="shared" si="184"/>
        <v>-5.6492426532397011E-4</v>
      </c>
      <c r="E3822" s="2">
        <f t="shared" si="185"/>
        <v>2.9963005806010371E-4</v>
      </c>
      <c r="K3822">
        <v>3817</v>
      </c>
      <c r="L3822" s="8">
        <v>1.0347873506952801E-4</v>
      </c>
      <c r="M3822" s="8">
        <v>-0.16025677679325501</v>
      </c>
    </row>
    <row r="3823" spans="1:13" x14ac:dyDescent="0.55000000000000004">
      <c r="A3823">
        <v>3818</v>
      </c>
      <c r="C3823">
        <f t="shared" si="183"/>
        <v>-2.3047005667851529E-3</v>
      </c>
      <c r="D3823">
        <f t="shared" si="184"/>
        <v>-4.1062681181905901E-4</v>
      </c>
      <c r="E3823" s="2">
        <f t="shared" si="185"/>
        <v>6.5195800688200703E-2</v>
      </c>
      <c r="K3823">
        <v>3818</v>
      </c>
      <c r="L3823" s="8">
        <v>-1.9117936659796301E-4</v>
      </c>
      <c r="M3823" s="8">
        <v>-0.25763938424332899</v>
      </c>
    </row>
    <row r="3824" spans="1:13" x14ac:dyDescent="0.55000000000000004">
      <c r="A3824">
        <v>3819</v>
      </c>
      <c r="C3824">
        <f t="shared" si="183"/>
        <v>0.13891598144525488</v>
      </c>
      <c r="D3824">
        <f t="shared" si="184"/>
        <v>-1.5327068387400555E-4</v>
      </c>
      <c r="E3824" s="2">
        <f t="shared" si="185"/>
        <v>0.18439345572842084</v>
      </c>
      <c r="K3824">
        <v>3819</v>
      </c>
      <c r="L3824" s="8">
        <v>-4.37955409910307E-4</v>
      </c>
      <c r="M3824" s="8">
        <v>-0.29049460963095602</v>
      </c>
    </row>
    <row r="3825" spans="1:13" x14ac:dyDescent="0.55000000000000004">
      <c r="A3825">
        <v>3820</v>
      </c>
      <c r="C3825">
        <f t="shared" si="183"/>
        <v>0.24527168022996143</v>
      </c>
      <c r="D3825">
        <f t="shared" si="184"/>
        <v>1.4255315502957483E-4</v>
      </c>
      <c r="E3825" s="2">
        <f t="shared" si="185"/>
        <v>0.2458824335972043</v>
      </c>
      <c r="K3825">
        <v>3820</v>
      </c>
      <c r="L3825" s="8">
        <v>-5.7504280393249599E-4</v>
      </c>
      <c r="M3825" s="8">
        <v>-0.25059365793878402</v>
      </c>
    </row>
    <row r="3826" spans="1:13" x14ac:dyDescent="0.55000000000000004">
      <c r="A3826">
        <v>3821</v>
      </c>
      <c r="C3826">
        <f t="shared" si="183"/>
        <v>0.29006935719561999</v>
      </c>
      <c r="D3826">
        <f t="shared" si="184"/>
        <v>4.0259915680697665E-4</v>
      </c>
      <c r="E3826" s="2">
        <f t="shared" si="185"/>
        <v>0.191843410663806</v>
      </c>
      <c r="K3826">
        <v>3821</v>
      </c>
      <c r="L3826" s="8">
        <v>-5.6810716040322303E-4</v>
      </c>
      <c r="M3826" s="8">
        <v>-0.147929970045651</v>
      </c>
    </row>
    <row r="3827" spans="1:13" x14ac:dyDescent="0.55000000000000004">
      <c r="A3827">
        <v>3822</v>
      </c>
      <c r="C3827">
        <f t="shared" si="183"/>
        <v>0.26206573968210195</v>
      </c>
      <c r="D3827">
        <f t="shared" si="184"/>
        <v>5.6160125634272711E-4</v>
      </c>
      <c r="E3827" s="2">
        <f t="shared" si="185"/>
        <v>7.30523828470558E-2</v>
      </c>
      <c r="K3827">
        <v>3822</v>
      </c>
      <c r="L3827" s="8">
        <v>-4.1888555426999999E-4</v>
      </c>
      <c r="M3827" s="8">
        <v>-8.2163034636752903E-3</v>
      </c>
    </row>
    <row r="3828" spans="1:13" x14ac:dyDescent="0.55000000000000004">
      <c r="A3828">
        <v>3823</v>
      </c>
      <c r="C3828">
        <f t="shared" si="183"/>
        <v>0.1682891454176014</v>
      </c>
      <c r="D3828">
        <f t="shared" si="184"/>
        <v>5.7965327815250869E-4</v>
      </c>
      <c r="E3828" s="2">
        <f t="shared" si="185"/>
        <v>1.206447847138832E-3</v>
      </c>
      <c r="K3828">
        <v>3823</v>
      </c>
      <c r="L3828" s="8">
        <v>-1.64751462492534E-4</v>
      </c>
      <c r="M3828" s="8">
        <v>0.133555187291024</v>
      </c>
    </row>
    <row r="3829" spans="1:13" x14ac:dyDescent="0.55000000000000004">
      <c r="A3829">
        <v>3824</v>
      </c>
      <c r="C3829">
        <f t="shared" si="183"/>
        <v>3.2275522906100147E-2</v>
      </c>
      <c r="D3829">
        <f t="shared" si="184"/>
        <v>4.5222454526900273E-4</v>
      </c>
      <c r="E3829" s="2">
        <f t="shared" si="185"/>
        <v>4.3932759443940761E-2</v>
      </c>
      <c r="K3829">
        <v>3824</v>
      </c>
      <c r="L3829" s="8">
        <v>1.3064565511005901E-4</v>
      </c>
      <c r="M3829" s="8">
        <v>0.241876952872455</v>
      </c>
    </row>
    <row r="3830" spans="1:13" x14ac:dyDescent="0.55000000000000004">
      <c r="A3830">
        <v>3825</v>
      </c>
      <c r="C3830">
        <f t="shared" si="183"/>
        <v>-0.11183857554078851</v>
      </c>
      <c r="D3830">
        <f t="shared" si="184"/>
        <v>2.1129698366006969E-4</v>
      </c>
      <c r="E3830" s="2">
        <f t="shared" si="185"/>
        <v>0.16116829344201603</v>
      </c>
      <c r="K3830">
        <v>3825</v>
      </c>
      <c r="L3830" s="8">
        <v>3.9332175792353499E-4</v>
      </c>
      <c r="M3830" s="8">
        <v>0.2896191351113</v>
      </c>
    </row>
    <row r="3831" spans="1:13" x14ac:dyDescent="0.55000000000000004">
      <c r="A3831">
        <v>3826</v>
      </c>
      <c r="C3831">
        <f t="shared" si="183"/>
        <v>-0.22788354889575568</v>
      </c>
      <c r="D3831">
        <f t="shared" si="184"/>
        <v>-8.2661667056254011E-5</v>
      </c>
      <c r="E3831" s="2">
        <f t="shared" si="185"/>
        <v>0.24276113107893282</v>
      </c>
      <c r="K3831">
        <v>3826</v>
      </c>
      <c r="L3831" s="8">
        <v>5.5748798647401799E-4</v>
      </c>
      <c r="M3831" s="8">
        <v>0.26482440829484299</v>
      </c>
    </row>
    <row r="3832" spans="1:13" x14ac:dyDescent="0.55000000000000004">
      <c r="A3832">
        <v>3827</v>
      </c>
      <c r="C3832">
        <f t="shared" si="183"/>
        <v>-0.28673455488392713</v>
      </c>
      <c r="D3832">
        <f t="shared" si="184"/>
        <v>-3.5587398171516433E-4</v>
      </c>
      <c r="E3832" s="2">
        <f t="shared" si="185"/>
        <v>0.21200252606640932</v>
      </c>
      <c r="K3832">
        <v>3827</v>
      </c>
      <c r="L3832" s="8">
        <v>5.8202789040769402E-4</v>
      </c>
      <c r="M3832" s="8">
        <v>0.173702765569584</v>
      </c>
    </row>
    <row r="3833" spans="1:13" x14ac:dyDescent="0.55000000000000004">
      <c r="A3833">
        <v>3828</v>
      </c>
      <c r="C3833">
        <f t="shared" si="183"/>
        <v>-0.27362123148110146</v>
      </c>
      <c r="D3833">
        <f t="shared" si="184"/>
        <v>-5.3976942819192262E-4</v>
      </c>
      <c r="E3833" s="2">
        <f t="shared" si="185"/>
        <v>9.7779675921055978E-2</v>
      </c>
      <c r="K3833">
        <v>3828</v>
      </c>
      <c r="L3833" s="8">
        <v>4.6079529854986301E-4</v>
      </c>
      <c r="M3833" s="8">
        <v>3.90761876336971E-2</v>
      </c>
    </row>
    <row r="3834" spans="1:13" x14ac:dyDescent="0.55000000000000004">
      <c r="A3834">
        <v>3829</v>
      </c>
      <c r="C3834">
        <f t="shared" si="183"/>
        <v>-0.19183474645604998</v>
      </c>
      <c r="D3834">
        <f t="shared" si="184"/>
        <v>-5.8819412562969957E-4</v>
      </c>
      <c r="E3834" s="2">
        <f t="shared" si="185"/>
        <v>7.481814487475787E-3</v>
      </c>
      <c r="K3834">
        <v>3829</v>
      </c>
      <c r="L3834" s="8">
        <v>2.24153665603718E-4</v>
      </c>
      <c r="M3834" s="8">
        <v>-0.105337263906118</v>
      </c>
    </row>
    <row r="3835" spans="1:13" x14ac:dyDescent="0.55000000000000004">
      <c r="A3835">
        <v>3830</v>
      </c>
      <c r="C3835">
        <f t="shared" si="183"/>
        <v>-6.1901783625439952E-2</v>
      </c>
      <c r="D3835">
        <f t="shared" si="184"/>
        <v>-4.8899449568460933E-4</v>
      </c>
      <c r="E3835" s="2">
        <f t="shared" si="185"/>
        <v>2.6071450195307749E-2</v>
      </c>
      <c r="K3835">
        <v>3830</v>
      </c>
      <c r="L3835" s="8">
        <v>-6.8628643441265202E-5</v>
      </c>
      <c r="M3835" s="8">
        <v>-0.22336834423570301</v>
      </c>
    </row>
    <row r="3836" spans="1:13" x14ac:dyDescent="0.55000000000000004">
      <c r="A3836">
        <v>3831</v>
      </c>
      <c r="C3836">
        <f t="shared" si="183"/>
        <v>8.3567222109084127E-2</v>
      </c>
      <c r="D3836">
        <f t="shared" si="184"/>
        <v>-2.6706755450883366E-4</v>
      </c>
      <c r="E3836" s="2">
        <f t="shared" si="185"/>
        <v>0.13617772299118053</v>
      </c>
      <c r="K3836">
        <v>3831</v>
      </c>
      <c r="L3836" s="8">
        <v>-3.4422248299518902E-4</v>
      </c>
      <c r="M3836" s="8">
        <v>-0.285455437074848</v>
      </c>
    </row>
    <row r="3837" spans="1:13" x14ac:dyDescent="0.55000000000000004">
      <c r="A3837">
        <v>3832</v>
      </c>
      <c r="C3837">
        <f t="shared" si="183"/>
        <v>0.20806261655003244</v>
      </c>
      <c r="D3837">
        <f t="shared" si="184"/>
        <v>2.1887713506972867E-5</v>
      </c>
      <c r="E3837" s="2">
        <f t="shared" si="185"/>
        <v>0.23436351978112446</v>
      </c>
      <c r="K3837">
        <v>3832</v>
      </c>
      <c r="L3837" s="8">
        <v>-5.3360366628171297E-4</v>
      </c>
      <c r="M3837" s="8">
        <v>-0.276048444861628</v>
      </c>
    </row>
    <row r="3838" spans="1:13" x14ac:dyDescent="0.55000000000000004">
      <c r="A3838">
        <v>3833</v>
      </c>
      <c r="C3838">
        <f t="shared" si="183"/>
        <v>0.28033867985093069</v>
      </c>
      <c r="D3838">
        <f t="shared" si="184"/>
        <v>3.05349626792756E-4</v>
      </c>
      <c r="E3838" s="2">
        <f t="shared" si="185"/>
        <v>0.2283330601118774</v>
      </c>
      <c r="K3838">
        <v>3833</v>
      </c>
      <c r="L3838" s="8">
        <v>-5.8934050111115902E-4</v>
      </c>
      <c r="M3838" s="8">
        <v>-0.19750340715258699</v>
      </c>
    </row>
    <row r="3839" spans="1:13" x14ac:dyDescent="0.55000000000000004">
      <c r="A3839">
        <v>3834</v>
      </c>
      <c r="C3839">
        <f t="shared" si="183"/>
        <v>0.28225564357976501</v>
      </c>
      <c r="D3839">
        <f t="shared" si="184"/>
        <v>5.1217522001300903E-4</v>
      </c>
      <c r="E3839" s="2">
        <f t="shared" si="185"/>
        <v>0.123726697347776</v>
      </c>
      <c r="K3839">
        <v>3834</v>
      </c>
      <c r="L3839" s="8">
        <v>-4.97473351434272E-4</v>
      </c>
      <c r="M3839" s="8">
        <v>-6.9492415899993901E-2</v>
      </c>
    </row>
    <row r="3840" spans="1:13" x14ac:dyDescent="0.55000000000000004">
      <c r="A3840">
        <v>3835</v>
      </c>
      <c r="C3840">
        <f t="shared" si="183"/>
        <v>0.21333239024698736</v>
      </c>
      <c r="D3840">
        <f t="shared" si="184"/>
        <v>5.9045562880704868E-4</v>
      </c>
      <c r="E3840" s="2">
        <f t="shared" si="185"/>
        <v>1.8881235543462323E-2</v>
      </c>
      <c r="K3840">
        <v>3835</v>
      </c>
      <c r="L3840" s="8">
        <v>-2.8101091479004899E-4</v>
      </c>
      <c r="M3840" s="8">
        <v>7.5923382014403407E-2</v>
      </c>
    </row>
    <row r="3841" spans="1:13" x14ac:dyDescent="0.55000000000000004">
      <c r="A3841">
        <v>3836</v>
      </c>
      <c r="C3841">
        <f t="shared" si="183"/>
        <v>9.0867203654223391E-2</v>
      </c>
      <c r="D3841">
        <f t="shared" si="184"/>
        <v>5.2054412058969736E-4</v>
      </c>
      <c r="E3841" s="2">
        <f t="shared" si="185"/>
        <v>1.2422550111526045E-2</v>
      </c>
      <c r="K3841">
        <v>3836</v>
      </c>
      <c r="L3841" s="8">
        <v>5.8324487284961097E-6</v>
      </c>
      <c r="M3841" s="8">
        <v>0.20232369790882501</v>
      </c>
    </row>
    <row r="3842" spans="1:13" x14ac:dyDescent="0.55000000000000004">
      <c r="A3842">
        <v>3837</v>
      </c>
      <c r="C3842">
        <f t="shared" si="183"/>
        <v>-5.4403735728503801E-2</v>
      </c>
      <c r="D3842">
        <f t="shared" si="184"/>
        <v>3.1998701030387427E-4</v>
      </c>
      <c r="E3842" s="2">
        <f t="shared" si="185"/>
        <v>0.11052601070452399</v>
      </c>
      <c r="K3842">
        <v>3837</v>
      </c>
      <c r="L3842" s="8">
        <v>2.9121503928110397E-4</v>
      </c>
      <c r="M3842" s="8">
        <v>0.27805078853688198</v>
      </c>
    </row>
    <row r="3843" spans="1:13" x14ac:dyDescent="0.55000000000000004">
      <c r="A3843">
        <v>3838</v>
      </c>
      <c r="C3843">
        <f t="shared" si="183"/>
        <v>-0.18602048418313835</v>
      </c>
      <c r="D3843">
        <f t="shared" si="184"/>
        <v>3.9119905222794627E-5</v>
      </c>
      <c r="E3843" s="2">
        <f t="shared" si="185"/>
        <v>0.22104931457302365</v>
      </c>
      <c r="K3843">
        <v>3838</v>
      </c>
      <c r="L3843" s="8">
        <v>5.0366101667881304E-4</v>
      </c>
      <c r="M3843" s="8">
        <v>0.28413833427401203</v>
      </c>
    </row>
    <row r="3844" spans="1:13" x14ac:dyDescent="0.55000000000000004">
      <c r="A3844">
        <v>3839</v>
      </c>
      <c r="C3844">
        <f t="shared" si="183"/>
        <v>-0.27095001210773828</v>
      </c>
      <c r="D3844">
        <f t="shared" si="184"/>
        <v>-2.515654714831432E-4</v>
      </c>
      <c r="E3844" s="2">
        <f t="shared" si="185"/>
        <v>0.24011145009753065</v>
      </c>
      <c r="K3844">
        <v>3839</v>
      </c>
      <c r="L3844" s="8">
        <v>5.8996196796320195E-4</v>
      </c>
      <c r="M3844" s="8">
        <v>0.21906167152595901</v>
      </c>
    </row>
    <row r="3845" spans="1:13" x14ac:dyDescent="0.55000000000000004">
      <c r="A3845">
        <v>3840</v>
      </c>
      <c r="C3845">
        <f t="shared" si="183"/>
        <v>-0.28787679816802586</v>
      </c>
      <c r="D3845">
        <f t="shared" si="184"/>
        <v>-4.7911321743050809E-4</v>
      </c>
      <c r="E3845" s="2">
        <f t="shared" si="185"/>
        <v>0.14976625413327088</v>
      </c>
      <c r="K3845">
        <v>3840</v>
      </c>
      <c r="L3845" s="8">
        <v>5.2850328451286297E-4</v>
      </c>
      <c r="M3845" s="8">
        <v>9.9119654184280398E-2</v>
      </c>
    </row>
    <row r="3846" spans="1:13" x14ac:dyDescent="0.55000000000000004">
      <c r="A3846">
        <v>3841</v>
      </c>
      <c r="C3846">
        <f t="shared" ref="C3846:C3909" si="186">$D$1*COS($B$2*(A3846-$L$2)+$B$1)</f>
        <v>-0.23255257584958564</v>
      </c>
      <c r="D3846">
        <f t="shared" ref="D3846:D3909" si="187">$D$2*COS($B$2*(A3846-$L$3)+$B$3)</f>
        <v>-5.8641364470814748E-4</v>
      </c>
      <c r="E3846" s="2">
        <f t="shared" ref="E3846:E3909" si="188">(M3846-C3846)^2</f>
        <v>3.4933509082336105E-2</v>
      </c>
      <c r="K3846">
        <v>3841</v>
      </c>
      <c r="L3846" s="8">
        <v>3.3467767485992599E-4</v>
      </c>
      <c r="M3846" s="8">
        <v>-4.5647495441545102E-2</v>
      </c>
    </row>
    <row r="3847" spans="1:13" x14ac:dyDescent="0.55000000000000004">
      <c r="A3847">
        <v>3842</v>
      </c>
      <c r="C3847">
        <f t="shared" si="186"/>
        <v>-0.11886255881419577</v>
      </c>
      <c r="D3847">
        <f t="shared" si="187"/>
        <v>-5.4653660778455351E-4</v>
      </c>
      <c r="E3847" s="2">
        <f t="shared" si="188"/>
        <v>3.6143407946574841E-3</v>
      </c>
      <c r="K3847">
        <v>3842</v>
      </c>
      <c r="L3847" s="8">
        <v>5.7029965348757297E-5</v>
      </c>
      <c r="M3847" s="8">
        <v>-0.178981946657532</v>
      </c>
    </row>
    <row r="3848" spans="1:13" x14ac:dyDescent="0.55000000000000004">
      <c r="A3848">
        <v>3843</v>
      </c>
      <c r="C3848">
        <f t="shared" si="186"/>
        <v>2.4659455060876554E-2</v>
      </c>
      <c r="D3848">
        <f t="shared" si="187"/>
        <v>-3.6949040238518094E-4</v>
      </c>
      <c r="E3848" s="2">
        <f t="shared" si="188"/>
        <v>8.535087113312248E-2</v>
      </c>
      <c r="K3848">
        <v>3843</v>
      </c>
      <c r="L3848" s="8">
        <v>-2.3490125277222799E-4</v>
      </c>
      <c r="M3848" s="8">
        <v>-0.26748925900975301</v>
      </c>
    </row>
    <row r="3849" spans="1:13" x14ac:dyDescent="0.55000000000000004">
      <c r="A3849">
        <v>3844</v>
      </c>
      <c r="C3849">
        <f t="shared" si="186"/>
        <v>0.1619924654957399</v>
      </c>
      <c r="D3849">
        <f t="shared" si="187"/>
        <v>-9.9709894226857062E-5</v>
      </c>
      <c r="E3849" s="2">
        <f t="shared" si="188"/>
        <v>0.20339621271352665</v>
      </c>
      <c r="K3849">
        <v>3844</v>
      </c>
      <c r="L3849" s="8">
        <v>-4.67999994914831E-4</v>
      </c>
      <c r="M3849" s="8">
        <v>-0.28900222706008899</v>
      </c>
    </row>
    <row r="3850" spans="1:13" x14ac:dyDescent="0.55000000000000004">
      <c r="A3850">
        <v>3845</v>
      </c>
      <c r="C3850">
        <f t="shared" si="186"/>
        <v>0.25866878162045798</v>
      </c>
      <c r="D3850">
        <f t="shared" si="187"/>
        <v>1.9509569566054184E-4</v>
      </c>
      <c r="E3850" s="2">
        <f t="shared" si="188"/>
        <v>0.24681180603931738</v>
      </c>
      <c r="K3850">
        <v>3845</v>
      </c>
      <c r="L3850" s="8">
        <v>-5.8388523506982203E-4</v>
      </c>
      <c r="M3850" s="8">
        <v>-0.238132794503569</v>
      </c>
    </row>
    <row r="3851" spans="1:13" x14ac:dyDescent="0.55000000000000004">
      <c r="A3851">
        <v>3846</v>
      </c>
      <c r="C3851">
        <f t="shared" si="186"/>
        <v>0.29042468586550313</v>
      </c>
      <c r="D3851">
        <f t="shared" si="187"/>
        <v>4.409363782323569E-4</v>
      </c>
      <c r="E3851" s="2">
        <f t="shared" si="188"/>
        <v>0.17476263550176277</v>
      </c>
      <c r="K3851">
        <v>3846</v>
      </c>
      <c r="L3851" s="8">
        <v>-5.53532795940547E-4</v>
      </c>
      <c r="M3851" s="8">
        <v>-0.12762152629502199</v>
      </c>
    </row>
    <row r="3852" spans="1:13" x14ac:dyDescent="0.55000000000000004">
      <c r="A3852">
        <v>3847</v>
      </c>
      <c r="C3852">
        <f t="shared" si="186"/>
        <v>0.24929011562496511</v>
      </c>
      <c r="D3852">
        <f t="shared" si="187"/>
        <v>5.7611132406926071E-4</v>
      </c>
      <c r="E3852" s="2">
        <f t="shared" si="188"/>
        <v>5.4960599477053465E-2</v>
      </c>
      <c r="K3852">
        <v>3847</v>
      </c>
      <c r="L3852" s="8">
        <v>-3.8454463419979301E-4</v>
      </c>
      <c r="M3852" s="8">
        <v>1.48533448805841E-2</v>
      </c>
    </row>
    <row r="3853" spans="1:13" x14ac:dyDescent="0.55000000000000004">
      <c r="A3853">
        <v>3848</v>
      </c>
      <c r="C3853">
        <f t="shared" si="186"/>
        <v>0.14558898098310344</v>
      </c>
      <c r="D3853">
        <f t="shared" si="187"/>
        <v>5.6669447102918394E-4</v>
      </c>
      <c r="E3853" s="2">
        <f t="shared" si="188"/>
        <v>6.4306328946340142E-5</v>
      </c>
      <c r="K3853">
        <v>3848</v>
      </c>
      <c r="L3853" s="8">
        <v>-1.19244883281981E-4</v>
      </c>
      <c r="M3853" s="8">
        <v>0.15360810368738601</v>
      </c>
    </row>
    <row r="3854" spans="1:13" x14ac:dyDescent="0.55000000000000004">
      <c r="A3854">
        <v>3849</v>
      </c>
      <c r="C3854">
        <f t="shared" si="186"/>
        <v>5.3480808856256707E-3</v>
      </c>
      <c r="D3854">
        <f t="shared" si="187"/>
        <v>4.1504925073340807E-4</v>
      </c>
      <c r="E3854" s="2">
        <f t="shared" si="188"/>
        <v>6.1773463346415161E-2</v>
      </c>
      <c r="K3854">
        <v>3849</v>
      </c>
      <c r="L3854" s="8">
        <v>1.7592048839535401E-4</v>
      </c>
      <c r="M3854" s="8">
        <v>0.25389076001018801</v>
      </c>
    </row>
    <row r="3855" spans="1:13" x14ac:dyDescent="0.55000000000000004">
      <c r="A3855">
        <v>3850</v>
      </c>
      <c r="C3855">
        <f t="shared" si="186"/>
        <v>-0.13623507478554345</v>
      </c>
      <c r="D3855">
        <f t="shared" si="187"/>
        <v>1.5923541704760424E-4</v>
      </c>
      <c r="E3855" s="2">
        <f t="shared" si="188"/>
        <v>0.18217529127245707</v>
      </c>
      <c r="K3855">
        <v>3850</v>
      </c>
      <c r="L3855" s="8">
        <v>4.2702548242259301E-4</v>
      </c>
      <c r="M3855" s="8">
        <v>0.29058490046451102</v>
      </c>
    </row>
    <row r="3856" spans="1:13" x14ac:dyDescent="0.55000000000000004">
      <c r="A3856">
        <v>3851</v>
      </c>
      <c r="C3856">
        <f t="shared" si="186"/>
        <v>-0.24362609829191925</v>
      </c>
      <c r="D3856">
        <f t="shared" si="187"/>
        <v>-1.3654314989668953E-4</v>
      </c>
      <c r="E3856" s="2">
        <f t="shared" si="188"/>
        <v>0.24812985880251456</v>
      </c>
      <c r="K3856">
        <v>3851</v>
      </c>
      <c r="L3856" s="8">
        <v>5.7117929530332303E-4</v>
      </c>
      <c r="M3856" s="8">
        <v>0.25450024993964598</v>
      </c>
    </row>
    <row r="3857" spans="1:13" x14ac:dyDescent="0.55000000000000004">
      <c r="A3857">
        <v>3852</v>
      </c>
      <c r="C3857">
        <f t="shared" si="186"/>
        <v>-0.2898721063595911</v>
      </c>
      <c r="D3857">
        <f t="shared" si="187"/>
        <v>-3.9805226432229032E-4</v>
      </c>
      <c r="E3857" s="2">
        <f t="shared" si="188"/>
        <v>0.19762162566767372</v>
      </c>
      <c r="K3857">
        <v>3852</v>
      </c>
      <c r="L3857" s="8">
        <v>5.72277710336234E-4</v>
      </c>
      <c r="M3857" s="8">
        <v>0.154674433012468</v>
      </c>
    </row>
    <row r="3858" spans="1:13" x14ac:dyDescent="0.55000000000000004">
      <c r="A3858">
        <v>3853</v>
      </c>
      <c r="C3858">
        <f t="shared" si="186"/>
        <v>-0.26336632575021185</v>
      </c>
      <c r="D3858">
        <f t="shared" si="187"/>
        <v>-5.5965865067900676E-4</v>
      </c>
      <c r="E3858" s="2">
        <f t="shared" si="188"/>
        <v>7.8106706328433417E-2</v>
      </c>
      <c r="K3858">
        <v>3853</v>
      </c>
      <c r="L3858" s="8">
        <v>4.3004562266226002E-4</v>
      </c>
      <c r="M3858" s="8">
        <v>1.61094448067962E-2</v>
      </c>
    </row>
    <row r="3859" spans="1:13" x14ac:dyDescent="0.55000000000000004">
      <c r="A3859">
        <v>3854</v>
      </c>
      <c r="C3859">
        <f t="shared" si="186"/>
        <v>-0.17076114870092074</v>
      </c>
      <c r="D3859">
        <f t="shared" si="187"/>
        <v>-5.8080251238442542E-4</v>
      </c>
      <c r="E3859" s="2">
        <f t="shared" si="188"/>
        <v>1.9599121365257211E-3</v>
      </c>
      <c r="K3859">
        <v>3854</v>
      </c>
      <c r="L3859" s="8">
        <v>1.8010594098316301E-4</v>
      </c>
      <c r="M3859" s="8">
        <v>-0.12649025378647699</v>
      </c>
    </row>
    <row r="3860" spans="1:13" x14ac:dyDescent="0.55000000000000004">
      <c r="A3860">
        <v>3855</v>
      </c>
      <c r="C3860">
        <f t="shared" si="186"/>
        <v>-3.5298522686230689E-2</v>
      </c>
      <c r="D3860">
        <f t="shared" si="187"/>
        <v>-4.5617718582832386E-4</v>
      </c>
      <c r="E3860" s="2">
        <f t="shared" si="188"/>
        <v>4.0848921378184549E-2</v>
      </c>
      <c r="K3860">
        <v>3855</v>
      </c>
      <c r="L3860" s="8">
        <v>-1.14942390911309E-4</v>
      </c>
      <c r="M3860" s="8">
        <v>-0.237409683630362</v>
      </c>
    </row>
    <row r="3861" spans="1:13" x14ac:dyDescent="0.55000000000000004">
      <c r="A3861">
        <v>3856</v>
      </c>
      <c r="C3861">
        <f t="shared" si="186"/>
        <v>0.10902328848887996</v>
      </c>
      <c r="D3861">
        <f t="shared" si="187"/>
        <v>-2.1706100108145795E-4</v>
      </c>
      <c r="E3861" s="2">
        <f t="shared" si="188"/>
        <v>0.15831778417099929</v>
      </c>
      <c r="K3861">
        <v>3856</v>
      </c>
      <c r="L3861" s="8">
        <v>-3.8120268795121902E-4</v>
      </c>
      <c r="M3861" s="8">
        <v>-0.28886838542626903</v>
      </c>
    </row>
    <row r="3862" spans="1:13" x14ac:dyDescent="0.55000000000000004">
      <c r="A3862">
        <v>3857</v>
      </c>
      <c r="C3862">
        <f t="shared" si="186"/>
        <v>0.22598255228053821</v>
      </c>
      <c r="D3862">
        <f t="shared" si="187"/>
        <v>7.6532919649713755E-5</v>
      </c>
      <c r="E3862" s="2">
        <f t="shared" si="188"/>
        <v>0.24399723277873017</v>
      </c>
      <c r="K3862">
        <v>3857</v>
      </c>
      <c r="L3862" s="8">
        <v>-5.5198840698395403E-4</v>
      </c>
      <c r="M3862" s="8">
        <v>-0.26797820808280298</v>
      </c>
    </row>
    <row r="3863" spans="1:13" x14ac:dyDescent="0.55000000000000004">
      <c r="A3863">
        <v>3858</v>
      </c>
      <c r="C3863">
        <f t="shared" si="186"/>
        <v>0.28622495878599941</v>
      </c>
      <c r="D3863">
        <f t="shared" si="187"/>
        <v>3.5091869073875209E-4</v>
      </c>
      <c r="E3863" s="2">
        <f t="shared" si="188"/>
        <v>0.21733888281054711</v>
      </c>
      <c r="K3863">
        <v>3858</v>
      </c>
      <c r="L3863" s="8">
        <v>-5.8452520520008405E-4</v>
      </c>
      <c r="M3863" s="8">
        <v>-0.17997122610888699</v>
      </c>
    </row>
    <row r="3864" spans="1:13" x14ac:dyDescent="0.55000000000000004">
      <c r="A3864">
        <v>3859</v>
      </c>
      <c r="C3864">
        <f t="shared" si="186"/>
        <v>0.2746309337796099</v>
      </c>
      <c r="D3864">
        <f t="shared" si="187"/>
        <v>5.3723126723147154E-4</v>
      </c>
      <c r="E3864" s="2">
        <f t="shared" si="188"/>
        <v>0.10337528265452654</v>
      </c>
      <c r="K3864">
        <v>3859</v>
      </c>
      <c r="L3864" s="8">
        <v>-4.7066403964273601E-4</v>
      </c>
      <c r="M3864" s="8">
        <v>-4.6889334095568599E-2</v>
      </c>
    </row>
    <row r="3865" spans="1:13" x14ac:dyDescent="0.55000000000000004">
      <c r="A3865">
        <v>3860</v>
      </c>
      <c r="C3865">
        <f t="shared" si="186"/>
        <v>0.19411033315531664</v>
      </c>
      <c r="D3865">
        <f t="shared" si="187"/>
        <v>5.8871011958571394E-4</v>
      </c>
      <c r="E3865" s="2">
        <f t="shared" si="188"/>
        <v>9.2494480151628384E-3</v>
      </c>
      <c r="K3865">
        <v>3860</v>
      </c>
      <c r="L3865" s="8">
        <v>-2.3892214556913899E-4</v>
      </c>
      <c r="M3865" s="8">
        <v>9.79362825222959E-2</v>
      </c>
    </row>
    <row r="3866" spans="1:13" x14ac:dyDescent="0.55000000000000004">
      <c r="A3866">
        <v>3861</v>
      </c>
      <c r="C3866">
        <f t="shared" si="186"/>
        <v>6.4872130432283501E-2</v>
      </c>
      <c r="D3866">
        <f t="shared" si="187"/>
        <v>4.9243514095104776E-4</v>
      </c>
      <c r="E3866" s="2">
        <f t="shared" si="188"/>
        <v>2.3519602209320346E-2</v>
      </c>
      <c r="K3866">
        <v>3861</v>
      </c>
      <c r="L3866" s="8">
        <v>5.2659282027634501E-5</v>
      </c>
      <c r="M3866" s="8">
        <v>0.21823314962986301</v>
      </c>
    </row>
    <row r="3867" spans="1:13" x14ac:dyDescent="0.55000000000000004">
      <c r="A3867">
        <v>3862</v>
      </c>
      <c r="C3867">
        <f t="shared" si="186"/>
        <v>-8.0647609634811893E-2</v>
      </c>
      <c r="D3867">
        <f t="shared" si="187"/>
        <v>2.7256932164653217E-4</v>
      </c>
      <c r="E3867" s="2">
        <f t="shared" si="188"/>
        <v>0.13287467017693641</v>
      </c>
      <c r="K3867">
        <v>3862</v>
      </c>
      <c r="L3867" s="8">
        <v>3.3105186576611799E-4</v>
      </c>
      <c r="M3867" s="8">
        <v>0.28387217059245701</v>
      </c>
    </row>
    <row r="3868" spans="1:13" x14ac:dyDescent="0.55000000000000004">
      <c r="A3868">
        <v>3863</v>
      </c>
      <c r="C3868">
        <f t="shared" si="186"/>
        <v>-0.20592649960030174</v>
      </c>
      <c r="D3868">
        <f t="shared" si="187"/>
        <v>-1.5705652085820463E-5</v>
      </c>
      <c r="E3868" s="2">
        <f t="shared" si="188"/>
        <v>0.23458537607351521</v>
      </c>
      <c r="K3868">
        <v>3863</v>
      </c>
      <c r="L3868" s="8">
        <v>5.2653045602679997E-4</v>
      </c>
      <c r="M3868" s="8">
        <v>0.27841364541507402</v>
      </c>
    </row>
    <row r="3869" spans="1:13" x14ac:dyDescent="0.55000000000000004">
      <c r="A3869">
        <v>3864</v>
      </c>
      <c r="C3869">
        <f t="shared" si="186"/>
        <v>-0.2795221787517484</v>
      </c>
      <c r="D3869">
        <f t="shared" si="187"/>
        <v>-3.0003883818981061E-4</v>
      </c>
      <c r="E3869" s="2">
        <f t="shared" si="188"/>
        <v>0.23304454468732644</v>
      </c>
      <c r="K3869">
        <v>3864</v>
      </c>
      <c r="L3869" s="8">
        <v>5.9013622721775904E-4</v>
      </c>
      <c r="M3869" s="8">
        <v>0.20322469559062001</v>
      </c>
    </row>
    <row r="3870" spans="1:13" x14ac:dyDescent="0.55000000000000004">
      <c r="A3870">
        <v>3865</v>
      </c>
      <c r="C3870">
        <f t="shared" si="186"/>
        <v>-0.28296368289803997</v>
      </c>
      <c r="D3870">
        <f t="shared" si="187"/>
        <v>-5.0906860022936328E-4</v>
      </c>
      <c r="E3870" s="2">
        <f t="shared" si="188"/>
        <v>0.12967240102500013</v>
      </c>
      <c r="K3870">
        <v>3865</v>
      </c>
      <c r="L3870" s="8">
        <v>5.0593871936265901E-4</v>
      </c>
      <c r="M3870" s="8">
        <v>7.7136860041012195E-2</v>
      </c>
    </row>
    <row r="3871" spans="1:13" x14ac:dyDescent="0.55000000000000004">
      <c r="A3871">
        <v>3866</v>
      </c>
      <c r="C3871">
        <f t="shared" si="186"/>
        <v>-0.2153872670381172</v>
      </c>
      <c r="D3871">
        <f t="shared" si="187"/>
        <v>-5.9033287392604833E-4</v>
      </c>
      <c r="E3871" s="2">
        <f t="shared" si="188"/>
        <v>2.1643378266946449E-2</v>
      </c>
      <c r="K3871">
        <v>3866</v>
      </c>
      <c r="L3871" s="8">
        <v>2.9502572062722898E-4</v>
      </c>
      <c r="M3871" s="8">
        <v>-6.8270380628206895E-2</v>
      </c>
    </row>
    <row r="3872" spans="1:13" x14ac:dyDescent="0.55000000000000004">
      <c r="A3872">
        <v>3867</v>
      </c>
      <c r="C3872">
        <f t="shared" si="186"/>
        <v>-9.3753187156993614E-2</v>
      </c>
      <c r="D3872">
        <f t="shared" si="187"/>
        <v>-5.2343603949896601E-4</v>
      </c>
      <c r="E3872" s="2">
        <f t="shared" si="188"/>
        <v>1.0573123304094755E-2</v>
      </c>
      <c r="K3872">
        <v>3867</v>
      </c>
      <c r="L3872" s="8">
        <v>1.0221699954012E-5</v>
      </c>
      <c r="M3872" s="8">
        <v>-0.19657888095039699</v>
      </c>
    </row>
    <row r="3873" spans="1:13" x14ac:dyDescent="0.55000000000000004">
      <c r="A3873">
        <v>3868</v>
      </c>
      <c r="C3873">
        <f t="shared" si="186"/>
        <v>5.141096654156662E-2</v>
      </c>
      <c r="D3873">
        <f t="shared" si="187"/>
        <v>-3.2516779231404468E-4</v>
      </c>
      <c r="E3873" s="2">
        <f t="shared" si="188"/>
        <v>0.10697082581530282</v>
      </c>
      <c r="K3873">
        <v>3868</v>
      </c>
      <c r="L3873" s="8">
        <v>-2.7714240888350997E-4</v>
      </c>
      <c r="M3873" s="8">
        <v>-0.27565298105171798</v>
      </c>
    </row>
    <row r="3874" spans="1:13" x14ac:dyDescent="0.55000000000000004">
      <c r="A3874">
        <v>3869</v>
      </c>
      <c r="C3874">
        <f t="shared" si="186"/>
        <v>0.18367205129538619</v>
      </c>
      <c r="D3874">
        <f t="shared" si="187"/>
        <v>-4.5289283251534051E-5</v>
      </c>
      <c r="E3874" s="2">
        <f t="shared" si="188"/>
        <v>0.22029893474742257</v>
      </c>
      <c r="K3874">
        <v>3869</v>
      </c>
      <c r="L3874" s="8">
        <v>-4.9509448214947102E-4</v>
      </c>
      <c r="M3874" s="8">
        <v>-0.28568808202168899</v>
      </c>
    </row>
    <row r="3875" spans="1:13" x14ac:dyDescent="0.55000000000000004">
      <c r="A3875">
        <v>3870</v>
      </c>
      <c r="C3875">
        <f t="shared" si="186"/>
        <v>0.26983532267293875</v>
      </c>
      <c r="D3875">
        <f t="shared" si="187"/>
        <v>2.4595588128085841E-4</v>
      </c>
      <c r="E3875" s="2">
        <f t="shared" si="188"/>
        <v>0.24404207944103026</v>
      </c>
      <c r="K3875">
        <v>3870</v>
      </c>
      <c r="L3875" s="8">
        <v>-5.8904707101790899E-4</v>
      </c>
      <c r="M3875" s="8">
        <v>-0.22417083056913401</v>
      </c>
    </row>
    <row r="3876" spans="1:13" x14ac:dyDescent="0.55000000000000004">
      <c r="A3876">
        <v>3871</v>
      </c>
      <c r="C3876">
        <f t="shared" si="186"/>
        <v>0.28827561573853866</v>
      </c>
      <c r="D3876">
        <f t="shared" si="187"/>
        <v>4.754713039546685E-4</v>
      </c>
      <c r="E3876" s="2">
        <f t="shared" si="188"/>
        <v>0.15585458011166792</v>
      </c>
      <c r="K3876">
        <v>3871</v>
      </c>
      <c r="L3876" s="8">
        <v>-5.3546916676717505E-4</v>
      </c>
      <c r="M3876" s="8">
        <v>-0.106508603945668</v>
      </c>
    </row>
    <row r="3877" spans="1:13" x14ac:dyDescent="0.55000000000000004">
      <c r="A3877">
        <v>3872</v>
      </c>
      <c r="C3877">
        <f t="shared" si="186"/>
        <v>0.23436480562161943</v>
      </c>
      <c r="D3877">
        <f t="shared" si="187"/>
        <v>5.8565345147574362E-4</v>
      </c>
      <c r="E3877" s="2">
        <f t="shared" si="188"/>
        <v>3.8626180101368833E-2</v>
      </c>
      <c r="K3877">
        <v>3872</v>
      </c>
      <c r="L3877" s="8">
        <v>-3.4777968789005502E-4</v>
      </c>
      <c r="M3877" s="8">
        <v>3.7829363267399697E-2</v>
      </c>
    </row>
    <row r="3878" spans="1:13" x14ac:dyDescent="0.55000000000000004">
      <c r="A3878">
        <v>3873</v>
      </c>
      <c r="C3878">
        <f t="shared" si="186"/>
        <v>0.12163336931373367</v>
      </c>
      <c r="D3878">
        <f t="shared" si="187"/>
        <v>5.4884892727327509E-4</v>
      </c>
      <c r="E3878" s="2">
        <f t="shared" si="188"/>
        <v>2.6070584948299628E-3</v>
      </c>
      <c r="K3878">
        <v>3873</v>
      </c>
      <c r="L3878" s="8">
        <v>-7.2986628712319303E-5</v>
      </c>
      <c r="M3878" s="8">
        <v>0.172692731773815</v>
      </c>
    </row>
    <row r="3879" spans="1:13" x14ac:dyDescent="0.55000000000000004">
      <c r="A3879">
        <v>3874</v>
      </c>
      <c r="C3879">
        <f t="shared" si="186"/>
        <v>-2.1625478865149483E-2</v>
      </c>
      <c r="D3879">
        <f t="shared" si="187"/>
        <v>3.742948911432311E-4</v>
      </c>
      <c r="E3879" s="2">
        <f t="shared" si="188"/>
        <v>8.1755743684513563E-2</v>
      </c>
      <c r="K3879">
        <v>3874</v>
      </c>
      <c r="L3879" s="8">
        <v>2.2008638440259001E-4</v>
      </c>
      <c r="M3879" s="8">
        <v>0.26430413429954802</v>
      </c>
    </row>
    <row r="3880" spans="1:13" x14ac:dyDescent="0.55000000000000004">
      <c r="A3880">
        <v>3875</v>
      </c>
      <c r="C3880">
        <f t="shared" si="186"/>
        <v>-0.1594567876778071</v>
      </c>
      <c r="D3880">
        <f t="shared" si="187"/>
        <v>1.0580072684655294E-4</v>
      </c>
      <c r="E3880" s="2">
        <f t="shared" si="188"/>
        <v>0.20175882244623569</v>
      </c>
      <c r="K3880">
        <v>3875</v>
      </c>
      <c r="L3880" s="8">
        <v>4.5803739722706402E-4</v>
      </c>
      <c r="M3880" s="8">
        <v>0.28971892676614602</v>
      </c>
    </row>
    <row r="3881" spans="1:13" x14ac:dyDescent="0.55000000000000004">
      <c r="A3881">
        <v>3876</v>
      </c>
      <c r="C3881">
        <f t="shared" si="186"/>
        <v>-0.25726780386475334</v>
      </c>
      <c r="D3881">
        <f t="shared" si="187"/>
        <v>-1.8924718978216421E-4</v>
      </c>
      <c r="E3881" s="2">
        <f t="shared" si="188"/>
        <v>0.24983964632472824</v>
      </c>
      <c r="K3881">
        <v>3876</v>
      </c>
      <c r="L3881" s="8">
        <v>5.81270102458297E-4</v>
      </c>
      <c r="M3881" s="8">
        <v>0.24257181673842401</v>
      </c>
    </row>
    <row r="3882" spans="1:13" x14ac:dyDescent="0.55000000000000004">
      <c r="A3882">
        <v>3877</v>
      </c>
      <c r="C3882">
        <f t="shared" si="186"/>
        <v>-0.29051002405845266</v>
      </c>
      <c r="D3882">
        <f t="shared" si="187"/>
        <v>-4.3679805079403989E-4</v>
      </c>
      <c r="E3882" s="2">
        <f t="shared" si="188"/>
        <v>0.18077898009405449</v>
      </c>
      <c r="K3882">
        <v>3877</v>
      </c>
      <c r="L3882" s="8">
        <v>5.58920104590924E-4</v>
      </c>
      <c r="M3882" s="8">
        <v>0.134671090402261</v>
      </c>
    </row>
    <row r="3883" spans="1:13" x14ac:dyDescent="0.55000000000000004">
      <c r="A3883">
        <v>3878</v>
      </c>
      <c r="C3883">
        <f t="shared" si="186"/>
        <v>-0.25084035167892488</v>
      </c>
      <c r="D3883">
        <f t="shared" si="187"/>
        <v>-5.7472180802900074E-4</v>
      </c>
      <c r="E3883" s="2">
        <f t="shared" si="188"/>
        <v>5.9478188829808119E-2</v>
      </c>
      <c r="K3883">
        <v>3878</v>
      </c>
      <c r="L3883" s="8">
        <v>3.9658509924014998E-4</v>
      </c>
      <c r="M3883" s="8">
        <v>-6.9588459639401603E-3</v>
      </c>
    </row>
    <row r="3884" spans="1:13" x14ac:dyDescent="0.55000000000000004">
      <c r="A3884">
        <v>3879</v>
      </c>
      <c r="C3884">
        <f t="shared" si="186"/>
        <v>-0.14821503832490174</v>
      </c>
      <c r="D3884">
        <f t="shared" si="187"/>
        <v>-5.6840250562436862E-4</v>
      </c>
      <c r="E3884" s="2">
        <f t="shared" si="188"/>
        <v>1.8745501885042344E-6</v>
      </c>
      <c r="K3884">
        <v>3879</v>
      </c>
      <c r="L3884" s="8">
        <v>1.3492289554933699E-4</v>
      </c>
      <c r="M3884" s="8">
        <v>-0.14684589618892599</v>
      </c>
    </row>
    <row r="3885" spans="1:13" x14ac:dyDescent="0.55000000000000004">
      <c r="A3885">
        <v>3880</v>
      </c>
      <c r="C3885">
        <f t="shared" si="186"/>
        <v>-8.3908744753869689E-3</v>
      </c>
      <c r="D3885">
        <f t="shared" si="187"/>
        <v>-4.1942615528320256E-4</v>
      </c>
      <c r="E3885" s="2">
        <f t="shared" si="188"/>
        <v>5.8352975875232888E-2</v>
      </c>
      <c r="K3885">
        <v>3880</v>
      </c>
      <c r="L3885" s="8">
        <v>-1.6053158433268499E-4</v>
      </c>
      <c r="M3885" s="8">
        <v>-0.24995448074759199</v>
      </c>
    </row>
    <row r="3886" spans="1:13" x14ac:dyDescent="0.55000000000000004">
      <c r="A3886">
        <v>3881</v>
      </c>
      <c r="C3886">
        <f t="shared" si="186"/>
        <v>0.13353922200184928</v>
      </c>
      <c r="D3886">
        <f t="shared" si="187"/>
        <v>-1.6518268076783798E-4</v>
      </c>
      <c r="E3886" s="2">
        <f t="shared" si="188"/>
        <v>0.17977569217600231</v>
      </c>
      <c r="K3886">
        <v>3881</v>
      </c>
      <c r="L3886" s="8">
        <v>-4.1577993305293599E-4</v>
      </c>
      <c r="M3886" s="8">
        <v>-0.29046041499799802</v>
      </c>
    </row>
    <row r="3887" spans="1:13" x14ac:dyDescent="0.55000000000000004">
      <c r="A3887">
        <v>3882</v>
      </c>
      <c r="C3887">
        <f t="shared" si="186"/>
        <v>0.24195378853891297</v>
      </c>
      <c r="D3887">
        <f t="shared" si="187"/>
        <v>1.3051816484141229E-4</v>
      </c>
      <c r="E3887" s="2">
        <f t="shared" si="188"/>
        <v>0.25017255473033462</v>
      </c>
      <c r="K3887">
        <v>3882</v>
      </c>
      <c r="L3887" s="8">
        <v>-5.6689361822863295E-4</v>
      </c>
      <c r="M3887" s="8">
        <v>-0.25821873642655802</v>
      </c>
    </row>
    <row r="3888" spans="1:13" x14ac:dyDescent="0.55000000000000004">
      <c r="A3888">
        <v>3883</v>
      </c>
      <c r="C3888">
        <f t="shared" si="186"/>
        <v>0.28964305413579478</v>
      </c>
      <c r="D3888">
        <f t="shared" si="187"/>
        <v>3.9346170218422326E-4</v>
      </c>
      <c r="E3888" s="2">
        <f t="shared" si="188"/>
        <v>0.2033537628201528</v>
      </c>
      <c r="K3888">
        <v>3883</v>
      </c>
      <c r="L3888" s="8">
        <v>-5.7602527996627702E-4</v>
      </c>
      <c r="M3888" s="8">
        <v>-0.16130457344434099</v>
      </c>
    </row>
    <row r="3889" spans="1:13" x14ac:dyDescent="0.55000000000000004">
      <c r="A3889">
        <v>3884</v>
      </c>
      <c r="C3889">
        <f t="shared" si="186"/>
        <v>0.26463801833576062</v>
      </c>
      <c r="D3889">
        <f t="shared" si="187"/>
        <v>5.5765464579343239E-4</v>
      </c>
      <c r="E3889" s="2">
        <f t="shared" si="188"/>
        <v>8.3306525146286864E-2</v>
      </c>
      <c r="K3889">
        <v>3884</v>
      </c>
      <c r="L3889" s="8">
        <v>-4.4088783693495802E-4</v>
      </c>
      <c r="M3889" s="8">
        <v>-2.3990679382063101E-2</v>
      </c>
    </row>
    <row r="3890" spans="1:13" x14ac:dyDescent="0.55000000000000004">
      <c r="A3890">
        <v>3885</v>
      </c>
      <c r="C3890">
        <f t="shared" si="186"/>
        <v>0.17321441806028393</v>
      </c>
      <c r="D3890">
        <f t="shared" si="187"/>
        <v>5.818880277357754E-4</v>
      </c>
      <c r="E3890" s="2">
        <f t="shared" si="188"/>
        <v>2.9033333867239481E-3</v>
      </c>
      <c r="K3890">
        <v>3885</v>
      </c>
      <c r="L3890" s="8">
        <v>-1.95327300073703E-4</v>
      </c>
      <c r="M3890" s="8">
        <v>0.119331829158822</v>
      </c>
    </row>
    <row r="3891" spans="1:13" x14ac:dyDescent="0.55000000000000004">
      <c r="A3891">
        <v>3886</v>
      </c>
      <c r="C3891">
        <f t="shared" si="186"/>
        <v>3.8317649924012598E-2</v>
      </c>
      <c r="D3891">
        <f t="shared" si="187"/>
        <v>4.6007977994557997E-4</v>
      </c>
      <c r="E3891" s="2">
        <f t="shared" si="188"/>
        <v>3.7810526724491027E-2</v>
      </c>
      <c r="K3891">
        <v>3886</v>
      </c>
      <c r="L3891" s="8">
        <v>9.9154170813607595E-5</v>
      </c>
      <c r="M3891" s="8">
        <v>0.232766940805957</v>
      </c>
    </row>
    <row r="3892" spans="1:13" x14ac:dyDescent="0.55000000000000004">
      <c r="A3892">
        <v>3887</v>
      </c>
      <c r="C3892">
        <f t="shared" si="186"/>
        <v>-0.10619604067290735</v>
      </c>
      <c r="D3892">
        <f t="shared" si="187"/>
        <v>2.2280120510061421E-4</v>
      </c>
      <c r="E3892" s="2">
        <f t="shared" si="188"/>
        <v>0.1553149430638574</v>
      </c>
      <c r="K3892">
        <v>3887</v>
      </c>
      <c r="L3892" s="8">
        <v>3.6880186451283202E-4</v>
      </c>
      <c r="M3892" s="8">
        <v>0.28790412814697203</v>
      </c>
    </row>
    <row r="3893" spans="1:13" x14ac:dyDescent="0.55000000000000004">
      <c r="A3893">
        <v>3888</v>
      </c>
      <c r="C3893">
        <f t="shared" si="186"/>
        <v>-0.22405676349585765</v>
      </c>
      <c r="D3893">
        <f t="shared" si="187"/>
        <v>-7.0395775947825409E-5</v>
      </c>
      <c r="E3893" s="2">
        <f t="shared" si="188"/>
        <v>0.24501579710768517</v>
      </c>
      <c r="K3893">
        <v>3888</v>
      </c>
      <c r="L3893" s="8">
        <v>5.4608084336415E-4</v>
      </c>
      <c r="M3893" s="8">
        <v>0.27093394056603198</v>
      </c>
    </row>
    <row r="3894" spans="1:13" x14ac:dyDescent="0.55000000000000004">
      <c r="A3894">
        <v>3889</v>
      </c>
      <c r="C3894">
        <f t="shared" si="186"/>
        <v>-0.28568396142281244</v>
      </c>
      <c r="D3894">
        <f t="shared" si="187"/>
        <v>-3.4592490105510239E-4</v>
      </c>
      <c r="E3894" s="2">
        <f t="shared" si="188"/>
        <v>0.2225863968960341</v>
      </c>
      <c r="K3894">
        <v>3889</v>
      </c>
      <c r="L3894" s="8">
        <v>5.8659048735530705E-4</v>
      </c>
      <c r="M3894" s="8">
        <v>0.186106666818184</v>
      </c>
    </row>
    <row r="3895" spans="1:13" x14ac:dyDescent="0.55000000000000004">
      <c r="A3895">
        <v>3890</v>
      </c>
      <c r="C3895">
        <f t="shared" si="186"/>
        <v>-0.27561050677410309</v>
      </c>
      <c r="D3895">
        <f t="shared" si="187"/>
        <v>-5.346341675201878E-4</v>
      </c>
      <c r="E3895" s="2">
        <f t="shared" si="188"/>
        <v>0.10908377567573521</v>
      </c>
      <c r="K3895">
        <v>3890</v>
      </c>
      <c r="L3895" s="8">
        <v>4.8018490484513001E-4</v>
      </c>
      <c r="M3895" s="8">
        <v>5.4667823843779301E-2</v>
      </c>
    </row>
    <row r="3896" spans="1:13" x14ac:dyDescent="0.55000000000000004">
      <c r="A3896">
        <v>3891</v>
      </c>
      <c r="C3896">
        <f t="shared" si="186"/>
        <v>-0.19636462433363264</v>
      </c>
      <c r="D3896">
        <f t="shared" si="187"/>
        <v>-5.8916152713181004E-4</v>
      </c>
      <c r="E3896" s="2">
        <f t="shared" si="188"/>
        <v>1.1215172093401535E-2</v>
      </c>
      <c r="K3896">
        <v>3891</v>
      </c>
      <c r="L3896" s="8">
        <v>2.53514034065604E-4</v>
      </c>
      <c r="M3896" s="8">
        <v>-9.0462914746858095E-2</v>
      </c>
    </row>
    <row r="3897" spans="1:13" x14ac:dyDescent="0.55000000000000004">
      <c r="A3897">
        <v>3892</v>
      </c>
      <c r="C3897">
        <f t="shared" si="186"/>
        <v>-6.7835360225347793E-2</v>
      </c>
      <c r="D3897">
        <f t="shared" si="187"/>
        <v>-4.9582176197533203E-4</v>
      </c>
      <c r="E3897" s="2">
        <f t="shared" si="188"/>
        <v>2.1054385788220047E-2</v>
      </c>
      <c r="K3897">
        <v>3892</v>
      </c>
      <c r="L3897" s="8">
        <v>-3.66509992325419E-5</v>
      </c>
      <c r="M3897" s="8">
        <v>-0.212936655147964</v>
      </c>
    </row>
    <row r="3898" spans="1:13" x14ac:dyDescent="0.55000000000000004">
      <c r="A3898">
        <v>3893</v>
      </c>
      <c r="C3898">
        <f t="shared" si="186"/>
        <v>7.7719149445115362E-2</v>
      </c>
      <c r="D3898">
        <f t="shared" si="187"/>
        <v>-2.7804118565626139E-4</v>
      </c>
      <c r="E3898" s="2">
        <f t="shared" si="188"/>
        <v>0.12945477260707766</v>
      </c>
      <c r="K3898">
        <v>3893</v>
      </c>
      <c r="L3898" s="8">
        <v>-3.1763656240660598E-4</v>
      </c>
      <c r="M3898" s="8">
        <v>-0.28207908930415598</v>
      </c>
    </row>
    <row r="3899" spans="1:13" x14ac:dyDescent="0.55000000000000004">
      <c r="A3899">
        <v>3894</v>
      </c>
      <c r="C3899">
        <f t="shared" si="186"/>
        <v>0.20376779079454369</v>
      </c>
      <c r="D3899">
        <f t="shared" si="187"/>
        <v>9.5218676193464464E-6</v>
      </c>
      <c r="E3899" s="2">
        <f t="shared" si="188"/>
        <v>0.23458606522384903</v>
      </c>
      <c r="K3899">
        <v>3894</v>
      </c>
      <c r="L3899" s="8">
        <v>-5.1906807805175801E-4</v>
      </c>
      <c r="M3899" s="8">
        <v>-0.28057306565249301</v>
      </c>
    </row>
    <row r="3900" spans="1:13" x14ac:dyDescent="0.55000000000000004">
      <c r="A3900">
        <v>3895</v>
      </c>
      <c r="C3900">
        <f t="shared" si="186"/>
        <v>0.27867501173818154</v>
      </c>
      <c r="D3900">
        <f t="shared" si="187"/>
        <v>2.9469513282381958E-4</v>
      </c>
      <c r="E3900" s="2">
        <f t="shared" si="188"/>
        <v>0.23762777002826285</v>
      </c>
      <c r="K3900">
        <v>3895</v>
      </c>
      <c r="L3900" s="8">
        <v>-5.9049577348426797E-4</v>
      </c>
      <c r="M3900" s="8">
        <v>-0.20879577715922801</v>
      </c>
    </row>
    <row r="3901" spans="1:13" x14ac:dyDescent="0.55000000000000004">
      <c r="A3901">
        <v>3896</v>
      </c>
      <c r="C3901">
        <f t="shared" si="186"/>
        <v>0.28364067874022136</v>
      </c>
      <c r="D3901">
        <f t="shared" si="187"/>
        <v>5.059061313743479E-4</v>
      </c>
      <c r="E3901" s="2">
        <f t="shared" si="188"/>
        <v>0.13569275093279712</v>
      </c>
      <c r="K3901">
        <v>3896</v>
      </c>
      <c r="L3901" s="8">
        <v>-5.1403013927781005E-4</v>
      </c>
      <c r="M3901" s="8">
        <v>-8.4724291001469901E-2</v>
      </c>
    </row>
    <row r="3902" spans="1:13" x14ac:dyDescent="0.55000000000000004">
      <c r="A3902">
        <v>3897</v>
      </c>
      <c r="C3902">
        <f t="shared" si="186"/>
        <v>0.21741851404959947</v>
      </c>
      <c r="D3902">
        <f t="shared" si="187"/>
        <v>5.9014535460506312E-4</v>
      </c>
      <c r="E3902" s="2">
        <f t="shared" si="188"/>
        <v>2.460242273504043E-2</v>
      </c>
      <c r="K3902">
        <v>3897</v>
      </c>
      <c r="L3902" s="8">
        <v>-3.0882246787774701E-4</v>
      </c>
      <c r="M3902" s="8">
        <v>6.05669194289504E-2</v>
      </c>
    </row>
    <row r="3903" spans="1:13" x14ac:dyDescent="0.55000000000000004">
      <c r="A3903">
        <v>3898</v>
      </c>
      <c r="C3903">
        <f t="shared" si="186"/>
        <v>9.6628885153177274E-2</v>
      </c>
      <c r="D3903">
        <f t="shared" si="187"/>
        <v>5.2627053310894459E-4</v>
      </c>
      <c r="E3903" s="2">
        <f t="shared" si="188"/>
        <v>8.8472617790947665E-3</v>
      </c>
      <c r="K3903">
        <v>3898</v>
      </c>
      <c r="L3903" s="8">
        <v>-2.6268293602198001E-5</v>
      </c>
      <c r="M3903" s="8">
        <v>0.1906887691585</v>
      </c>
    </row>
    <row r="3904" spans="1:13" x14ac:dyDescent="0.55000000000000004">
      <c r="A3904">
        <v>3899</v>
      </c>
      <c r="C3904">
        <f t="shared" si="186"/>
        <v>-4.8412557142802841E-2</v>
      </c>
      <c r="D3904">
        <f t="shared" si="187"/>
        <v>3.3031290070531202E-4</v>
      </c>
      <c r="E3904" s="2">
        <f t="shared" si="188"/>
        <v>0.1033390974118355</v>
      </c>
      <c r="K3904">
        <v>3899</v>
      </c>
      <c r="L3904" s="8">
        <v>2.6286493776268399E-4</v>
      </c>
      <c r="M3904" s="8">
        <v>0.27305143370506102</v>
      </c>
    </row>
    <row r="3905" spans="1:13" x14ac:dyDescent="0.55000000000000004">
      <c r="A3905">
        <v>3900</v>
      </c>
      <c r="C3905">
        <f t="shared" si="186"/>
        <v>-0.18130346805167658</v>
      </c>
      <c r="D3905">
        <f t="shared" si="187"/>
        <v>5.1453692668162157E-5</v>
      </c>
      <c r="E3905" s="2">
        <f t="shared" si="188"/>
        <v>0.21933312082272444</v>
      </c>
      <c r="K3905">
        <v>3900</v>
      </c>
      <c r="L3905" s="8">
        <v>4.8616201476921601E-4</v>
      </c>
      <c r="M3905" s="8">
        <v>0.287026672792071</v>
      </c>
    </row>
    <row r="3906" spans="1:13" x14ac:dyDescent="0.55000000000000004">
      <c r="A3906">
        <v>3901</v>
      </c>
      <c r="C3906">
        <f t="shared" si="186"/>
        <v>-0.26869103005266043</v>
      </c>
      <c r="D3906">
        <f t="shared" si="187"/>
        <v>-2.4031930766698384E-4</v>
      </c>
      <c r="E3906" s="2">
        <f t="shared" si="188"/>
        <v>0.24781014771813378</v>
      </c>
      <c r="K3906">
        <v>3901</v>
      </c>
      <c r="L3906" s="8">
        <v>5.8769679924661504E-4</v>
      </c>
      <c r="M3906" s="8">
        <v>0.229114301094098</v>
      </c>
    </row>
    <row r="3907" spans="1:13" x14ac:dyDescent="0.55000000000000004">
      <c r="A3907">
        <v>3902</v>
      </c>
      <c r="C3907">
        <f t="shared" si="186"/>
        <v>-0.28864280706962075</v>
      </c>
      <c r="D3907">
        <f t="shared" si="187"/>
        <v>-4.7177722731108141E-4</v>
      </c>
      <c r="E3907" s="2">
        <f t="shared" si="188"/>
        <v>0.16197537041161866</v>
      </c>
      <c r="K3907">
        <v>3902</v>
      </c>
      <c r="L3907" s="8">
        <v>5.4203927454644105E-4</v>
      </c>
      <c r="M3907" s="8">
        <v>0.113818831365173</v>
      </c>
    </row>
    <row r="3908" spans="1:13" x14ac:dyDescent="0.55000000000000004">
      <c r="A3908">
        <v>3903</v>
      </c>
      <c r="C3908">
        <f t="shared" si="186"/>
        <v>-0.23615132361973948</v>
      </c>
      <c r="D3908">
        <f t="shared" si="187"/>
        <v>-5.8482900717502688E-4</v>
      </c>
      <c r="E3908" s="2">
        <f t="shared" si="188"/>
        <v>4.2505266020005976E-2</v>
      </c>
      <c r="K3908">
        <v>3903</v>
      </c>
      <c r="L3908" s="8">
        <v>3.6062465096857303E-4</v>
      </c>
      <c r="M3908" s="8">
        <v>-2.9983270759928099E-2</v>
      </c>
    </row>
    <row r="3909" spans="1:13" x14ac:dyDescent="0.55000000000000004">
      <c r="A3909">
        <v>3904</v>
      </c>
      <c r="C3909">
        <f t="shared" si="186"/>
        <v>-0.1243908356181657</v>
      </c>
      <c r="D3909">
        <f t="shared" si="187"/>
        <v>-5.5110103345695966E-4</v>
      </c>
      <c r="E3909" s="2">
        <f t="shared" si="188"/>
        <v>1.7543566681439832E-3</v>
      </c>
      <c r="K3909">
        <v>3904</v>
      </c>
      <c r="L3909" s="8">
        <v>8.8889346402709098E-5</v>
      </c>
      <c r="M3909" s="8">
        <v>-0.16627587672049701</v>
      </c>
    </row>
    <row r="3910" spans="1:13" x14ac:dyDescent="0.55000000000000004">
      <c r="A3910">
        <v>3905</v>
      </c>
      <c r="C3910">
        <f t="shared" ref="C3910:C3973" si="189">$D$1*COS($B$2*(A3910-$L$2)+$B$1)</f>
        <v>1.8589130174021997E-2</v>
      </c>
      <c r="D3910">
        <f t="shared" ref="D3910:D3973" si="190">$D$2*COS($B$2*(A3910-$L$3)+$B$3)</f>
        <v>-3.7905831662988853E-4</v>
      </c>
      <c r="E3910" s="2">
        <f t="shared" ref="E3910:E3973" si="191">(M3910-C3910)^2</f>
        <v>7.8127398672185183E-2</v>
      </c>
      <c r="K3910">
        <v>3905</v>
      </c>
      <c r="L3910" s="8">
        <v>-2.0510884639918499E-4</v>
      </c>
      <c r="M3910" s="8">
        <v>-0.26092365785576599</v>
      </c>
    </row>
    <row r="3911" spans="1:13" x14ac:dyDescent="0.55000000000000004">
      <c r="A3911">
        <v>3906</v>
      </c>
      <c r="C3911">
        <f t="shared" si="189"/>
        <v>0.15690361612030487</v>
      </c>
      <c r="D3911">
        <f t="shared" si="190"/>
        <v>-1.1187995224407495E-4</v>
      </c>
      <c r="E3911" s="2">
        <f t="shared" si="191"/>
        <v>0.19992086072716</v>
      </c>
      <c r="K3911">
        <v>3906</v>
      </c>
      <c r="L3911" s="8">
        <v>-4.4773625621749602E-4</v>
      </c>
      <c r="M3911" s="8">
        <v>-0.29022149022819799</v>
      </c>
    </row>
    <row r="3912" spans="1:13" x14ac:dyDescent="0.55000000000000004">
      <c r="A3912">
        <v>3907</v>
      </c>
      <c r="C3912">
        <f t="shared" si="189"/>
        <v>0.2558386016852035</v>
      </c>
      <c r="D3912">
        <f t="shared" si="190"/>
        <v>1.8337792190863727E-4</v>
      </c>
      <c r="E3912" s="2">
        <f t="shared" si="191"/>
        <v>0.25267728136462492</v>
      </c>
      <c r="K3912">
        <v>3907</v>
      </c>
      <c r="L3912" s="8">
        <v>-5.7822534311205301E-4</v>
      </c>
      <c r="M3912" s="8">
        <v>-0.246831549969562</v>
      </c>
    </row>
    <row r="3913" spans="1:13" x14ac:dyDescent="0.55000000000000004">
      <c r="A3913">
        <v>3908</v>
      </c>
      <c r="C3913">
        <f t="shared" si="189"/>
        <v>0.29056349087874261</v>
      </c>
      <c r="D3913">
        <f t="shared" si="190"/>
        <v>4.3261180296640426E-4</v>
      </c>
      <c r="E3913" s="2">
        <f t="shared" si="191"/>
        <v>0.1867835351051626</v>
      </c>
      <c r="K3913">
        <v>3908</v>
      </c>
      <c r="L3913" s="8">
        <v>-5.63894305774586E-4</v>
      </c>
      <c r="M3913" s="8">
        <v>-0.14162111678927999</v>
      </c>
    </row>
    <row r="3914" spans="1:13" x14ac:dyDescent="0.55000000000000004">
      <c r="A3914">
        <v>3909</v>
      </c>
      <c r="C3914">
        <f t="shared" si="189"/>
        <v>0.25236306845415302</v>
      </c>
      <c r="D3914">
        <f t="shared" si="190"/>
        <v>5.7326924021288989E-4</v>
      </c>
      <c r="E3914" s="2">
        <f t="shared" si="191"/>
        <v>6.4162847927505609E-2</v>
      </c>
      <c r="K3914">
        <v>3909</v>
      </c>
      <c r="L3914" s="8">
        <v>-4.0833244140956501E-4</v>
      </c>
      <c r="M3914" s="8">
        <v>-9.4079635549733701E-4</v>
      </c>
    </row>
    <row r="3915" spans="1:13" x14ac:dyDescent="0.55000000000000004">
      <c r="A3915">
        <v>3910</v>
      </c>
      <c r="C3915">
        <f t="shared" si="189"/>
        <v>0.1508248352389901</v>
      </c>
      <c r="D3915">
        <f t="shared" si="190"/>
        <v>5.7004818172276149E-4</v>
      </c>
      <c r="E3915" s="2">
        <f t="shared" si="191"/>
        <v>1.1771561853567872E-4</v>
      </c>
      <c r="K3915">
        <v>3910</v>
      </c>
      <c r="L3915" s="8">
        <v>-1.50501183982956E-4</v>
      </c>
      <c r="M3915" s="8">
        <v>0.139975152361796</v>
      </c>
    </row>
    <row r="3916" spans="1:13" x14ac:dyDescent="0.55000000000000004">
      <c r="A3916">
        <v>3911</v>
      </c>
      <c r="C3916">
        <f t="shared" si="189"/>
        <v>1.1432747516233608E-2</v>
      </c>
      <c r="D3916">
        <f t="shared" si="190"/>
        <v>4.2375704528550752E-4</v>
      </c>
      <c r="E3916" s="2">
        <f t="shared" si="191"/>
        <v>5.494369205671791E-2</v>
      </c>
      <c r="K3916">
        <v>3911</v>
      </c>
      <c r="L3916" s="8">
        <v>1.45024028613746E-4</v>
      </c>
      <c r="M3916" s="8">
        <v>0.245833455827275</v>
      </c>
    </row>
    <row r="3917" spans="1:13" x14ac:dyDescent="0.55000000000000004">
      <c r="A3917">
        <v>3912</v>
      </c>
      <c r="C3917">
        <f t="shared" si="189"/>
        <v>-0.13082871885170771</v>
      </c>
      <c r="D3917">
        <f t="shared" si="190"/>
        <v>1.7111182257027309E-4</v>
      </c>
      <c r="E3917" s="2">
        <f t="shared" si="191"/>
        <v>0.17719887226945827</v>
      </c>
      <c r="K3917">
        <v>3912</v>
      </c>
      <c r="L3917" s="8">
        <v>4.0422707358037899E-4</v>
      </c>
      <c r="M3917" s="8">
        <v>0.29012124524076999</v>
      </c>
    </row>
    <row r="3918" spans="1:13" x14ac:dyDescent="0.55000000000000004">
      <c r="A3918">
        <v>3913</v>
      </c>
      <c r="C3918">
        <f t="shared" si="189"/>
        <v>-0.24025493443845969</v>
      </c>
      <c r="D3918">
        <f t="shared" si="190"/>
        <v>-1.2447886085905556E-4</v>
      </c>
      <c r="E3918" s="2">
        <f t="shared" si="191"/>
        <v>0.25200530865609427</v>
      </c>
      <c r="K3918">
        <v>3913</v>
      </c>
      <c r="L3918" s="8">
        <v>5.6218894032609599E-4</v>
      </c>
      <c r="M3918" s="8">
        <v>0.26174636900217302</v>
      </c>
    </row>
    <row r="3919" spans="1:13" x14ac:dyDescent="0.55000000000000004">
      <c r="A3919">
        <v>3914</v>
      </c>
      <c r="C3919">
        <f t="shared" si="189"/>
        <v>-0.2893822256531704</v>
      </c>
      <c r="D3919">
        <f t="shared" si="190"/>
        <v>-3.8882797401573017E-4</v>
      </c>
      <c r="E3919" s="2">
        <f t="shared" si="191"/>
        <v>0.20902975201264762</v>
      </c>
      <c r="K3919">
        <v>3914</v>
      </c>
      <c r="L3919" s="8">
        <v>5.7934709940015198E-4</v>
      </c>
      <c r="M3919" s="8">
        <v>0.16781549089039199</v>
      </c>
    </row>
    <row r="3920" spans="1:13" x14ac:dyDescent="0.55000000000000004">
      <c r="A3920">
        <v>3915</v>
      </c>
      <c r="C3920">
        <f t="shared" si="189"/>
        <v>-0.26588067792346487</v>
      </c>
      <c r="D3920">
        <f t="shared" si="190"/>
        <v>-5.5558946154205457E-4</v>
      </c>
      <c r="E3920" s="2">
        <f t="shared" si="191"/>
        <v>8.8646046833526601E-2</v>
      </c>
      <c r="K3920">
        <v>3915</v>
      </c>
      <c r="L3920" s="8">
        <v>4.5140418342096101E-4</v>
      </c>
      <c r="M3920" s="8">
        <v>3.1854182033387697E-2</v>
      </c>
    </row>
    <row r="3921" spans="1:13" x14ac:dyDescent="0.55000000000000004">
      <c r="A3921">
        <v>3916</v>
      </c>
      <c r="C3921">
        <f t="shared" si="189"/>
        <v>-0.17564868435498893</v>
      </c>
      <c r="D3921">
        <f t="shared" si="190"/>
        <v>-5.829097051179786E-4</v>
      </c>
      <c r="E3921" s="2">
        <f t="shared" si="191"/>
        <v>4.0403159937926923E-3</v>
      </c>
      <c r="K3921">
        <v>3916</v>
      </c>
      <c r="L3921" s="8">
        <v>2.10404289395737E-4</v>
      </c>
      <c r="M3921" s="8">
        <v>-0.112085204322877</v>
      </c>
    </row>
    <row r="3922" spans="1:13" x14ac:dyDescent="0.55000000000000004">
      <c r="A3922">
        <v>3917</v>
      </c>
      <c r="C3922">
        <f t="shared" si="189"/>
        <v>-4.1332573396006655E-2</v>
      </c>
      <c r="D3922">
        <f t="shared" si="190"/>
        <v>-4.639318994736465E-4</v>
      </c>
      <c r="E3922" s="2">
        <f t="shared" si="191"/>
        <v>3.4826868585292964E-2</v>
      </c>
      <c r="K3922">
        <v>3917</v>
      </c>
      <c r="L3922" s="8">
        <v>-8.3292664162098705E-5</v>
      </c>
      <c r="M3922" s="8">
        <v>-0.22795215593035101</v>
      </c>
    </row>
    <row r="3923" spans="1:13" x14ac:dyDescent="0.55000000000000004">
      <c r="A3923">
        <v>3918</v>
      </c>
      <c r="C3923">
        <f t="shared" si="189"/>
        <v>0.10335714226553698</v>
      </c>
      <c r="D3923">
        <f t="shared" si="190"/>
        <v>-2.2851696596928097E-4</v>
      </c>
      <c r="E3923" s="2">
        <f t="shared" si="191"/>
        <v>0.15216569731842491</v>
      </c>
      <c r="K3923">
        <v>3918</v>
      </c>
      <c r="L3923" s="8">
        <v>-3.5612845327036199E-4</v>
      </c>
      <c r="M3923" s="8">
        <v>-0.28672707597255698</v>
      </c>
    </row>
    <row r="3924" spans="1:13" x14ac:dyDescent="0.55000000000000004">
      <c r="A3924">
        <v>3919</v>
      </c>
      <c r="C3924">
        <f t="shared" si="189"/>
        <v>0.22210639381413042</v>
      </c>
      <c r="D3924">
        <f t="shared" si="190"/>
        <v>6.4250909237914021E-5</v>
      </c>
      <c r="E3924" s="2">
        <f t="shared" si="191"/>
        <v>0.2458134900980595</v>
      </c>
      <c r="K3924">
        <v>3919</v>
      </c>
      <c r="L3924" s="8">
        <v>-5.3976966199653002E-4</v>
      </c>
      <c r="M3924" s="8">
        <v>-0.27368942111179201</v>
      </c>
    </row>
    <row r="3925" spans="1:13" x14ac:dyDescent="0.55000000000000004">
      <c r="A3925">
        <v>3920</v>
      </c>
      <c r="C3925">
        <f t="shared" si="189"/>
        <v>0.2851116221462891</v>
      </c>
      <c r="D3925">
        <f t="shared" si="190"/>
        <v>3.4089316052459469E-4</v>
      </c>
      <c r="E3925" s="2">
        <f t="shared" si="191"/>
        <v>0.22773527771404609</v>
      </c>
      <c r="K3925">
        <v>3920</v>
      </c>
      <c r="L3925" s="8">
        <v>-5.88222210387785E-4</v>
      </c>
      <c r="M3925" s="8">
        <v>-0.192104552887674</v>
      </c>
    </row>
    <row r="3926" spans="1:13" x14ac:dyDescent="0.55000000000000004">
      <c r="A3926">
        <v>3921</v>
      </c>
      <c r="C3926">
        <f t="shared" si="189"/>
        <v>0.27655984299725328</v>
      </c>
      <c r="D3926">
        <f t="shared" si="190"/>
        <v>5.3197841398157125E-4</v>
      </c>
      <c r="E3926" s="2">
        <f t="shared" si="191"/>
        <v>0.11489778012047272</v>
      </c>
      <c r="K3926">
        <v>3921</v>
      </c>
      <c r="L3926" s="8">
        <v>-4.89350857121747E-4</v>
      </c>
      <c r="M3926" s="8">
        <v>-6.2405907662710501E-2</v>
      </c>
    </row>
    <row r="3927" spans="1:13" x14ac:dyDescent="0.55000000000000004">
      <c r="A3927">
        <v>3922</v>
      </c>
      <c r="C3927">
        <f t="shared" si="189"/>
        <v>0.19859737267486552</v>
      </c>
      <c r="D3927">
        <f t="shared" si="190"/>
        <v>5.8954829874443442E-4</v>
      </c>
      <c r="E3927" s="2">
        <f t="shared" si="191"/>
        <v>1.3380633536516199E-2</v>
      </c>
      <c r="K3927">
        <v>3922</v>
      </c>
      <c r="L3927" s="8">
        <v>-2.6791854597724201E-4</v>
      </c>
      <c r="M3927" s="8">
        <v>8.2922684274523595E-2</v>
      </c>
    </row>
    <row r="3928" spans="1:13" x14ac:dyDescent="0.55000000000000004">
      <c r="A3928">
        <v>3923</v>
      </c>
      <c r="C3928">
        <f t="shared" si="189"/>
        <v>7.0791147913609534E-2</v>
      </c>
      <c r="D3928">
        <f t="shared" si="190"/>
        <v>4.9915398721688952E-4</v>
      </c>
      <c r="E3928" s="2">
        <f t="shared" si="191"/>
        <v>1.868460105774318E-2</v>
      </c>
      <c r="K3928">
        <v>3923</v>
      </c>
      <c r="L3928" s="8">
        <v>2.06156270532582E-5</v>
      </c>
      <c r="M3928" s="8">
        <v>0.20748277552021599</v>
      </c>
    </row>
    <row r="3929" spans="1:13" x14ac:dyDescent="0.55000000000000004">
      <c r="A3929">
        <v>3924</v>
      </c>
      <c r="C3929">
        <f t="shared" si="189"/>
        <v>-7.4782162816502351E-2</v>
      </c>
      <c r="D3929">
        <f t="shared" si="190"/>
        <v>2.8348254622890097E-4</v>
      </c>
      <c r="E3929" s="2">
        <f t="shared" si="191"/>
        <v>0.12592539342914325</v>
      </c>
      <c r="K3929">
        <v>3924</v>
      </c>
      <c r="L3929" s="8">
        <v>3.03986488398204E-4</v>
      </c>
      <c r="M3929" s="8">
        <v>0.28007751850717699</v>
      </c>
    </row>
    <row r="3930" spans="1:13" x14ac:dyDescent="0.55000000000000004">
      <c r="A3930">
        <v>3925</v>
      </c>
      <c r="C3930">
        <f t="shared" si="189"/>
        <v>-0.20158672696259508</v>
      </c>
      <c r="D3930">
        <f t="shared" si="190"/>
        <v>-3.3370385245767485E-6</v>
      </c>
      <c r="E3930" s="2">
        <f t="shared" si="191"/>
        <v>0.23436427021212408</v>
      </c>
      <c r="K3930">
        <v>3925</v>
      </c>
      <c r="L3930" s="8">
        <v>5.1122204792855401E-4</v>
      </c>
      <c r="M3930" s="8">
        <v>0.28252510950923099</v>
      </c>
    </row>
    <row r="3931" spans="1:13" x14ac:dyDescent="0.55000000000000004">
      <c r="A3931">
        <v>3926</v>
      </c>
      <c r="C3931">
        <f t="shared" si="189"/>
        <v>-0.27779727175151736</v>
      </c>
      <c r="D3931">
        <f t="shared" si="190"/>
        <v>-2.8931909694383123E-4</v>
      </c>
      <c r="E3931" s="2">
        <f t="shared" si="191"/>
        <v>0.24207364912899176</v>
      </c>
      <c r="K3931">
        <v>3926</v>
      </c>
      <c r="L3931" s="8">
        <v>5.9041887416385599E-4</v>
      </c>
      <c r="M3931" s="8">
        <v>0.21421253417616101</v>
      </c>
    </row>
    <row r="3932" spans="1:13" x14ac:dyDescent="0.55000000000000004">
      <c r="A3932">
        <v>3927</v>
      </c>
      <c r="C3932">
        <f t="shared" si="189"/>
        <v>-0.28428655683421888</v>
      </c>
      <c r="D3932">
        <f t="shared" si="190"/>
        <v>-5.0268816039717324E-4</v>
      </c>
      <c r="E3932" s="2">
        <f t="shared" si="191"/>
        <v>0.14177910145541367</v>
      </c>
      <c r="K3932">
        <v>3927</v>
      </c>
      <c r="L3932" s="8">
        <v>5.2174163067203504E-4</v>
      </c>
      <c r="M3932" s="8">
        <v>9.2249100780586096E-2</v>
      </c>
    </row>
    <row r="3933" spans="1:13" x14ac:dyDescent="0.55000000000000004">
      <c r="A3933">
        <v>3928</v>
      </c>
      <c r="C3933">
        <f t="shared" si="189"/>
        <v>-0.21942590843669529</v>
      </c>
      <c r="D3933">
        <f t="shared" si="190"/>
        <v>-5.8989309141652666E-4</v>
      </c>
      <c r="E3933" s="2">
        <f t="shared" si="191"/>
        <v>2.7757964509684579E-2</v>
      </c>
      <c r="K3933">
        <v>3928</v>
      </c>
      <c r="L3933" s="8">
        <v>3.22390959128306E-4</v>
      </c>
      <c r="M3933" s="8">
        <v>-5.2818692177361001E-2</v>
      </c>
    </row>
    <row r="3934" spans="1:13" x14ac:dyDescent="0.55000000000000004">
      <c r="A3934">
        <v>3929</v>
      </c>
      <c r="C3934">
        <f t="shared" si="189"/>
        <v>-9.949398215471926E-2</v>
      </c>
      <c r="D3934">
        <f t="shared" si="190"/>
        <v>-5.2904729045204267E-4</v>
      </c>
      <c r="E3934" s="2">
        <f t="shared" si="191"/>
        <v>7.2528615652137918E-3</v>
      </c>
      <c r="K3934">
        <v>3929</v>
      </c>
      <c r="L3934" s="8">
        <v>4.2295471902580198E-5</v>
      </c>
      <c r="M3934" s="8">
        <v>-0.18465771601611</v>
      </c>
    </row>
    <row r="3935" spans="1:13" x14ac:dyDescent="0.55000000000000004">
      <c r="A3935">
        <v>3930</v>
      </c>
      <c r="C3935">
        <f t="shared" si="189"/>
        <v>4.5408836482731973E-2</v>
      </c>
      <c r="D3935">
        <f t="shared" si="190"/>
        <v>-3.3542177101637279E-4</v>
      </c>
      <c r="E3935" s="2">
        <f t="shared" si="191"/>
        <v>9.9639282196939655E-2</v>
      </c>
      <c r="K3935">
        <v>3930</v>
      </c>
      <c r="L3935" s="8">
        <v>-2.4839317864320501E-4</v>
      </c>
      <c r="M3935" s="8">
        <v>-0.27024806934531997</v>
      </c>
    </row>
    <row r="3936" spans="1:13" x14ac:dyDescent="0.55000000000000004">
      <c r="A3936">
        <v>3931</v>
      </c>
      <c r="C3936">
        <f t="shared" si="189"/>
        <v>0.17891499430534669</v>
      </c>
      <c r="D3936">
        <f t="shared" si="190"/>
        <v>-5.7612457185551214E-5</v>
      </c>
      <c r="E3936" s="2">
        <f t="shared" si="191"/>
        <v>0.21815262079421807</v>
      </c>
      <c r="K3936">
        <v>3931</v>
      </c>
      <c r="L3936" s="8">
        <v>-4.76870216678391E-4</v>
      </c>
      <c r="M3936" s="8">
        <v>-0.28815311720968501</v>
      </c>
    </row>
    <row r="3937" spans="1:13" x14ac:dyDescent="0.55000000000000004">
      <c r="A3937">
        <v>3932</v>
      </c>
      <c r="C3937">
        <f t="shared" si="189"/>
        <v>0.26751725978534785</v>
      </c>
      <c r="D3937">
        <f t="shared" si="190"/>
        <v>2.3465636902065724E-4</v>
      </c>
      <c r="E3937" s="2">
        <f t="shared" si="191"/>
        <v>0.2514076650438663</v>
      </c>
      <c r="K3937">
        <v>3932</v>
      </c>
      <c r="L3937" s="8">
        <v>-5.8591215065842005E-4</v>
      </c>
      <c r="M3937" s="8">
        <v>-0.23388842929672299</v>
      </c>
    </row>
    <row r="3938" spans="1:13" x14ac:dyDescent="0.55000000000000004">
      <c r="A3938">
        <v>3933</v>
      </c>
      <c r="C3938">
        <f t="shared" si="189"/>
        <v>0.28897833187732058</v>
      </c>
      <c r="D3938">
        <f t="shared" si="190"/>
        <v>4.6803139277076534E-4</v>
      </c>
      <c r="E3938" s="2">
        <f t="shared" si="191"/>
        <v>0.16811907800956621</v>
      </c>
      <c r="K3938">
        <v>3933</v>
      </c>
      <c r="L3938" s="8">
        <v>-5.4820875177094596E-4</v>
      </c>
      <c r="M3938" s="8">
        <v>-0.121044933327919</v>
      </c>
    </row>
    <row r="3939" spans="1:13" x14ac:dyDescent="0.55000000000000004">
      <c r="A3939">
        <v>3934</v>
      </c>
      <c r="C3939">
        <f t="shared" si="189"/>
        <v>0.23791193384802081</v>
      </c>
      <c r="D3939">
        <f t="shared" si="190"/>
        <v>5.8394040225441329E-4</v>
      </c>
      <c r="E3939" s="2">
        <f t="shared" si="191"/>
        <v>4.6568309277472297E-2</v>
      </c>
      <c r="K3939">
        <v>3934</v>
      </c>
      <c r="L3939" s="8">
        <v>-3.7320307016224397E-4</v>
      </c>
      <c r="M3939" s="8">
        <v>2.2115017101112001E-2</v>
      </c>
    </row>
    <row r="3940" spans="1:13" x14ac:dyDescent="0.55000000000000004">
      <c r="A3940">
        <v>3935</v>
      </c>
      <c r="C3940">
        <f t="shared" si="189"/>
        <v>0.12713465520853823</v>
      </c>
      <c r="D3940">
        <f t="shared" si="190"/>
        <v>5.5329267925927354E-4</v>
      </c>
      <c r="E3940" s="2">
        <f t="shared" si="191"/>
        <v>1.0628557872843262E-3</v>
      </c>
      <c r="K3940">
        <v>3935</v>
      </c>
      <c r="L3940" s="8">
        <v>-1.04726364447641E-4</v>
      </c>
      <c r="M3940" s="8">
        <v>0.159736124305564</v>
      </c>
    </row>
    <row r="3941" spans="1:13" x14ac:dyDescent="0.55000000000000004">
      <c r="A3941">
        <v>3936</v>
      </c>
      <c r="C3941">
        <f t="shared" si="189"/>
        <v>-1.5550742100270399E-2</v>
      </c>
      <c r="D3941">
        <f t="shared" si="190"/>
        <v>3.8378015625764768E-4</v>
      </c>
      <c r="E3941" s="2">
        <f t="shared" si="191"/>
        <v>7.447499419652974E-2</v>
      </c>
      <c r="K3941">
        <v>3936</v>
      </c>
      <c r="L3941" s="8">
        <v>1.8997970891807E-4</v>
      </c>
      <c r="M3941" s="8">
        <v>0.257350328246714</v>
      </c>
    </row>
    <row r="3942" spans="1:13" x14ac:dyDescent="0.55000000000000004">
      <c r="A3942">
        <v>3937</v>
      </c>
      <c r="C3942">
        <f t="shared" si="189"/>
        <v>-0.15433323092744805</v>
      </c>
      <c r="D3942">
        <f t="shared" si="190"/>
        <v>1.1794690347769275E-4</v>
      </c>
      <c r="E3942" s="2">
        <f t="shared" si="191"/>
        <v>0.19788509617824479</v>
      </c>
      <c r="K3942">
        <v>3937</v>
      </c>
      <c r="L3942" s="8">
        <v>4.3710418563670101E-4</v>
      </c>
      <c r="M3942" s="8">
        <v>0.29050954599294299</v>
      </c>
    </row>
    <row r="3943" spans="1:13" x14ac:dyDescent="0.55000000000000004">
      <c r="A3943">
        <v>3938</v>
      </c>
      <c r="C3943">
        <f t="shared" si="189"/>
        <v>-0.25438133187822998</v>
      </c>
      <c r="D3943">
        <f t="shared" si="190"/>
        <v>-1.7748853595169769E-4</v>
      </c>
      <c r="E3943" s="2">
        <f t="shared" si="191"/>
        <v>0.25531816361247361</v>
      </c>
      <c r="K3943">
        <v>3938</v>
      </c>
      <c r="L3943" s="8">
        <v>5.7475320746511302E-4</v>
      </c>
      <c r="M3943" s="8">
        <v>0.250908845754854</v>
      </c>
    </row>
    <row r="3944" spans="1:13" x14ac:dyDescent="0.55000000000000004">
      <c r="A3944">
        <v>3939</v>
      </c>
      <c r="C3944">
        <f t="shared" si="189"/>
        <v>-0.29058508046061682</v>
      </c>
      <c r="D3944">
        <f t="shared" si="190"/>
        <v>-4.2837809401575236E-4</v>
      </c>
      <c r="E3944" s="2">
        <f t="shared" si="191"/>
        <v>0.19276626270792802</v>
      </c>
      <c r="K3944">
        <v>3939</v>
      </c>
      <c r="L3944" s="8">
        <v>5.6845172297384397E-4</v>
      </c>
      <c r="M3944" s="8">
        <v>0.148466468571986</v>
      </c>
    </row>
    <row r="3945" spans="1:13" x14ac:dyDescent="0.55000000000000004">
      <c r="A3945">
        <v>3940</v>
      </c>
      <c r="C3945">
        <f t="shared" si="189"/>
        <v>-0.25385809889591876</v>
      </c>
      <c r="D3945">
        <f t="shared" si="190"/>
        <v>-5.7175377997973318E-4</v>
      </c>
      <c r="E3945" s="2">
        <f t="shared" si="191"/>
        <v>6.901015630288232E-2</v>
      </c>
      <c r="K3945">
        <v>3940</v>
      </c>
      <c r="L3945" s="8">
        <v>4.1977797804530401E-4</v>
      </c>
      <c r="M3945" s="8">
        <v>8.8397433161601906E-3</v>
      </c>
    </row>
    <row r="3946" spans="1:13" x14ac:dyDescent="0.55000000000000004">
      <c r="A3946">
        <v>3941</v>
      </c>
      <c r="C3946">
        <f t="shared" si="189"/>
        <v>-0.15341808541250559</v>
      </c>
      <c r="D3946">
        <f t="shared" si="190"/>
        <v>-5.7163131878225511E-4</v>
      </c>
      <c r="E3946" s="2">
        <f t="shared" si="191"/>
        <v>4.1685939840357543E-4</v>
      </c>
      <c r="K3946">
        <v>3941</v>
      </c>
      <c r="L3946" s="8">
        <v>1.65968234401799E-4</v>
      </c>
      <c r="M3946" s="8">
        <v>-0.13300095049098501</v>
      </c>
    </row>
    <row r="3947" spans="1:13" x14ac:dyDescent="0.55000000000000004">
      <c r="A3947">
        <v>3942</v>
      </c>
      <c r="C3947">
        <f t="shared" si="189"/>
        <v>-1.4473366289322036E-2</v>
      </c>
      <c r="D3947">
        <f t="shared" si="190"/>
        <v>-4.2804144560556763E-4</v>
      </c>
      <c r="E3947" s="2">
        <f t="shared" si="191"/>
        <v>5.1555046946406113E-2</v>
      </c>
      <c r="K3947">
        <v>3942</v>
      </c>
      <c r="L3947" s="8">
        <v>-1.2940928313981301E-4</v>
      </c>
      <c r="M3947" s="8">
        <v>-0.241530731169667</v>
      </c>
    </row>
    <row r="3948" spans="1:13" x14ac:dyDescent="0.55000000000000004">
      <c r="A3948">
        <v>3943</v>
      </c>
      <c r="C3948">
        <f t="shared" si="189"/>
        <v>0.12810386269992152</v>
      </c>
      <c r="D3948">
        <f t="shared" si="190"/>
        <v>-1.7702219197860141E-4</v>
      </c>
      <c r="E3948" s="2">
        <f t="shared" si="191"/>
        <v>0.17444948573724428</v>
      </c>
      <c r="K3948">
        <v>3943</v>
      </c>
      <c r="L3948" s="8">
        <v>-3.9237544292215E-4</v>
      </c>
      <c r="M3948" s="8">
        <v>-0.289567641879029</v>
      </c>
    </row>
    <row r="3949" spans="1:13" x14ac:dyDescent="0.55000000000000004">
      <c r="A3949">
        <v>3944</v>
      </c>
      <c r="C3949">
        <f t="shared" si="189"/>
        <v>0.23852972236666353</v>
      </c>
      <c r="D3949">
        <f t="shared" si="190"/>
        <v>1.184259005032471E-4</v>
      </c>
      <c r="E3949" s="2">
        <f t="shared" si="191"/>
        <v>0.25362329669597383</v>
      </c>
      <c r="K3949">
        <v>3944</v>
      </c>
      <c r="L3949" s="8">
        <v>-5.5706873890410302E-4</v>
      </c>
      <c r="M3949" s="8">
        <v>-0.26508054033255302</v>
      </c>
    </row>
    <row r="3950" spans="1:13" x14ac:dyDescent="0.55000000000000004">
      <c r="A3950">
        <v>3945</v>
      </c>
      <c r="C3950">
        <f t="shared" si="189"/>
        <v>0.2890896495267779</v>
      </c>
      <c r="D3950">
        <f t="shared" si="190"/>
        <v>3.8415158817543902E-4</v>
      </c>
      <c r="E3950" s="2">
        <f t="shared" si="191"/>
        <v>0.2146394981550227</v>
      </c>
      <c r="K3950">
        <v>3945</v>
      </c>
      <c r="L3950" s="8">
        <v>-5.8224071342395797E-4</v>
      </c>
      <c r="M3950" s="8">
        <v>-0.174202373019502</v>
      </c>
    </row>
    <row r="3951" spans="1:13" x14ac:dyDescent="0.55000000000000004">
      <c r="A3951">
        <v>3946</v>
      </c>
      <c r="C3951">
        <f t="shared" si="189"/>
        <v>0.26709416818320342</v>
      </c>
      <c r="D3951">
        <f t="shared" si="190"/>
        <v>5.5346332449281057E-4</v>
      </c>
      <c r="E3951" s="2">
        <f t="shared" si="191"/>
        <v>9.4119066473952004E-2</v>
      </c>
      <c r="K3951">
        <v>3946</v>
      </c>
      <c r="L3951" s="8">
        <v>-4.6158688930762499E-4</v>
      </c>
      <c r="M3951" s="8">
        <v>-3.9694140710652602E-2</v>
      </c>
    </row>
    <row r="3952" spans="1:13" x14ac:dyDescent="0.55000000000000004">
      <c r="A3952">
        <v>3947</v>
      </c>
      <c r="C3952">
        <f t="shared" si="189"/>
        <v>0.17806368052400934</v>
      </c>
      <c r="D3952">
        <f t="shared" si="190"/>
        <v>5.8386743244372879E-4</v>
      </c>
      <c r="E3952" s="2">
        <f t="shared" si="191"/>
        <v>5.3740548206869789E-3</v>
      </c>
      <c r="K3952">
        <v>3947</v>
      </c>
      <c r="L3952" s="8">
        <v>-2.25325765287023E-4</v>
      </c>
      <c r="M3952" s="8">
        <v>0.104755735383752</v>
      </c>
    </row>
    <row r="3953" spans="1:13" x14ac:dyDescent="0.55000000000000004">
      <c r="A3953">
        <v>3948</v>
      </c>
      <c r="C3953">
        <f t="shared" si="189"/>
        <v>4.4342962339961774E-2</v>
      </c>
      <c r="D3953">
        <f t="shared" si="190"/>
        <v>4.6773312180288241E-4</v>
      </c>
      <c r="E3953" s="2">
        <f t="shared" si="191"/>
        <v>3.1907221208548213E-2</v>
      </c>
      <c r="K3953">
        <v>3948</v>
      </c>
      <c r="L3953" s="8">
        <v>6.7369594469279302E-5</v>
      </c>
      <c r="M3953" s="8">
        <v>0.222968887693893</v>
      </c>
    </row>
    <row r="3954" spans="1:13" x14ac:dyDescent="0.55000000000000004">
      <c r="A3954">
        <v>3949</v>
      </c>
      <c r="C3954">
        <f t="shared" si="189"/>
        <v>-0.10050690471760215</v>
      </c>
      <c r="D3954">
        <f t="shared" si="190"/>
        <v>2.3420765662081819E-4</v>
      </c>
      <c r="E3954" s="2">
        <f t="shared" si="191"/>
        <v>0.14887636680319374</v>
      </c>
      <c r="K3954">
        <v>3949</v>
      </c>
      <c r="L3954" s="8">
        <v>3.4319182136012901E-4</v>
      </c>
      <c r="M3954" s="8">
        <v>0.28533809888254003</v>
      </c>
    </row>
    <row r="3955" spans="1:13" x14ac:dyDescent="0.55000000000000004">
      <c r="A3955">
        <v>3950</v>
      </c>
      <c r="C3955">
        <f t="shared" si="189"/>
        <v>-0.22013165720850691</v>
      </c>
      <c r="D3955">
        <f t="shared" si="190"/>
        <v>-5.8098993667369766E-5</v>
      </c>
      <c r="E3955" s="2">
        <f t="shared" si="191"/>
        <v>0.24638741622132246</v>
      </c>
      <c r="K3955">
        <v>3950</v>
      </c>
      <c r="L3955" s="8">
        <v>5.3305952758384001E-4</v>
      </c>
      <c r="M3955" s="8">
        <v>0.27624261309699799</v>
      </c>
    </row>
    <row r="3956" spans="1:13" x14ac:dyDescent="0.55000000000000004">
      <c r="A3956">
        <v>3951</v>
      </c>
      <c r="C3956">
        <f t="shared" si="189"/>
        <v>-0.28450800374682167</v>
      </c>
      <c r="D3956">
        <f t="shared" si="190"/>
        <v>-3.3582402117113275E-4</v>
      </c>
      <c r="E3956" s="2">
        <f t="shared" si="191"/>
        <v>0.23277580999615033</v>
      </c>
      <c r="K3956">
        <v>3951</v>
      </c>
      <c r="L3956" s="8">
        <v>5.8941916826294697E-4</v>
      </c>
      <c r="M3956" s="8">
        <v>0.197960451176555</v>
      </c>
    </row>
    <row r="3957" spans="1:13" x14ac:dyDescent="0.55000000000000004">
      <c r="A3957">
        <v>3952</v>
      </c>
      <c r="C3957">
        <f t="shared" si="189"/>
        <v>-0.27747883829895875</v>
      </c>
      <c r="D3957">
        <f t="shared" si="190"/>
        <v>-5.2926429797393545E-4</v>
      </c>
      <c r="E3957" s="2">
        <f t="shared" si="191"/>
        <v>0.1208095655113724</v>
      </c>
      <c r="K3957">
        <v>3952</v>
      </c>
      <c r="L3957" s="8">
        <v>4.9815512175953997E-4</v>
      </c>
      <c r="M3957" s="8">
        <v>7.0097866201461398E-2</v>
      </c>
    </row>
    <row r="3958" spans="1:13" x14ac:dyDescent="0.55000000000000004">
      <c r="A3958">
        <v>3953</v>
      </c>
      <c r="C3958">
        <f t="shared" si="189"/>
        <v>-0.20080833322789987</v>
      </c>
      <c r="D3958">
        <f t="shared" si="190"/>
        <v>-5.8987039199151524E-4</v>
      </c>
      <c r="E3958" s="2">
        <f t="shared" si="191"/>
        <v>1.5747029585772829E-2</v>
      </c>
      <c r="K3958">
        <v>3953</v>
      </c>
      <c r="L3958" s="8">
        <v>2.8212503468143702E-4</v>
      </c>
      <c r="M3958" s="8">
        <v>-7.5321164219379996E-2</v>
      </c>
    </row>
    <row r="3959" spans="1:13" x14ac:dyDescent="0.55000000000000004">
      <c r="A3959">
        <v>3954</v>
      </c>
      <c r="C3959">
        <f t="shared" si="189"/>
        <v>-7.3739169222506312E-2</v>
      </c>
      <c r="D3959">
        <f t="shared" si="190"/>
        <v>-5.0243145110281842E-4</v>
      </c>
      <c r="E3959" s="2">
        <f t="shared" si="191"/>
        <v>1.6418929978060697E-2</v>
      </c>
      <c r="K3959">
        <v>3954</v>
      </c>
      <c r="L3959" s="8">
        <v>-4.5650175092829702E-6</v>
      </c>
      <c r="M3959" s="8">
        <v>-0.20187554180289699</v>
      </c>
    </row>
    <row r="3960" spans="1:13" x14ac:dyDescent="0.55000000000000004">
      <c r="A3960">
        <v>3955</v>
      </c>
      <c r="C3960">
        <f t="shared" si="189"/>
        <v>7.1836971960902191E-2</v>
      </c>
      <c r="D3960">
        <f t="shared" si="190"/>
        <v>-2.8889280640181204E-4</v>
      </c>
      <c r="E3960" s="2">
        <f t="shared" si="191"/>
        <v>0.12229422317967631</v>
      </c>
      <c r="K3960">
        <v>3955</v>
      </c>
      <c r="L3960" s="8">
        <v>-2.9011173274549098E-4</v>
      </c>
      <c r="M3960" s="8">
        <v>-0.27786893759693798</v>
      </c>
    </row>
    <row r="3961" spans="1:13" x14ac:dyDescent="0.55000000000000004">
      <c r="A3961">
        <v>3956</v>
      </c>
      <c r="C3961">
        <f t="shared" si="189"/>
        <v>0.19938354738534966</v>
      </c>
      <c r="D3961">
        <f t="shared" si="190"/>
        <v>-2.8481566711519142E-6</v>
      </c>
      <c r="E3961" s="2">
        <f t="shared" si="191"/>
        <v>0.23391914255725921</v>
      </c>
      <c r="K3961">
        <v>3956</v>
      </c>
      <c r="L3961" s="8">
        <v>-5.0299816479306E-4</v>
      </c>
      <c r="M3961" s="8">
        <v>-0.284268334196082</v>
      </c>
    </row>
    <row r="3962" spans="1:13" x14ac:dyDescent="0.55000000000000004">
      <c r="A3962">
        <v>3957</v>
      </c>
      <c r="C3962">
        <f t="shared" si="189"/>
        <v>0.27688905508715334</v>
      </c>
      <c r="D3962">
        <f t="shared" si="190"/>
        <v>2.839113203458207E-4</v>
      </c>
      <c r="E3962" s="2">
        <f t="shared" si="191"/>
        <v>0.24637326757841099</v>
      </c>
      <c r="K3962">
        <v>3957</v>
      </c>
      <c r="L3962" s="8">
        <v>-5.8990558609413205E-4</v>
      </c>
      <c r="M3962" s="8">
        <v>-0.21947096302310001</v>
      </c>
    </row>
    <row r="3963" spans="1:13" x14ac:dyDescent="0.55000000000000004">
      <c r="A3963">
        <v>3958</v>
      </c>
      <c r="C3963">
        <f t="shared" si="189"/>
        <v>0.28490124632181857</v>
      </c>
      <c r="D3963">
        <f t="shared" si="190"/>
        <v>4.9941504033609505E-4</v>
      </c>
      <c r="E3963" s="2">
        <f t="shared" si="191"/>
        <v>0.14792252443696885</v>
      </c>
      <c r="K3963">
        <v>3958</v>
      </c>
      <c r="L3963" s="8">
        <v>-5.2906749384935196E-4</v>
      </c>
      <c r="M3963" s="8">
        <v>-9.9705727661972901E-2</v>
      </c>
    </row>
    <row r="3964" spans="1:13" x14ac:dyDescent="0.55000000000000004">
      <c r="A3964">
        <v>3959</v>
      </c>
      <c r="C3964">
        <f t="shared" si="189"/>
        <v>0.22140922997149748</v>
      </c>
      <c r="D3964">
        <f t="shared" si="190"/>
        <v>5.8957611203581462E-4</v>
      </c>
      <c r="E3964" s="2">
        <f t="shared" si="191"/>
        <v>3.1109129832041574E-2</v>
      </c>
      <c r="K3964">
        <v>3959</v>
      </c>
      <c r="L3964" s="8">
        <v>-3.3572116567354902E-4</v>
      </c>
      <c r="M3964" s="8">
        <v>4.5031425721525097E-2</v>
      </c>
    </row>
    <row r="3965" spans="1:13" x14ac:dyDescent="0.55000000000000004">
      <c r="A3965">
        <v>3960</v>
      </c>
      <c r="C3965">
        <f t="shared" si="189"/>
        <v>0.10234816383460316</v>
      </c>
      <c r="D3965">
        <f t="shared" si="190"/>
        <v>5.3176600689295163E-4</v>
      </c>
      <c r="E3965" s="2">
        <f t="shared" si="191"/>
        <v>5.7976065006124051E-3</v>
      </c>
      <c r="K3965">
        <v>3960</v>
      </c>
      <c r="L3965" s="8">
        <v>-5.8291388891895501E-5</v>
      </c>
      <c r="M3965" s="8">
        <v>0.178490179178383</v>
      </c>
    </row>
    <row r="3966" spans="1:13" x14ac:dyDescent="0.55000000000000004">
      <c r="A3966">
        <v>3961</v>
      </c>
      <c r="C3966">
        <f t="shared" si="189"/>
        <v>-4.2400134094563183E-2</v>
      </c>
      <c r="D3966">
        <f t="shared" si="190"/>
        <v>3.4049384276154288E-4</v>
      </c>
      <c r="E3966" s="2">
        <f t="shared" si="191"/>
        <v>9.588008428898509E-2</v>
      </c>
      <c r="K3966">
        <v>3961</v>
      </c>
      <c r="L3966" s="8">
        <v>2.33737827851257E-4</v>
      </c>
      <c r="M3966" s="8">
        <v>0.267244959987331</v>
      </c>
    </row>
    <row r="3967" spans="1:13" x14ac:dyDescent="0.55000000000000004">
      <c r="A3967">
        <v>3962</v>
      </c>
      <c r="C3967">
        <f t="shared" si="189"/>
        <v>-0.17650689209188769</v>
      </c>
      <c r="D3967">
        <f t="shared" si="190"/>
        <v>6.3764901135866049E-5</v>
      </c>
      <c r="E3967" s="2">
        <f t="shared" si="191"/>
        <v>0.21675866042986791</v>
      </c>
      <c r="K3967">
        <v>3962</v>
      </c>
      <c r="L3967" s="8">
        <v>4.6722595560484898E-4</v>
      </c>
      <c r="M3967" s="8">
        <v>0.28906658270008101</v>
      </c>
    </row>
    <row r="3968" spans="1:13" x14ac:dyDescent="0.55000000000000004">
      <c r="A3968">
        <v>3963</v>
      </c>
      <c r="C3968">
        <f t="shared" si="189"/>
        <v>-0.26631414064423525</v>
      </c>
      <c r="D3968">
        <f t="shared" si="190"/>
        <v>-2.2896768661744064E-4</v>
      </c>
      <c r="E3968" s="2">
        <f t="shared" si="191"/>
        <v>0.25482690393652552</v>
      </c>
      <c r="K3968">
        <v>3963</v>
      </c>
      <c r="L3968" s="8">
        <v>5.8369444431780504E-4</v>
      </c>
      <c r="M3968" s="8">
        <v>0.23848968653670599</v>
      </c>
    </row>
    <row r="3969" spans="1:13" x14ac:dyDescent="0.55000000000000004">
      <c r="A3969">
        <v>3964</v>
      </c>
      <c r="C3969">
        <f t="shared" si="189"/>
        <v>-0.28928215335176827</v>
      </c>
      <c r="D3969">
        <f t="shared" si="190"/>
        <v>-4.6423421128301176E-4</v>
      </c>
      <c r="E3969" s="2">
        <f t="shared" si="191"/>
        <v>0.17427595939430354</v>
      </c>
      <c r="K3969">
        <v>3964</v>
      </c>
      <c r="L3969" s="8">
        <v>5.5397303847391701E-4</v>
      </c>
      <c r="M3969" s="8">
        <v>0.12818156889760701</v>
      </c>
    </row>
    <row r="3970" spans="1:13" x14ac:dyDescent="0.55000000000000004">
      <c r="A3970">
        <v>3965</v>
      </c>
      <c r="C3970">
        <f t="shared" si="189"/>
        <v>-0.2396464431528369</v>
      </c>
      <c r="D3970">
        <f t="shared" si="190"/>
        <v>-5.8298773420127408E-4</v>
      </c>
      <c r="E3970" s="2">
        <f t="shared" si="191"/>
        <v>5.0812384462147885E-2</v>
      </c>
      <c r="K3970">
        <v>3965</v>
      </c>
      <c r="L3970" s="8">
        <v>3.8550564854500201E-4</v>
      </c>
      <c r="M3970" s="8">
        <v>-1.4230417852620299E-2</v>
      </c>
    </row>
    <row r="3971" spans="1:13" x14ac:dyDescent="0.55000000000000004">
      <c r="A3971">
        <v>3966</v>
      </c>
      <c r="C3971">
        <f t="shared" si="189"/>
        <v>-0.12986452706876914</v>
      </c>
      <c r="D3971">
        <f t="shared" si="190"/>
        <v>-5.554236242414375E-4</v>
      </c>
      <c r="E3971" s="2">
        <f t="shared" si="191"/>
        <v>5.388796331345317E-4</v>
      </c>
      <c r="K3971">
        <v>3966</v>
      </c>
      <c r="L3971" s="8">
        <v>1.2048597743457099E-4</v>
      </c>
      <c r="M3971" s="8">
        <v>-0.15307830817255599</v>
      </c>
    </row>
    <row r="3972" spans="1:13" x14ac:dyDescent="0.55000000000000004">
      <c r="A3972">
        <v>3967</v>
      </c>
      <c r="C3972">
        <f t="shared" si="189"/>
        <v>1.2510647980408284E-2</v>
      </c>
      <c r="D3972">
        <f t="shared" si="190"/>
        <v>-3.8845989200131847E-4</v>
      </c>
      <c r="E3972" s="2">
        <f t="shared" si="191"/>
        <v>7.0807844680585541E-2</v>
      </c>
      <c r="K3972">
        <v>3967</v>
      </c>
      <c r="L3972" s="8">
        <v>-1.7471015416508799E-4</v>
      </c>
      <c r="M3972" s="8">
        <v>-0.25358678658179401</v>
      </c>
    </row>
    <row r="3973" spans="1:13" x14ac:dyDescent="0.55000000000000004">
      <c r="A3973">
        <v>3968</v>
      </c>
      <c r="C3973">
        <f t="shared" si="189"/>
        <v>0.15174591409193067</v>
      </c>
      <c r="D3973">
        <f t="shared" si="190"/>
        <v>-1.2400091495225416E-4</v>
      </c>
      <c r="E3973" s="2">
        <f t="shared" si="191"/>
        <v>0.19565476310319188</v>
      </c>
      <c r="K3973">
        <v>3968</v>
      </c>
      <c r="L3973" s="8">
        <v>-4.2614904383099001E-4</v>
      </c>
      <c r="M3973" s="8">
        <v>-0.29058288115340702</v>
      </c>
    </row>
    <row r="3974" spans="1:13" x14ac:dyDescent="0.55000000000000004">
      <c r="A3974">
        <v>3969</v>
      </c>
      <c r="C3974">
        <f t="shared" ref="C3974:C4037" si="192">$D$1*COS($B$2*(A3974-$L$2)+$B$1)</f>
        <v>0.25289615431646051</v>
      </c>
      <c r="D3974">
        <f t="shared" ref="D3974:D4037" si="193">$D$2*COS($B$2*(A3974-$L$3)+$B$3)</f>
        <v>1.7157967801792375E-4</v>
      </c>
      <c r="E3974" s="2">
        <f t="shared" ref="E3974:E4037" si="194">(M3974-C3974)^2</f>
        <v>0.25775608623133656</v>
      </c>
      <c r="K3974">
        <v>3969</v>
      </c>
      <c r="L3974" s="8">
        <v>-5.7085626183268098E-4</v>
      </c>
      <c r="M3974" s="8">
        <v>-0.25480069049482701</v>
      </c>
    </row>
    <row r="3975" spans="1:13" x14ac:dyDescent="0.55000000000000004">
      <c r="A3975">
        <v>3970</v>
      </c>
      <c r="C3975">
        <f t="shared" si="192"/>
        <v>0.29057479043551809</v>
      </c>
      <c r="D3975">
        <f t="shared" si="193"/>
        <v>4.2409738841526763E-4</v>
      </c>
      <c r="E3975" s="2">
        <f t="shared" si="194"/>
        <v>0.19871702377241854</v>
      </c>
      <c r="K3975">
        <v>3970</v>
      </c>
      <c r="L3975" s="8">
        <v>-5.7258898772322804E-4</v>
      </c>
      <c r="M3975" s="8">
        <v>-0.15520208623308901</v>
      </c>
    </row>
    <row r="3976" spans="1:13" x14ac:dyDescent="0.55000000000000004">
      <c r="A3976">
        <v>3971</v>
      </c>
      <c r="C3976">
        <f t="shared" si="192"/>
        <v>0.25532527898691337</v>
      </c>
      <c r="D3976">
        <f t="shared" si="193"/>
        <v>5.7017559358815792E-4</v>
      </c>
      <c r="E3976" s="2">
        <f t="shared" si="194"/>
        <v>7.4015248296450273E-2</v>
      </c>
      <c r="K3976">
        <v>3971</v>
      </c>
      <c r="L3976" s="8">
        <v>-4.3091324955429297E-4</v>
      </c>
      <c r="M3976" s="8">
        <v>-1.6732156670431399E-2</v>
      </c>
    </row>
    <row r="3977" spans="1:13" x14ac:dyDescent="0.55000000000000004">
      <c r="A3977">
        <v>3972</v>
      </c>
      <c r="C3977">
        <f t="shared" si="192"/>
        <v>0.15599450434245643</v>
      </c>
      <c r="D3977">
        <f t="shared" si="193"/>
        <v>5.731517431183449E-4</v>
      </c>
      <c r="E3977" s="2">
        <f t="shared" si="194"/>
        <v>9.0396790459463161E-4</v>
      </c>
      <c r="K3977">
        <v>3972</v>
      </c>
      <c r="L3977" s="8">
        <v>-1.81312614842759E-4</v>
      </c>
      <c r="M3977" s="8">
        <v>0.1259284453291</v>
      </c>
    </row>
    <row r="3978" spans="1:13" x14ac:dyDescent="0.55000000000000004">
      <c r="A3978">
        <v>3973</v>
      </c>
      <c r="C3978">
        <f t="shared" si="192"/>
        <v>1.7512397213412342E-2</v>
      </c>
      <c r="D3978">
        <f t="shared" si="193"/>
        <v>4.3227888620893341E-4</v>
      </c>
      <c r="E3978" s="2">
        <f t="shared" si="194"/>
        <v>4.819653378871467E-2</v>
      </c>
      <c r="K3978">
        <v>3973</v>
      </c>
      <c r="L3978" s="8">
        <v>1.13698889037947E-4</v>
      </c>
      <c r="M3978" s="8">
        <v>0.23704948699259901</v>
      </c>
    </row>
    <row r="3979" spans="1:13" x14ac:dyDescent="0.55000000000000004">
      <c r="A3979">
        <v>3974</v>
      </c>
      <c r="C3979">
        <f t="shared" si="192"/>
        <v>-0.12536495248593732</v>
      </c>
      <c r="D3979">
        <f t="shared" si="193"/>
        <v>1.8291314057600295E-4</v>
      </c>
      <c r="E3979" s="2">
        <f t="shared" si="194"/>
        <v>0.17153261953929955</v>
      </c>
      <c r="K3979">
        <v>3974</v>
      </c>
      <c r="L3979" s="8">
        <v>3.8023380082239901E-4</v>
      </c>
      <c r="M3979" s="8">
        <v>0.28880001409054601</v>
      </c>
    </row>
    <row r="3980" spans="1:13" x14ac:dyDescent="0.55000000000000004">
      <c r="A3980">
        <v>3975</v>
      </c>
      <c r="C3980">
        <f t="shared" si="192"/>
        <v>-0.2367783415948489</v>
      </c>
      <c r="D3980">
        <f t="shared" si="193"/>
        <v>-1.1235994783841343E-4</v>
      </c>
      <c r="E3980" s="2">
        <f t="shared" si="194"/>
        <v>0.25502209895408756</v>
      </c>
      <c r="K3980">
        <v>3975</v>
      </c>
      <c r="L3980" s="8">
        <v>5.5153679839162997E-4</v>
      </c>
      <c r="M3980" s="8">
        <v>0.268218786074297</v>
      </c>
    </row>
    <row r="3981" spans="1:13" x14ac:dyDescent="0.55000000000000004">
      <c r="A3981">
        <v>3976</v>
      </c>
      <c r="C3981">
        <f t="shared" si="192"/>
        <v>-0.28876535785465868</v>
      </c>
      <c r="D3981">
        <f t="shared" si="193"/>
        <v>-3.7943305770188015E-4</v>
      </c>
      <c r="E3981" s="2">
        <f t="shared" si="194"/>
        <v>0.22017290490727387</v>
      </c>
      <c r="K3981">
        <v>3976</v>
      </c>
      <c r="L3981" s="8">
        <v>5.8470398331777898E-4</v>
      </c>
      <c r="M3981" s="8">
        <v>0.18046049917719101</v>
      </c>
    </row>
    <row r="3982" spans="1:13" x14ac:dyDescent="0.55000000000000004">
      <c r="A3982">
        <v>3977</v>
      </c>
      <c r="C3982">
        <f t="shared" si="192"/>
        <v>-0.26827835598497357</v>
      </c>
      <c r="D3982">
        <f t="shared" si="193"/>
        <v>-5.5127646790066771E-4</v>
      </c>
      <c r="E3982" s="2">
        <f t="shared" si="194"/>
        <v>9.9718976824640371E-2</v>
      </c>
      <c r="K3982">
        <v>3977</v>
      </c>
      <c r="L3982" s="8">
        <v>4.7142842838181502E-4</v>
      </c>
      <c r="M3982" s="8">
        <v>4.75047607654955E-2</v>
      </c>
    </row>
    <row r="3983" spans="1:13" x14ac:dyDescent="0.55000000000000004">
      <c r="A3983">
        <v>3978</v>
      </c>
      <c r="C3983">
        <f t="shared" si="192"/>
        <v>-0.1804591416221229</v>
      </c>
      <c r="D3983">
        <f t="shared" si="193"/>
        <v>-5.8476110464235017E-4</v>
      </c>
      <c r="E3983" s="2">
        <f t="shared" si="194"/>
        <v>6.907322289233471E-3</v>
      </c>
      <c r="K3983">
        <v>3978</v>
      </c>
      <c r="L3983" s="8">
        <v>2.4008069902797601E-4</v>
      </c>
      <c r="M3983" s="8">
        <v>-9.7348839678059004E-2</v>
      </c>
    </row>
    <row r="3984" spans="1:13" x14ac:dyDescent="0.55000000000000004">
      <c r="A3984">
        <v>3979</v>
      </c>
      <c r="C3984">
        <f t="shared" si="192"/>
        <v>-4.7348486491102425E-2</v>
      </c>
      <c r="D3984">
        <f t="shared" si="193"/>
        <v>-4.7148302990749366E-4</v>
      </c>
      <c r="E3984" s="2">
        <f t="shared" si="194"/>
        <v>2.9060816258723785E-2</v>
      </c>
      <c r="K3984">
        <v>3979</v>
      </c>
      <c r="L3984" s="8">
        <v>-5.1396730749949999E-5</v>
      </c>
      <c r="M3984" s="8">
        <v>-0.21782081931588601</v>
      </c>
    </row>
    <row r="3985" spans="1:13" x14ac:dyDescent="0.55000000000000004">
      <c r="A3985">
        <v>3980</v>
      </c>
      <c r="C3985">
        <f t="shared" si="192"/>
        <v>9.7645640723934515E-2</v>
      </c>
      <c r="D3985">
        <f t="shared" si="193"/>
        <v>-2.3987265273899775E-4</v>
      </c>
      <c r="E3985" s="2">
        <f t="shared" si="194"/>
        <v>0.14545365188564144</v>
      </c>
      <c r="K3985">
        <v>3980</v>
      </c>
      <c r="L3985" s="8">
        <v>-3.30001530469381E-4</v>
      </c>
      <c r="M3985" s="8">
        <v>-0.28373822349378702</v>
      </c>
    </row>
    <row r="3986" spans="1:13" x14ac:dyDescent="0.55000000000000004">
      <c r="A3986">
        <v>3981</v>
      </c>
      <c r="C3986">
        <f t="shared" si="192"/>
        <v>0.2181327703240632</v>
      </c>
      <c r="D3986">
        <f t="shared" si="193"/>
        <v>5.1940704152641232E-5</v>
      </c>
      <c r="E3986" s="2">
        <f t="shared" si="194"/>
        <v>0.24673512929466335</v>
      </c>
      <c r="K3986">
        <v>3981</v>
      </c>
      <c r="L3986" s="8">
        <v>-5.2595539970188502E-4</v>
      </c>
      <c r="M3986" s="8">
        <v>-0.278591629413521</v>
      </c>
    </row>
    <row r="3987" spans="1:13" x14ac:dyDescent="0.55000000000000004">
      <c r="A3987">
        <v>3982</v>
      </c>
      <c r="C3987">
        <f t="shared" si="192"/>
        <v>0.2838731724463831</v>
      </c>
      <c r="D3987">
        <f t="shared" si="193"/>
        <v>3.3071803912158317E-4</v>
      </c>
      <c r="E3987" s="2">
        <f t="shared" si="194"/>
        <v>0.2376983776543754</v>
      </c>
      <c r="K3987">
        <v>3982</v>
      </c>
      <c r="L3987" s="8">
        <v>-5.9018047628863098E-4</v>
      </c>
      <c r="M3987" s="8">
        <v>-0.20367003348964</v>
      </c>
    </row>
    <row r="3988" spans="1:13" x14ac:dyDescent="0.55000000000000004">
      <c r="A3988">
        <v>3983</v>
      </c>
      <c r="C3988">
        <f t="shared" si="192"/>
        <v>0.27836739185777004</v>
      </c>
      <c r="D3988">
        <f t="shared" si="193"/>
        <v>5.2649211725844388E-4</v>
      </c>
      <c r="E3988" s="2">
        <f t="shared" si="194"/>
        <v>0.12681106022436647</v>
      </c>
      <c r="K3988">
        <v>3983</v>
      </c>
      <c r="L3988" s="8">
        <v>-5.0659119137501699E-4</v>
      </c>
      <c r="M3988" s="8">
        <v>-7.7738014201119296E-2</v>
      </c>
    </row>
    <row r="3989" spans="1:13" x14ac:dyDescent="0.55000000000000004">
      <c r="A3989">
        <v>3984</v>
      </c>
      <c r="C3989">
        <f t="shared" si="192"/>
        <v>0.20299726343192231</v>
      </c>
      <c r="D3989">
        <f t="shared" si="193"/>
        <v>5.9012777153673681E-4</v>
      </c>
      <c r="E3989" s="2">
        <f t="shared" si="194"/>
        <v>1.8315099500294793E-2</v>
      </c>
      <c r="K3989">
        <v>3984</v>
      </c>
      <c r="L3989" s="8">
        <v>-2.96122999917936E-4</v>
      </c>
      <c r="M3989" s="8">
        <v>6.76639729957004E-2</v>
      </c>
    </row>
    <row r="3990" spans="1:13" x14ac:dyDescent="0.55000000000000004">
      <c r="A3990">
        <v>3985</v>
      </c>
      <c r="C3990">
        <f t="shared" si="192"/>
        <v>7.6679100727473026E-2</v>
      </c>
      <c r="D3990">
        <f t="shared" si="193"/>
        <v>5.0565379406577527E-4</v>
      </c>
      <c r="E3990" s="2">
        <f t="shared" si="194"/>
        <v>1.4265913043758361E-2</v>
      </c>
      <c r="K3990">
        <v>3985</v>
      </c>
      <c r="L3990" s="8">
        <v>-1.14889661176834E-5</v>
      </c>
      <c r="M3990" s="8">
        <v>0.19611909839893299</v>
      </c>
    </row>
    <row r="3991" spans="1:13" x14ac:dyDescent="0.55000000000000004">
      <c r="A3991">
        <v>3986</v>
      </c>
      <c r="C3991">
        <f t="shared" si="192"/>
        <v>-6.8883899990316341E-2</v>
      </c>
      <c r="D3991">
        <f t="shared" si="193"/>
        <v>2.9427137262432899E-4</v>
      </c>
      <c r="E3991" s="2">
        <f t="shared" si="194"/>
        <v>0.11856926356612182</v>
      </c>
      <c r="K3991">
        <v>3986</v>
      </c>
      <c r="L3991" s="8">
        <v>2.7602255051911397E-4</v>
      </c>
      <c r="M3991" s="8">
        <v>0.275454978973593</v>
      </c>
    </row>
    <row r="3992" spans="1:13" x14ac:dyDescent="0.55000000000000004">
      <c r="A3992">
        <v>3987</v>
      </c>
      <c r="C3992">
        <f t="shared" si="192"/>
        <v>-0.19715849376998276</v>
      </c>
      <c r="D3992">
        <f t="shared" si="193"/>
        <v>9.0330394003384891E-6</v>
      </c>
      <c r="E3992" s="2">
        <f t="shared" si="194"/>
        <v>0.23325030850885617</v>
      </c>
      <c r="K3992">
        <v>3987</v>
      </c>
      <c r="L3992" s="8">
        <v>4.9440250705881097E-4</v>
      </c>
      <c r="M3992" s="8">
        <v>0.28580145126568601</v>
      </c>
    </row>
    <row r="3993" spans="1:13" x14ac:dyDescent="0.55000000000000004">
      <c r="A3993">
        <v>3988</v>
      </c>
      <c r="C3993">
        <f t="shared" si="192"/>
        <v>-0.27595046138469509</v>
      </c>
      <c r="D3993">
        <f t="shared" si="193"/>
        <v>-2.7847239631177364E-4</v>
      </c>
      <c r="E3993" s="2">
        <f t="shared" si="194"/>
        <v>0.25051790643910388</v>
      </c>
      <c r="K3993">
        <v>3988</v>
      </c>
      <c r="L3993" s="8">
        <v>5.8895628865514196E-4</v>
      </c>
      <c r="M3993" s="8">
        <v>0.22456717710480301</v>
      </c>
    </row>
    <row r="3994" spans="1:13" x14ac:dyDescent="0.55000000000000004">
      <c r="A3994">
        <v>3989</v>
      </c>
      <c r="C3994">
        <f t="shared" si="192"/>
        <v>-0.28548467976645675</v>
      </c>
      <c r="D3994">
        <f t="shared" si="193"/>
        <v>-4.9608713027968383E-4</v>
      </c>
      <c r="E3994" s="2">
        <f t="shared" si="194"/>
        <v>0.15411382735008755</v>
      </c>
      <c r="K3994">
        <v>3989</v>
      </c>
      <c r="L3994" s="8">
        <v>5.3600231413823002E-4</v>
      </c>
      <c r="M3994" s="8">
        <v>0.107088660324395</v>
      </c>
    </row>
    <row r="3995" spans="1:13" x14ac:dyDescent="0.55000000000000004">
      <c r="A3995">
        <v>3990</v>
      </c>
      <c r="C3995">
        <f t="shared" si="192"/>
        <v>-0.22336826106709176</v>
      </c>
      <c r="D3995">
        <f t="shared" si="193"/>
        <v>-5.8919445123820904E-4</v>
      </c>
      <c r="E3995" s="2">
        <f t="shared" si="194"/>
        <v>3.4654572102855281E-2</v>
      </c>
      <c r="K3995">
        <v>3990</v>
      </c>
      <c r="L3995" s="8">
        <v>3.4880323492844401E-4</v>
      </c>
      <c r="M3995" s="8">
        <v>-3.7210875764076501E-2</v>
      </c>
    </row>
    <row r="3996" spans="1:13" x14ac:dyDescent="0.55000000000000004">
      <c r="A3996">
        <v>3991</v>
      </c>
      <c r="C3996">
        <f t="shared" si="192"/>
        <v>-0.10519111706925841</v>
      </c>
      <c r="D3996">
        <f t="shared" si="193"/>
        <v>-5.3442638416957924E-4</v>
      </c>
      <c r="E3996" s="2">
        <f t="shared" si="194"/>
        <v>4.4889464147205675E-3</v>
      </c>
      <c r="K3996">
        <v>3991</v>
      </c>
      <c r="L3996" s="8">
        <v>7.4244221712653204E-5</v>
      </c>
      <c r="M3996" s="8">
        <v>-0.17219071717792001</v>
      </c>
    </row>
    <row r="3997" spans="1:13" x14ac:dyDescent="0.55000000000000004">
      <c r="A3997">
        <v>3992</v>
      </c>
      <c r="C3997">
        <f t="shared" si="192"/>
        <v>3.9386780058042754E-2</v>
      </c>
      <c r="D3997">
        <f t="shared" si="193"/>
        <v>-3.4552855949224789E-4</v>
      </c>
      <c r="E3997" s="2">
        <f t="shared" si="194"/>
        <v>9.2070435687210142E-2</v>
      </c>
      <c r="K3997">
        <v>3992</v>
      </c>
      <c r="L3997" s="8">
        <v>-2.1890971740878501E-4</v>
      </c>
      <c r="M3997" s="8">
        <v>-0.264044325280896</v>
      </c>
    </row>
    <row r="3998" spans="1:13" x14ac:dyDescent="0.55000000000000004">
      <c r="A3998">
        <v>3993</v>
      </c>
      <c r="C3998">
        <f t="shared" si="192"/>
        <v>0.17407942560019743</v>
      </c>
      <c r="D3998">
        <f t="shared" si="193"/>
        <v>-6.9910349544690393E-5</v>
      </c>
      <c r="E3998" s="2">
        <f t="shared" si="194"/>
        <v>0.21515294445816832</v>
      </c>
      <c r="K3998">
        <v>3993</v>
      </c>
      <c r="L3998" s="8">
        <v>-4.5723635978789899E-4</v>
      </c>
      <c r="M3998" s="8">
        <v>-0.289766394105196</v>
      </c>
    </row>
    <row r="3999" spans="1:13" x14ac:dyDescent="0.55000000000000004">
      <c r="A3999">
        <v>3994</v>
      </c>
      <c r="C3999">
        <f t="shared" si="192"/>
        <v>0.26508180461985553</v>
      </c>
      <c r="D3999">
        <f t="shared" si="193"/>
        <v>2.2325388454533734E-4</v>
      </c>
      <c r="E3999" s="2">
        <f t="shared" si="194"/>
        <v>0.2580604202029631</v>
      </c>
      <c r="K3999">
        <v>3994</v>
      </c>
      <c r="L3999" s="8">
        <v>-5.8104531936968595E-4</v>
      </c>
      <c r="M3999" s="8">
        <v>-0.24291467194564501</v>
      </c>
    </row>
    <row r="4000" spans="1:13" x14ac:dyDescent="0.55000000000000004">
      <c r="A4000">
        <v>3995</v>
      </c>
      <c r="C4000">
        <f t="shared" si="192"/>
        <v>0.28955423816121401</v>
      </c>
      <c r="D4000">
        <f t="shared" si="193"/>
        <v>4.6038609943030066E-4</v>
      </c>
      <c r="E4000" s="2">
        <f t="shared" si="194"/>
        <v>0.18043609562816049</v>
      </c>
      <c r="K4000">
        <v>3995</v>
      </c>
      <c r="L4000" s="8">
        <v>-5.5932787417186302E-4</v>
      </c>
      <c r="M4000" s="8">
        <v>-0.13522346326408499</v>
      </c>
    </row>
    <row r="4001" spans="1:13" x14ac:dyDescent="0.55000000000000004">
      <c r="A4001">
        <v>3996</v>
      </c>
      <c r="C4001">
        <f t="shared" si="192"/>
        <v>0.24135466124405017</v>
      </c>
      <c r="D4001">
        <f t="shared" si="193"/>
        <v>5.8197110753124078E-4</v>
      </c>
      <c r="E4001" s="2">
        <f t="shared" si="194"/>
        <v>5.523409985054431E-2</v>
      </c>
      <c r="K4001">
        <v>3996</v>
      </c>
      <c r="L4001" s="8">
        <v>-3.9752329306947298E-4</v>
      </c>
      <c r="M4001" s="8">
        <v>6.3353006574288998E-3</v>
      </c>
    </row>
    <row r="4002" spans="1:13" x14ac:dyDescent="0.55000000000000004">
      <c r="A4002">
        <v>3997</v>
      </c>
      <c r="C4002">
        <f t="shared" si="192"/>
        <v>0.13258015170723592</v>
      </c>
      <c r="D4002">
        <f t="shared" si="193"/>
        <v>5.574936346194702E-4</v>
      </c>
      <c r="E4002" s="2">
        <f t="shared" si="194"/>
        <v>1.8843595177236958E-4</v>
      </c>
      <c r="K4002">
        <v>3997</v>
      </c>
      <c r="L4002" s="8">
        <v>-1.3615653716235899E-4</v>
      </c>
      <c r="M4002" s="8">
        <v>0.14630734922793801</v>
      </c>
    </row>
    <row r="4003" spans="1:13" x14ac:dyDescent="0.55000000000000004">
      <c r="A4003">
        <v>3998</v>
      </c>
      <c r="C4003">
        <f t="shared" si="192"/>
        <v>-9.4691813381167309E-3</v>
      </c>
      <c r="D4003">
        <f t="shared" si="193"/>
        <v>3.9309701045485819E-4</v>
      </c>
      <c r="E4003" s="2">
        <f t="shared" si="194"/>
        <v>6.7135398899056828E-2</v>
      </c>
      <c r="K4003">
        <v>3998</v>
      </c>
      <c r="L4003" s="8">
        <v>1.59311468130902E-4</v>
      </c>
      <c r="M4003" s="8">
        <v>0.249635814559409</v>
      </c>
    </row>
    <row r="4004" spans="1:13" x14ac:dyDescent="0.55000000000000004">
      <c r="A4004">
        <v>3999</v>
      </c>
      <c r="C4004">
        <f t="shared" si="192"/>
        <v>-0.14914194946398937</v>
      </c>
      <c r="D4004">
        <f t="shared" si="193"/>
        <v>1.3004132249220645E-4</v>
      </c>
      <c r="E4004" s="2">
        <f t="shared" si="194"/>
        <v>0.19323355761694974</v>
      </c>
      <c r="K4004">
        <v>3999</v>
      </c>
      <c r="L4004" s="8">
        <v>4.1487892793418103E-4</v>
      </c>
      <c r="M4004" s="8">
        <v>0.29044144150631301</v>
      </c>
    </row>
    <row r="4005" spans="1:13" x14ac:dyDescent="0.55000000000000004">
      <c r="A4005">
        <v>4000</v>
      </c>
      <c r="C4005">
        <f t="shared" si="192"/>
        <v>-0.25138323193726331</v>
      </c>
      <c r="D4005">
        <f t="shared" si="193"/>
        <v>-1.6565199636239822E-4</v>
      </c>
      <c r="E4005" s="2">
        <f t="shared" si="194"/>
        <v>0.2599852010591191</v>
      </c>
      <c r="K4005">
        <v>4000</v>
      </c>
      <c r="L4005" s="8">
        <v>5.6653738651432802E-4</v>
      </c>
      <c r="M4005" s="8">
        <v>0.25850420766006499</v>
      </c>
    </row>
    <row r="4006" spans="1:13" x14ac:dyDescent="0.55000000000000004">
      <c r="A4006">
        <v>4001</v>
      </c>
      <c r="C4006">
        <f t="shared" si="192"/>
        <v>-0.29053262193234797</v>
      </c>
      <c r="D4006">
        <f t="shared" si="193"/>
        <v>-4.1977015579405808E-4</v>
      </c>
      <c r="E4006" s="2">
        <f t="shared" si="194"/>
        <v>0.20462560087861073</v>
      </c>
      <c r="K4006">
        <v>4001</v>
      </c>
      <c r="L4006" s="8">
        <v>5.7630304209916998E-4</v>
      </c>
      <c r="M4006" s="8">
        <v>0.161822991361674</v>
      </c>
    </row>
    <row r="4007" spans="1:13" x14ac:dyDescent="0.55000000000000004">
      <c r="A4007">
        <v>4002</v>
      </c>
      <c r="C4007">
        <f t="shared" si="192"/>
        <v>-0.25676444776524365</v>
      </c>
      <c r="D4007">
        <f t="shared" si="193"/>
        <v>-5.6853485417837418E-4</v>
      </c>
      <c r="E4007" s="2">
        <f t="shared" si="194"/>
        <v>7.9172819595750524E-2</v>
      </c>
      <c r="K4007">
        <v>4002</v>
      </c>
      <c r="L4007" s="8">
        <v>4.4173002566575499E-4</v>
      </c>
      <c r="M4007" s="8">
        <v>2.4612202999795E-2</v>
      </c>
    </row>
    <row r="4008" spans="1:13" x14ac:dyDescent="0.55000000000000004">
      <c r="A4008">
        <v>4003</v>
      </c>
      <c r="C4008">
        <f t="shared" si="192"/>
        <v>-0.15855380937419714</v>
      </c>
      <c r="D4008">
        <f t="shared" si="193"/>
        <v>-5.746092879278E-4</v>
      </c>
      <c r="E4008" s="2">
        <f t="shared" si="194"/>
        <v>1.5833193109796885E-3</v>
      </c>
      <c r="K4008">
        <v>4003</v>
      </c>
      <c r="L4008" s="8">
        <v>1.9652298401021801E-4</v>
      </c>
      <c r="M4008" s="8">
        <v>-0.11876286428640501</v>
      </c>
    </row>
    <row r="4009" spans="1:13" x14ac:dyDescent="0.55000000000000004">
      <c r="A4009">
        <v>4004</v>
      </c>
      <c r="C4009">
        <f t="shared" si="192"/>
        <v>-2.0549506881464886E-2</v>
      </c>
      <c r="D4009">
        <f t="shared" si="193"/>
        <v>-4.3646890221302789E-4</v>
      </c>
      <c r="E4009" s="2">
        <f t="shared" si="194"/>
        <v>4.4877680600924078E-2</v>
      </c>
      <c r="K4009">
        <v>4004</v>
      </c>
      <c r="L4009" s="8">
        <v>-9.7904458130761602E-5</v>
      </c>
      <c r="M4009" s="8">
        <v>-0.23239303546075399</v>
      </c>
    </row>
    <row r="4010" spans="1:13" x14ac:dyDescent="0.55000000000000004">
      <c r="A4010">
        <v>4005</v>
      </c>
      <c r="C4010">
        <f t="shared" si="192"/>
        <v>0.12261228869104977</v>
      </c>
      <c r="D4010">
        <f t="shared" si="193"/>
        <v>-1.887840220762827E-4</v>
      </c>
      <c r="E4010" s="2">
        <f t="shared" si="194"/>
        <v>0.16845378465419378</v>
      </c>
      <c r="K4010">
        <v>4005</v>
      </c>
      <c r="L4010" s="8">
        <v>-3.6781112137772802E-4</v>
      </c>
      <c r="M4010" s="8">
        <v>-0.28781892924222802</v>
      </c>
    </row>
    <row r="4011" spans="1:13" x14ac:dyDescent="0.55000000000000004">
      <c r="A4011">
        <v>4006</v>
      </c>
      <c r="C4011">
        <f t="shared" si="192"/>
        <v>0.23500098426409399</v>
      </c>
      <c r="D4011">
        <f t="shared" si="193"/>
        <v>1.0628166835015539E-4</v>
      </c>
      <c r="E4011" s="2">
        <f t="shared" si="194"/>
        <v>0.25619771373835143</v>
      </c>
      <c r="K4011">
        <v>4006</v>
      </c>
      <c r="L4011" s="8">
        <v>-5.4559720754109899E-4</v>
      </c>
      <c r="M4011" s="8">
        <v>-0.27115878669597698</v>
      </c>
    </row>
    <row r="4012" spans="1:13" x14ac:dyDescent="0.55000000000000004">
      <c r="A4012">
        <v>4007</v>
      </c>
      <c r="C4012">
        <f t="shared" si="192"/>
        <v>0.28840938621431389</v>
      </c>
      <c r="D4012">
        <f t="shared" si="193"/>
        <v>3.7467290025720179E-4</v>
      </c>
      <c r="E4012" s="2">
        <f t="shared" si="194"/>
        <v>0.22561989861342666</v>
      </c>
      <c r="K4012">
        <v>4007</v>
      </c>
      <c r="L4012" s="8">
        <v>-5.8673508843645002E-4</v>
      </c>
      <c r="M4012" s="8">
        <v>-0.186585243874729</v>
      </c>
    </row>
    <row r="4013" spans="1:13" x14ac:dyDescent="0.55000000000000004">
      <c r="A4013">
        <v>4008</v>
      </c>
      <c r="C4013">
        <f t="shared" si="192"/>
        <v>0.26943311141349663</v>
      </c>
      <c r="D4013">
        <f t="shared" si="193"/>
        <v>5.4902913168203391E-4</v>
      </c>
      <c r="E4013" s="2">
        <f t="shared" si="194"/>
        <v>0.10543877957167942</v>
      </c>
      <c r="K4013">
        <v>4008</v>
      </c>
      <c r="L4013" s="8">
        <v>-4.8092152659265602E-4</v>
      </c>
      <c r="M4013" s="8">
        <v>-5.52802692342362E-2</v>
      </c>
    </row>
    <row r="4014" spans="1:13" x14ac:dyDescent="0.55000000000000004">
      <c r="A4014">
        <v>4009</v>
      </c>
      <c r="C4014">
        <f t="shared" si="192"/>
        <v>0.18283480484726763</v>
      </c>
      <c r="D4014">
        <f t="shared" si="193"/>
        <v>5.85590623670549E-4</v>
      </c>
      <c r="E4014" s="2">
        <f t="shared" si="194"/>
        <v>8.642456470516412E-3</v>
      </c>
      <c r="K4014">
        <v>4009</v>
      </c>
      <c r="L4014" s="8">
        <v>-2.5465818499317502E-4</v>
      </c>
      <c r="M4014" s="8">
        <v>8.9869991769865001E-2</v>
      </c>
    </row>
    <row r="4015" spans="1:13" x14ac:dyDescent="0.55000000000000004">
      <c r="A4015">
        <v>4010</v>
      </c>
      <c r="C4015">
        <f t="shared" si="192"/>
        <v>5.0348816116279137E-2</v>
      </c>
      <c r="D4015">
        <f t="shared" si="193"/>
        <v>4.7518121238873402E-4</v>
      </c>
      <c r="E4015" s="2">
        <f t="shared" si="194"/>
        <v>2.6296819014082012E-2</v>
      </c>
      <c r="K4015">
        <v>4010</v>
      </c>
      <c r="L4015" s="8">
        <v>3.5385878822533003E-5</v>
      </c>
      <c r="M4015" s="8">
        <v>0.21251175582224899</v>
      </c>
    </row>
    <row r="4016" spans="1:13" x14ac:dyDescent="0.55000000000000004">
      <c r="A4016">
        <v>4011</v>
      </c>
      <c r="C4016">
        <f t="shared" si="192"/>
        <v>-9.4773664189058762E-2</v>
      </c>
      <c r="D4016">
        <f t="shared" si="193"/>
        <v>2.455113328264962E-4</v>
      </c>
      <c r="E4016" s="2">
        <f t="shared" si="194"/>
        <v>0.14190462018143335</v>
      </c>
      <c r="K4016">
        <v>4011</v>
      </c>
      <c r="L4016" s="8">
        <v>3.1656732976908202E-4</v>
      </c>
      <c r="M4016" s="8">
        <v>0.28192863230172899</v>
      </c>
    </row>
    <row r="4017" spans="1:13" x14ac:dyDescent="0.55000000000000004">
      <c r="A4017">
        <v>4012</v>
      </c>
      <c r="C4017">
        <f t="shared" si="192"/>
        <v>-0.21610995245536235</v>
      </c>
      <c r="D4017">
        <f t="shared" si="193"/>
        <v>-4.5776716309451861E-5</v>
      </c>
      <c r="E4017" s="2">
        <f t="shared" si="194"/>
        <v>0.24685464232277199</v>
      </c>
      <c r="K4017">
        <v>4012</v>
      </c>
      <c r="L4017" s="8">
        <v>5.1846252913382695E-4</v>
      </c>
      <c r="M4017" s="8">
        <v>0.28073473386297998</v>
      </c>
    </row>
    <row r="4018" spans="1:13" x14ac:dyDescent="0.55000000000000004">
      <c r="A4018">
        <v>4013</v>
      </c>
      <c r="C4018">
        <f t="shared" si="192"/>
        <v>-0.28320719789173532</v>
      </c>
      <c r="D4018">
        <f t="shared" si="193"/>
        <v>-3.2557577454834813E-4</v>
      </c>
      <c r="E4018" s="2">
        <f t="shared" si="194"/>
        <v>0.24249348756364394</v>
      </c>
      <c r="K4018">
        <v>4013</v>
      </c>
      <c r="L4018" s="8">
        <v>5.9050557176897598E-4</v>
      </c>
      <c r="M4018" s="8">
        <v>0.20922907977639499</v>
      </c>
    </row>
    <row r="4019" spans="1:13" x14ac:dyDescent="0.55000000000000004">
      <c r="A4019">
        <v>4014</v>
      </c>
      <c r="C4019">
        <f t="shared" si="192"/>
        <v>-0.27922540619195063</v>
      </c>
      <c r="D4019">
        <f t="shared" si="193"/>
        <v>-5.2366217596644241E-4</v>
      </c>
      <c r="E4019" s="2">
        <f t="shared" si="194"/>
        <v>0.13289386696413719</v>
      </c>
      <c r="K4019">
        <v>4014</v>
      </c>
      <c r="L4019" s="8">
        <v>5.1465283072396801E-4</v>
      </c>
      <c r="M4019" s="8">
        <v>8.5320704696832797E-2</v>
      </c>
    </row>
    <row r="4020" spans="1:13" x14ac:dyDescent="0.55000000000000004">
      <c r="A4020">
        <v>4015</v>
      </c>
      <c r="C4020">
        <f t="shared" si="192"/>
        <v>-0.20516392314303253</v>
      </c>
      <c r="D4020">
        <f t="shared" si="193"/>
        <v>-5.9032040914341638E-4</v>
      </c>
      <c r="E4020" s="2">
        <f t="shared" si="194"/>
        <v>2.1085117275905351E-2</v>
      </c>
      <c r="K4020">
        <v>4015</v>
      </c>
      <c r="L4020" s="8">
        <v>3.09902095549768E-4</v>
      </c>
      <c r="M4020" s="8">
        <v>-5.9956770165276799E-2</v>
      </c>
    </row>
    <row r="4021" spans="1:13" x14ac:dyDescent="0.55000000000000004">
      <c r="A4021">
        <v>4016</v>
      </c>
      <c r="C4021">
        <f t="shared" si="192"/>
        <v>-7.9610619897587304E-2</v>
      </c>
      <c r="D4021">
        <f t="shared" si="193"/>
        <v>-5.0882066259233776E-4</v>
      </c>
      <c r="E4021" s="2">
        <f t="shared" si="194"/>
        <v>1.2233926167607779E-2</v>
      </c>
      <c r="K4021">
        <v>4016</v>
      </c>
      <c r="L4021" s="8">
        <v>2.7534458052101E-5</v>
      </c>
      <c r="M4021" s="8">
        <v>-0.19021769999469401</v>
      </c>
    </row>
    <row r="4022" spans="1:13" x14ac:dyDescent="0.55000000000000004">
      <c r="A4022">
        <v>4017</v>
      </c>
      <c r="C4022">
        <f t="shared" si="192"/>
        <v>6.5923270881370274E-2</v>
      </c>
      <c r="D4022">
        <f t="shared" si="193"/>
        <v>-2.9961765482287676E-4</v>
      </c>
      <c r="E4022" s="2">
        <f t="shared" si="194"/>
        <v>0.11475881031761941</v>
      </c>
      <c r="K4022">
        <v>4017</v>
      </c>
      <c r="L4022" s="8">
        <v>-2.6172935527609201E-4</v>
      </c>
      <c r="M4022" s="8">
        <v>-0.272837426835498</v>
      </c>
    </row>
    <row r="4023" spans="1:13" x14ac:dyDescent="0.55000000000000004">
      <c r="A4023">
        <v>4018</v>
      </c>
      <c r="C4023">
        <f t="shared" si="192"/>
        <v>0.19491181022343432</v>
      </c>
      <c r="D4023">
        <f t="shared" si="193"/>
        <v>-1.5216931129762112E-5</v>
      </c>
      <c r="E4023" s="2">
        <f t="shared" si="194"/>
        <v>0.23235787406255679</v>
      </c>
      <c r="K4023">
        <v>4018</v>
      </c>
      <c r="L4023" s="8">
        <v>-4.8544142792434399E-4</v>
      </c>
      <c r="M4023" s="8">
        <v>-0.287123327564836</v>
      </c>
    </row>
    <row r="4024" spans="1:13" x14ac:dyDescent="0.55000000000000004">
      <c r="A4024">
        <v>4019</v>
      </c>
      <c r="C4024">
        <f t="shared" si="192"/>
        <v>0.27498159361439611</v>
      </c>
      <c r="D4024">
        <f t="shared" si="193"/>
        <v>2.7300292152946412E-4</v>
      </c>
      <c r="E4024" s="2">
        <f t="shared" si="194"/>
        <v>0.25449906480703138</v>
      </c>
      <c r="K4024">
        <v>4019</v>
      </c>
      <c r="L4024" s="8">
        <v>-5.87571683488957E-4</v>
      </c>
      <c r="M4024" s="8">
        <v>-0.22949740972175001</v>
      </c>
    </row>
    <row r="4025" spans="1:13" x14ac:dyDescent="0.55000000000000004">
      <c r="A4025">
        <v>4020</v>
      </c>
      <c r="C4025">
        <f t="shared" si="192"/>
        <v>0.28603679316061836</v>
      </c>
      <c r="D4025">
        <f t="shared" si="193"/>
        <v>4.9270479532742941E-4</v>
      </c>
      <c r="E4025" s="2">
        <f t="shared" si="194"/>
        <v>0.16034357230347066</v>
      </c>
      <c r="K4025">
        <v>4020</v>
      </c>
      <c r="L4025" s="8">
        <v>-5.4254096589366604E-4</v>
      </c>
      <c r="M4025" s="8">
        <v>-0.114392441915282</v>
      </c>
    </row>
    <row r="4026" spans="1:13" x14ac:dyDescent="0.55000000000000004">
      <c r="A4026">
        <v>4021</v>
      </c>
      <c r="C4026">
        <f t="shared" si="192"/>
        <v>0.22530278680142737</v>
      </c>
      <c r="D4026">
        <f t="shared" si="193"/>
        <v>5.887481508950825E-4</v>
      </c>
      <c r="E4026" s="2">
        <f t="shared" si="194"/>
        <v>3.8392469568098754E-2</v>
      </c>
      <c r="K4026">
        <v>4021</v>
      </c>
      <c r="L4026" s="8">
        <v>-3.6162749771049998E-4</v>
      </c>
      <c r="M4026" s="8">
        <v>2.9362822608058298E-2</v>
      </c>
    </row>
    <row r="4027" spans="1:13" x14ac:dyDescent="0.55000000000000004">
      <c r="A4027">
        <v>4022</v>
      </c>
      <c r="C4027">
        <f t="shared" si="192"/>
        <v>0.10802252996101686</v>
      </c>
      <c r="D4027">
        <f t="shared" si="193"/>
        <v>5.3702813041444069E-4</v>
      </c>
      <c r="E4027" s="2">
        <f t="shared" si="194"/>
        <v>3.3340757519091627E-3</v>
      </c>
      <c r="K4027">
        <v>4022</v>
      </c>
      <c r="L4027" s="8">
        <v>-9.0142179351613197E-5</v>
      </c>
      <c r="M4027" s="8">
        <v>0.16576398605548301</v>
      </c>
    </row>
    <row r="4028" spans="1:13" x14ac:dyDescent="0.55000000000000004">
      <c r="A4028">
        <v>4023</v>
      </c>
      <c r="C4028">
        <f t="shared" si="192"/>
        <v>-3.6369104963241604E-2</v>
      </c>
      <c r="D4028">
        <f t="shared" si="193"/>
        <v>3.5052536885806998E-4</v>
      </c>
      <c r="E4028" s="2">
        <f t="shared" si="194"/>
        <v>8.821947599608633E-2</v>
      </c>
      <c r="K4028">
        <v>4023</v>
      </c>
      <c r="L4028" s="8">
        <v>2.03919807027368E-4</v>
      </c>
      <c r="M4028" s="8">
        <v>0.26064853087019901</v>
      </c>
    </row>
    <row r="4029" spans="1:13" x14ac:dyDescent="0.55000000000000004">
      <c r="A4029">
        <v>4024</v>
      </c>
      <c r="C4029">
        <f t="shared" si="192"/>
        <v>-0.17163286114359644</v>
      </c>
      <c r="D4029">
        <f t="shared" si="193"/>
        <v>7.6048128205077238E-5</v>
      </c>
      <c r="E4029" s="2">
        <f t="shared" si="194"/>
        <v>0.21333765653028636</v>
      </c>
      <c r="K4029">
        <v>4024</v>
      </c>
      <c r="L4029" s="8">
        <v>4.4690881270970301E-4</v>
      </c>
      <c r="M4029" s="8">
        <v>0.29025203418237799</v>
      </c>
    </row>
    <row r="4030" spans="1:13" x14ac:dyDescent="0.55000000000000004">
      <c r="A4030">
        <v>4025</v>
      </c>
      <c r="C4030">
        <f t="shared" si="192"/>
        <v>-0.26382038691057458</v>
      </c>
      <c r="D4030">
        <f t="shared" si="193"/>
        <v>-2.1751558966003385E-4</v>
      </c>
      <c r="E4030" s="2">
        <f t="shared" si="194"/>
        <v>0.26110107327216303</v>
      </c>
      <c r="K4030">
        <v>4025</v>
      </c>
      <c r="L4030" s="8">
        <v>5.7796673382789598E-4</v>
      </c>
      <c r="M4030" s="8">
        <v>0.24716011494068299</v>
      </c>
    </row>
    <row r="4031" spans="1:13" x14ac:dyDescent="0.55000000000000004">
      <c r="A4031">
        <v>4026</v>
      </c>
      <c r="C4031">
        <f t="shared" si="192"/>
        <v>-0.2897945564556848</v>
      </c>
      <c r="D4031">
        <f t="shared" si="193"/>
        <v>-4.5648747938259747E-4</v>
      </c>
      <c r="E4031" s="2">
        <f t="shared" si="194"/>
        <v>0.18658941403900128</v>
      </c>
      <c r="K4031">
        <v>4026</v>
      </c>
      <c r="L4031" s="8">
        <v>5.6426930101357903E-4</v>
      </c>
      <c r="M4031" s="8">
        <v>0.14216541164205601</v>
      </c>
    </row>
    <row r="4032" spans="1:13" x14ac:dyDescent="0.55000000000000004">
      <c r="A4032">
        <v>4027</v>
      </c>
      <c r="C4032">
        <f t="shared" si="192"/>
        <v>-0.24303640071588853</v>
      </c>
      <c r="D4032">
        <f t="shared" si="193"/>
        <v>-5.8089063377673794E-4</v>
      </c>
      <c r="E4032" s="2">
        <f t="shared" si="194"/>
        <v>5.9829600174838744E-2</v>
      </c>
      <c r="K4032">
        <v>4027</v>
      </c>
      <c r="L4032" s="8">
        <v>4.0924712128780099E-4</v>
      </c>
      <c r="M4032" s="8">
        <v>1.56449906749074E-3</v>
      </c>
    </row>
    <row r="4033" spans="1:13" x14ac:dyDescent="0.55000000000000004">
      <c r="A4033">
        <v>4028</v>
      </c>
      <c r="C4033">
        <f t="shared" si="192"/>
        <v>-0.13528123119726579</v>
      </c>
      <c r="D4033">
        <f t="shared" si="193"/>
        <v>-5.5950248329596827E-4</v>
      </c>
      <c r="E4033" s="2">
        <f t="shared" si="194"/>
        <v>1.7197781571287319E-5</v>
      </c>
      <c r="K4033">
        <v>4028</v>
      </c>
      <c r="L4033" s="8">
        <v>1.5172646125066801E-4</v>
      </c>
      <c r="M4033" s="8">
        <v>-0.13942825200397599</v>
      </c>
    </row>
    <row r="4034" spans="1:13" x14ac:dyDescent="0.55000000000000004">
      <c r="A4034">
        <v>4029</v>
      </c>
      <c r="C4034">
        <f t="shared" si="192"/>
        <v>6.426675847653978E-3</v>
      </c>
      <c r="D4034">
        <f t="shared" si="193"/>
        <v>-3.9769100288769625E-4</v>
      </c>
      <c r="E4034" s="2">
        <f t="shared" si="194"/>
        <v>6.3467217490138769E-2</v>
      </c>
      <c r="K4034">
        <v>4029</v>
      </c>
      <c r="L4034" s="8">
        <v>-1.4379503224932599E-4</v>
      </c>
      <c r="M4034" s="8">
        <v>-0.245500332410966</v>
      </c>
    </row>
    <row r="4035" spans="1:13" x14ac:dyDescent="0.55000000000000004">
      <c r="A4035">
        <v>4030</v>
      </c>
      <c r="C4035">
        <f t="shared" si="192"/>
        <v>0.14652162272026237</v>
      </c>
      <c r="D4035">
        <f t="shared" si="193"/>
        <v>-1.3606746341446207E-4</v>
      </c>
      <c r="E4035" s="2">
        <f t="shared" si="194"/>
        <v>0.19062563255394871</v>
      </c>
      <c r="K4035">
        <v>4030</v>
      </c>
      <c r="L4035" s="8">
        <v>-4.0330216788285797E-4</v>
      </c>
      <c r="M4035" s="8">
        <v>-0.29008533159213601</v>
      </c>
    </row>
    <row r="4036" spans="1:13" x14ac:dyDescent="0.55000000000000004">
      <c r="A4036">
        <v>4031</v>
      </c>
      <c r="C4036">
        <f t="shared" si="192"/>
        <v>0.24984273072084218</v>
      </c>
      <c r="D4036">
        <f t="shared" si="193"/>
        <v>1.5970614130123898E-4</v>
      </c>
      <c r="E4036" s="2">
        <f t="shared" si="194"/>
        <v>0.26200003578445541</v>
      </c>
      <c r="K4036">
        <v>4031</v>
      </c>
      <c r="L4036" s="8">
        <v>-5.6179977366511698E-4</v>
      </c>
      <c r="M4036" s="8">
        <v>-0.26201665991730499</v>
      </c>
    </row>
    <row r="4037" spans="1:13" x14ac:dyDescent="0.55000000000000004">
      <c r="A4037">
        <v>4032</v>
      </c>
      <c r="C4037">
        <f t="shared" si="192"/>
        <v>0.29045857957734295</v>
      </c>
      <c r="D4037">
        <f t="shared" si="193"/>
        <v>4.153968708856338E-4</v>
      </c>
      <c r="E4037" s="2">
        <f t="shared" si="194"/>
        <v>0.21048172172301741</v>
      </c>
      <c r="K4037">
        <v>4032</v>
      </c>
      <c r="L4037" s="8">
        <v>-5.7959114098017303E-4</v>
      </c>
      <c r="M4037" s="8">
        <v>-0.168324290332833</v>
      </c>
    </row>
    <row r="4038" spans="1:13" x14ac:dyDescent="0.55000000000000004">
      <c r="A4038">
        <v>4033</v>
      </c>
      <c r="C4038">
        <f t="shared" ref="C4038:C4101" si="195">$D$1*COS($B$2*(A4038-$L$2)+$B$1)</f>
        <v>0.25817544734209119</v>
      </c>
      <c r="D4038">
        <f t="shared" ref="D4038:D4101" si="196">$D$2*COS($B$2*(A4038-$L$3)+$B$3)</f>
        <v>5.6683174175317999E-4</v>
      </c>
      <c r="E4038" s="2">
        <f t="shared" ref="E4038:E4101" si="197">(M4038-C4038)^2</f>
        <v>8.4477134970957962E-2</v>
      </c>
      <c r="K4038">
        <v>4033</v>
      </c>
      <c r="L4038" s="8">
        <v>-4.5222031151434002E-4</v>
      </c>
      <c r="M4038" s="8">
        <v>-3.2474058026416099E-2</v>
      </c>
    </row>
    <row r="4039" spans="1:13" x14ac:dyDescent="0.55000000000000004">
      <c r="A4039">
        <v>4034</v>
      </c>
      <c r="C4039">
        <f t="shared" si="195"/>
        <v>0.1610957197306197</v>
      </c>
      <c r="D4039">
        <f t="shared" si="196"/>
        <v>5.7600379330579807E-4</v>
      </c>
      <c r="E4039" s="2">
        <f t="shared" si="197"/>
        <v>2.458792833410542E-3</v>
      </c>
      <c r="K4039">
        <v>4034</v>
      </c>
      <c r="L4039" s="8">
        <v>-2.1158809965859699E-4</v>
      </c>
      <c r="M4039" s="8">
        <v>0.11150950356714801</v>
      </c>
    </row>
    <row r="4040" spans="1:13" x14ac:dyDescent="0.55000000000000004">
      <c r="A4040">
        <v>4035</v>
      </c>
      <c r="C4040">
        <f t="shared" si="195"/>
        <v>2.3584362095110539E-2</v>
      </c>
      <c r="D4040">
        <f t="shared" si="196"/>
        <v>4.4061103393528778E-4</v>
      </c>
      <c r="E4040" s="2">
        <f t="shared" si="197"/>
        <v>4.1608026488090324E-2</v>
      </c>
      <c r="K4040">
        <v>4035</v>
      </c>
      <c r="L4040" s="8">
        <v>8.2037664353915997E-5</v>
      </c>
      <c r="M4040" s="8">
        <v>0.22756481823758101</v>
      </c>
    </row>
    <row r="4041" spans="1:13" x14ac:dyDescent="0.55000000000000004">
      <c r="A4041">
        <v>4036</v>
      </c>
      <c r="C4041">
        <f t="shared" si="195"/>
        <v>-0.11984617330543591</v>
      </c>
      <c r="D4041">
        <f t="shared" si="196"/>
        <v>1.9463419239477351E-4</v>
      </c>
      <c r="E4041" s="2">
        <f t="shared" si="197"/>
        <v>0.16521890616056123</v>
      </c>
      <c r="K4041">
        <v>4036</v>
      </c>
      <c r="L4041" s="8">
        <v>3.5511658640427002E-4</v>
      </c>
      <c r="M4041" s="8">
        <v>0.28662511247076899</v>
      </c>
    </row>
    <row r="4042" spans="1:13" x14ac:dyDescent="0.55000000000000004">
      <c r="A4042">
        <v>4037</v>
      </c>
      <c r="C4042">
        <f t="shared" si="195"/>
        <v>-0.23319784536532215</v>
      </c>
      <c r="D4042">
        <f t="shared" si="196"/>
        <v>-1.0019172887642921E-4</v>
      </c>
      <c r="E4042" s="2">
        <f t="shared" si="197"/>
        <v>0.2571465708189184</v>
      </c>
      <c r="K4042">
        <v>4037</v>
      </c>
      <c r="L4042" s="8">
        <v>5.3925435640630895E-4</v>
      </c>
      <c r="M4042" s="8">
        <v>0.27389836919254501</v>
      </c>
    </row>
    <row r="4043" spans="1:13" x14ac:dyDescent="0.55000000000000004">
      <c r="A4043">
        <v>4038</v>
      </c>
      <c r="C4043">
        <f t="shared" si="195"/>
        <v>-0.28802177365908177</v>
      </c>
      <c r="D4043">
        <f t="shared" si="196"/>
        <v>-3.698716380737275E-4</v>
      </c>
      <c r="E4043" s="2">
        <f t="shared" si="197"/>
        <v>0.23097045237473993</v>
      </c>
      <c r="K4043">
        <v>4038</v>
      </c>
      <c r="L4043" s="8">
        <v>5.8833252755522802E-4</v>
      </c>
      <c r="M4043" s="8">
        <v>0.19257208020792299</v>
      </c>
    </row>
    <row r="4044" spans="1:13" x14ac:dyDescent="0.55000000000000004">
      <c r="A4044">
        <v>4039</v>
      </c>
      <c r="C4044">
        <f t="shared" si="195"/>
        <v>-0.27055830778247075</v>
      </c>
      <c r="D4044">
        <f t="shared" si="196"/>
        <v>-5.4672156238843629E-4</v>
      </c>
      <c r="E4044" s="2">
        <f t="shared" si="197"/>
        <v>0.11127109769596713</v>
      </c>
      <c r="K4044">
        <v>4039</v>
      </c>
      <c r="L4044" s="8">
        <v>4.9005916742791002E-4</v>
      </c>
      <c r="M4044" s="8">
        <v>6.3014919104770806E-2</v>
      </c>
    </row>
    <row r="4045" spans="1:13" x14ac:dyDescent="0.55000000000000004">
      <c r="A4045">
        <v>4040</v>
      </c>
      <c r="C4045">
        <f t="shared" si="195"/>
        <v>-0.18519040956937338</v>
      </c>
      <c r="D4045">
        <f t="shared" si="196"/>
        <v>-5.8635589852316916E-4</v>
      </c>
      <c r="E4045" s="2">
        <f t="shared" si="197"/>
        <v>1.0581350213126773E-2</v>
      </c>
      <c r="K4045">
        <v>4040</v>
      </c>
      <c r="L4045" s="8">
        <v>2.6904744871190901E-4</v>
      </c>
      <c r="M4045" s="8">
        <v>-8.23247194043491E-2</v>
      </c>
    </row>
    <row r="4046" spans="1:13" x14ac:dyDescent="0.55000000000000004">
      <c r="A4046">
        <v>4041</v>
      </c>
      <c r="C4046">
        <f t="shared" si="195"/>
        <v>-5.3343622058475877E-2</v>
      </c>
      <c r="D4046">
        <f t="shared" si="196"/>
        <v>-4.7882726353027819E-4</v>
      </c>
      <c r="E4046" s="2">
        <f t="shared" si="197"/>
        <v>2.3624304550296751E-2</v>
      </c>
      <c r="K4046">
        <v>4041</v>
      </c>
      <c r="L4046" s="8">
        <v>-1.9348872583188598E-5</v>
      </c>
      <c r="M4046" s="8">
        <v>-0.207045621233167</v>
      </c>
    </row>
    <row r="4047" spans="1:13" x14ac:dyDescent="0.55000000000000004">
      <c r="A4047">
        <v>4042</v>
      </c>
      <c r="C4047">
        <f t="shared" si="195"/>
        <v>9.1891290192754688E-2</v>
      </c>
      <c r="D4047">
        <f t="shared" si="196"/>
        <v>-2.5112307827307808E-4</v>
      </c>
      <c r="E4047" s="2">
        <f t="shared" si="197"/>
        <v>0.13823669225395066</v>
      </c>
      <c r="K4047">
        <v>4042</v>
      </c>
      <c r="L4047" s="8">
        <v>-3.02899148708136E-4</v>
      </c>
      <c r="M4047" s="8">
        <v>-0.27991066280635302</v>
      </c>
    </row>
    <row r="4048" spans="1:13" x14ac:dyDescent="0.55000000000000004">
      <c r="A4048">
        <v>4043</v>
      </c>
      <c r="C4048">
        <f t="shared" si="195"/>
        <v>0.21406342552239613</v>
      </c>
      <c r="D4048">
        <f t="shared" si="196"/>
        <v>3.9607706378679239E-5</v>
      </c>
      <c r="E4048" s="2">
        <f t="shared" si="197"/>
        <v>0.24674443623412057</v>
      </c>
      <c r="K4048">
        <v>4043</v>
      </c>
      <c r="L4048" s="8">
        <v>-5.1058645398923005E-4</v>
      </c>
      <c r="M4048" s="8">
        <v>-0.282670342440001</v>
      </c>
    </row>
    <row r="4049" spans="1:13" x14ac:dyDescent="0.55000000000000004">
      <c r="A4049">
        <v>4044</v>
      </c>
      <c r="C4049">
        <f t="shared" si="195"/>
        <v>0.2825101531449164</v>
      </c>
      <c r="D4049">
        <f t="shared" si="196"/>
        <v>3.2039779159359676E-4</v>
      </c>
      <c r="E4049" s="2">
        <f t="shared" si="197"/>
        <v>0.24715179321944097</v>
      </c>
      <c r="K4049">
        <v>4044</v>
      </c>
      <c r="L4049" s="8">
        <v>-5.9039421442031803E-4</v>
      </c>
      <c r="M4049" s="8">
        <v>-0.21463348125005499</v>
      </c>
    </row>
    <row r="4050" spans="1:13" x14ac:dyDescent="0.55000000000000004">
      <c r="A4050">
        <v>4045</v>
      </c>
      <c r="C4050">
        <f t="shared" si="195"/>
        <v>0.28005278717017174</v>
      </c>
      <c r="D4050">
        <f t="shared" si="196"/>
        <v>5.2077478456609427E-4</v>
      </c>
      <c r="E4050" s="2">
        <f t="shared" si="197"/>
        <v>0.13904927921312393</v>
      </c>
      <c r="K4050">
        <v>4045</v>
      </c>
      <c r="L4050" s="8">
        <v>-5.2233408131002995E-4</v>
      </c>
      <c r="M4050" s="8">
        <v>-9.2840333191580096E-2</v>
      </c>
    </row>
    <row r="4051" spans="1:13" x14ac:dyDescent="0.55000000000000004">
      <c r="A4051">
        <v>4046</v>
      </c>
      <c r="C4051">
        <f t="shared" si="195"/>
        <v>0.20730807466058904</v>
      </c>
      <c r="D4051">
        <f t="shared" si="196"/>
        <v>5.9044828367760174E-4</v>
      </c>
      <c r="E4051" s="2">
        <f t="shared" si="197"/>
        <v>2.4056885518384464E-2</v>
      </c>
      <c r="K4051">
        <v>4046</v>
      </c>
      <c r="L4051" s="8">
        <v>-3.2345213721025201E-4</v>
      </c>
      <c r="M4051" s="8">
        <v>5.2205252254339897E-2</v>
      </c>
    </row>
    <row r="4052" spans="1:13" x14ac:dyDescent="0.55000000000000004">
      <c r="A4052">
        <v>4047</v>
      </c>
      <c r="C4052">
        <f t="shared" si="195"/>
        <v>8.2533405118700526E-2</v>
      </c>
      <c r="D4052">
        <f t="shared" si="196"/>
        <v>5.119317092483575E-4</v>
      </c>
      <c r="E4052" s="2">
        <f t="shared" si="197"/>
        <v>1.0331157819435272E-2</v>
      </c>
      <c r="K4052">
        <v>4047</v>
      </c>
      <c r="L4052" s="8">
        <v>-4.35595987947831E-5</v>
      </c>
      <c r="M4052" s="8">
        <v>0.18417570841528699</v>
      </c>
    </row>
    <row r="4053" spans="1:13" x14ac:dyDescent="0.55000000000000004">
      <c r="A4053">
        <v>4048</v>
      </c>
      <c r="C4053">
        <f t="shared" si="195"/>
        <v>-6.2955409439770585E-2</v>
      </c>
      <c r="D4053">
        <f t="shared" si="196"/>
        <v>3.0493106646570727E-4</v>
      </c>
      <c r="E4053" s="2">
        <f t="shared" si="197"/>
        <v>0.11087143514559102</v>
      </c>
      <c r="K4053">
        <v>4048</v>
      </c>
      <c r="L4053" s="8">
        <v>2.47242711362972E-4</v>
      </c>
      <c r="M4053" s="8">
        <v>0.27001821586047903</v>
      </c>
    </row>
    <row r="4054" spans="1:13" x14ac:dyDescent="0.55000000000000004">
      <c r="A4054">
        <v>4049</v>
      </c>
      <c r="C4054">
        <f t="shared" si="195"/>
        <v>-0.19264374322562791</v>
      </c>
      <c r="D4054">
        <f t="shared" si="196"/>
        <v>2.1399153434922855E-5</v>
      </c>
      <c r="E4054" s="2">
        <f t="shared" si="197"/>
        <v>0.23124242877999662</v>
      </c>
      <c r="K4054">
        <v>4049</v>
      </c>
      <c r="L4054" s="8">
        <v>4.7612155067744302E-4</v>
      </c>
      <c r="M4054" s="8">
        <v>0.28823298607201298</v>
      </c>
    </row>
    <row r="4055" spans="1:13" x14ac:dyDescent="0.55000000000000004">
      <c r="A4055">
        <v>4050</v>
      </c>
      <c r="C4055">
        <f t="shared" si="195"/>
        <v>-0.27398255806977334</v>
      </c>
      <c r="D4055">
        <f t="shared" si="196"/>
        <v>-2.6750349604966168E-4</v>
      </c>
      <c r="E4055" s="2">
        <f t="shared" si="197"/>
        <v>0.25830848199902962</v>
      </c>
      <c r="K4055">
        <v>4050</v>
      </c>
      <c r="L4055" s="8">
        <v>5.8575279398108101E-4</v>
      </c>
      <c r="M4055" s="8">
        <v>0.23425801685417899</v>
      </c>
    </row>
    <row r="4056" spans="1:13" x14ac:dyDescent="0.55000000000000004">
      <c r="A4056">
        <v>4051</v>
      </c>
      <c r="C4056">
        <f t="shared" si="195"/>
        <v>-0.28655752593285921</v>
      </c>
      <c r="D4056">
        <f t="shared" si="196"/>
        <v>-4.8926840654968666E-4</v>
      </c>
      <c r="E4056" s="2">
        <f t="shared" si="197"/>
        <v>0.16660209584238975</v>
      </c>
      <c r="K4056">
        <v>4051</v>
      </c>
      <c r="L4056" s="8">
        <v>5.48678616285634E-4</v>
      </c>
      <c r="M4056" s="8">
        <v>0.121611674083984</v>
      </c>
    </row>
    <row r="4057" spans="1:13" x14ac:dyDescent="0.55000000000000004">
      <c r="A4057">
        <v>4052</v>
      </c>
      <c r="C4057">
        <f t="shared" si="195"/>
        <v>-0.2272125949408963</v>
      </c>
      <c r="D4057">
        <f t="shared" si="196"/>
        <v>-5.8823725996930533E-4</v>
      </c>
      <c r="E4057" s="2">
        <f t="shared" si="197"/>
        <v>4.2320524223705164E-2</v>
      </c>
      <c r="K4057">
        <v>4052</v>
      </c>
      <c r="L4057" s="8">
        <v>3.74184475386425E-4</v>
      </c>
      <c r="M4057" s="8">
        <v>-2.1493066884600301E-2</v>
      </c>
    </row>
    <row r="4058" spans="1:13" x14ac:dyDescent="0.55000000000000004">
      <c r="A4058">
        <v>4053</v>
      </c>
      <c r="C4058">
        <f t="shared" si="195"/>
        <v>-0.11084209188026867</v>
      </c>
      <c r="D4058">
        <f t="shared" si="196"/>
        <v>-5.3957096019427279E-4</v>
      </c>
      <c r="E4058" s="2">
        <f t="shared" si="197"/>
        <v>2.3399126912619175E-3</v>
      </c>
      <c r="K4058">
        <v>4053</v>
      </c>
      <c r="L4058" s="8">
        <v>1.05973511354725E-4</v>
      </c>
      <c r="M4058" s="8">
        <v>-0.159214735918629</v>
      </c>
    </row>
    <row r="4059" spans="1:13" x14ac:dyDescent="0.55000000000000004">
      <c r="A4059">
        <v>4054</v>
      </c>
      <c r="C4059">
        <f t="shared" si="195"/>
        <v>3.3347439874286761E-2</v>
      </c>
      <c r="D4059">
        <f t="shared" si="196"/>
        <v>-3.5548372266734559E-4</v>
      </c>
      <c r="E4059" s="2">
        <f t="shared" si="197"/>
        <v>8.4336531459237848E-2</v>
      </c>
      <c r="K4059">
        <v>4054</v>
      </c>
      <c r="L4059" s="8">
        <v>-1.8877917600770199E-4</v>
      </c>
      <c r="M4059" s="8">
        <v>-0.25706008664532298</v>
      </c>
    </row>
    <row r="4060" spans="1:13" x14ac:dyDescent="0.55000000000000004">
      <c r="A4060">
        <v>4055</v>
      </c>
      <c r="C4060">
        <f t="shared" si="195"/>
        <v>0.16916746713061137</v>
      </c>
      <c r="D4060">
        <f t="shared" si="196"/>
        <v>-8.2177563751514908E-5</v>
      </c>
      <c r="E4060" s="2">
        <f t="shared" si="197"/>
        <v>0.2113154579493989</v>
      </c>
      <c r="K4060">
        <v>4055</v>
      </c>
      <c r="L4060" s="8">
        <v>-4.3625094763801402E-4</v>
      </c>
      <c r="M4060" s="8">
        <v>-0.29052314398669099</v>
      </c>
    </row>
    <row r="4061" spans="1:13" x14ac:dyDescent="0.55000000000000004">
      <c r="A4061">
        <v>4056</v>
      </c>
      <c r="C4061">
        <f t="shared" si="195"/>
        <v>0.26253002590443603</v>
      </c>
      <c r="D4061">
        <f t="shared" si="196"/>
        <v>2.1175343150033974E-4</v>
      </c>
      <c r="E4061" s="2">
        <f t="shared" si="197"/>
        <v>0.26394204590224152</v>
      </c>
      <c r="K4061">
        <v>4056</v>
      </c>
      <c r="L4061" s="8">
        <v>-5.7446096312798302E-4</v>
      </c>
      <c r="M4061" s="8">
        <v>-0.25122287764185203</v>
      </c>
    </row>
    <row r="4062" spans="1:13" x14ac:dyDescent="0.55000000000000004">
      <c r="A4062">
        <v>4057</v>
      </c>
      <c r="C4062">
        <f t="shared" si="195"/>
        <v>0.29000308187025947</v>
      </c>
      <c r="D4062">
        <f t="shared" si="196"/>
        <v>4.5253877885103846E-4</v>
      </c>
      <c r="E4062" s="2">
        <f t="shared" si="197"/>
        <v>0.19272571048849599</v>
      </c>
      <c r="K4062">
        <v>4057</v>
      </c>
      <c r="L4062" s="8">
        <v>-5.6879366670545804E-4</v>
      </c>
      <c r="M4062" s="8">
        <v>-0.14900228311802399</v>
      </c>
    </row>
    <row r="4063" spans="1:13" x14ac:dyDescent="0.55000000000000004">
      <c r="A4063">
        <v>4058</v>
      </c>
      <c r="C4063">
        <f t="shared" si="195"/>
        <v>0.24469147706750519</v>
      </c>
      <c r="D4063">
        <f t="shared" si="196"/>
        <v>5.7974643147474842E-4</v>
      </c>
      <c r="E4063" s="2">
        <f t="shared" si="197"/>
        <v>6.4594570619154371E-2</v>
      </c>
      <c r="K4063">
        <v>4058</v>
      </c>
      <c r="L4063" s="8">
        <v>-4.2066846791681398E-4</v>
      </c>
      <c r="M4063" s="8">
        <v>-9.4631424442289894E-3</v>
      </c>
    </row>
    <row r="4064" spans="1:13" x14ac:dyDescent="0.55000000000000004">
      <c r="A4064">
        <v>4059</v>
      </c>
      <c r="C4064">
        <f t="shared" si="195"/>
        <v>0.13796746920791017</v>
      </c>
      <c r="D4064">
        <f t="shared" si="196"/>
        <v>5.6144994988347667E-4</v>
      </c>
      <c r="E4064" s="2">
        <f t="shared" si="197"/>
        <v>3.0485507331272269E-5</v>
      </c>
      <c r="K4064">
        <v>4059</v>
      </c>
      <c r="L4064" s="8">
        <v>-1.6718424170068799E-4</v>
      </c>
      <c r="M4064" s="8">
        <v>0.132446100959797</v>
      </c>
    </row>
    <row r="4065" spans="1:13" x14ac:dyDescent="0.55000000000000004">
      <c r="A4065">
        <v>4060</v>
      </c>
      <c r="C4065">
        <f t="shared" si="195"/>
        <v>-3.383465299362716E-3</v>
      </c>
      <c r="D4065">
        <f t="shared" si="196"/>
        <v>4.0224136529740058E-4</v>
      </c>
      <c r="E4065" s="2">
        <f t="shared" si="197"/>
        <v>5.9812950008994691E-2</v>
      </c>
      <c r="K4065">
        <v>4060</v>
      </c>
      <c r="L4065" s="8">
        <v>1.2817231498511399E-4</v>
      </c>
      <c r="M4065" s="8">
        <v>0.24118339674248199</v>
      </c>
    </row>
    <row r="4066" spans="1:13" x14ac:dyDescent="0.55000000000000004">
      <c r="A4066">
        <v>4061</v>
      </c>
      <c r="C4066">
        <f t="shared" si="195"/>
        <v>-0.14388522133244849</v>
      </c>
      <c r="D4066">
        <f t="shared" si="196"/>
        <v>1.4207867660110033E-4</v>
      </c>
      <c r="E4066" s="2">
        <f t="shared" si="197"/>
        <v>0.18783559116171311</v>
      </c>
      <c r="K4066">
        <v>4061</v>
      </c>
      <c r="L4066" s="8">
        <v>3.9142732025957902E-4</v>
      </c>
      <c r="M4066" s="8">
        <v>0.28951481461784201</v>
      </c>
    </row>
    <row r="4067" spans="1:13" x14ac:dyDescent="0.55000000000000004">
      <c r="A4067">
        <v>4062</v>
      </c>
      <c r="C4067">
        <f t="shared" si="195"/>
        <v>-0.24827481967302911</v>
      </c>
      <c r="D4067">
        <f t="shared" si="196"/>
        <v>-1.5374276514433806E-4</v>
      </c>
      <c r="E4067" s="2">
        <f t="shared" si="197"/>
        <v>0.26379551029762233</v>
      </c>
      <c r="K4067">
        <v>4062</v>
      </c>
      <c r="L4067" s="8">
        <v>5.5664692493622705E-4</v>
      </c>
      <c r="M4067" s="8">
        <v>0.26533545115264501</v>
      </c>
    </row>
    <row r="4068" spans="1:13" x14ac:dyDescent="0.55000000000000004">
      <c r="A4068">
        <v>4063</v>
      </c>
      <c r="C4068">
        <f t="shared" si="195"/>
        <v>-0.29035267149365163</v>
      </c>
      <c r="D4068">
        <f t="shared" si="196"/>
        <v>-4.1097801347891015E-4</v>
      </c>
      <c r="E4068" s="2">
        <f t="shared" si="197"/>
        <v>0.21627508285876085</v>
      </c>
      <c r="K4068">
        <v>4063</v>
      </c>
      <c r="L4068" s="8">
        <v>5.8245085407577601E-4</v>
      </c>
      <c r="M4068" s="8">
        <v>0.174701177924629</v>
      </c>
    </row>
    <row r="4069" spans="1:13" x14ac:dyDescent="0.55000000000000004">
      <c r="A4069">
        <v>4064</v>
      </c>
      <c r="C4069">
        <f t="shared" si="195"/>
        <v>-0.2595581229190338</v>
      </c>
      <c r="D4069">
        <f t="shared" si="196"/>
        <v>-5.6506644315821317E-4</v>
      </c>
      <c r="E4069" s="2">
        <f t="shared" si="197"/>
        <v>8.9922037193402402E-2</v>
      </c>
      <c r="K4069">
        <v>4064</v>
      </c>
      <c r="L4069" s="8">
        <v>4.6237635354926898E-4</v>
      </c>
      <c r="M4069" s="8">
        <v>4.0311910917964301E-2</v>
      </c>
    </row>
    <row r="4070" spans="1:13" x14ac:dyDescent="0.55000000000000004">
      <c r="A4070">
        <v>4065</v>
      </c>
      <c r="C4070">
        <f t="shared" si="195"/>
        <v>-0.16361995654295702</v>
      </c>
      <c r="D4070">
        <f t="shared" si="196"/>
        <v>-5.7733510626346808E-4</v>
      </c>
      <c r="E4070" s="2">
        <f t="shared" si="197"/>
        <v>3.5338545332283945E-3</v>
      </c>
      <c r="K4070">
        <v>4065</v>
      </c>
      <c r="L4070" s="8">
        <v>2.2649682690169501E-4</v>
      </c>
      <c r="M4070" s="8">
        <v>-0.10417372425504499</v>
      </c>
    </row>
    <row r="4071" spans="1:13" x14ac:dyDescent="0.55000000000000004">
      <c r="A4071">
        <v>4066</v>
      </c>
      <c r="C4071">
        <f t="shared" si="195"/>
        <v>-2.6616629909636227E-2</v>
      </c>
      <c r="D4071">
        <f t="shared" si="196"/>
        <v>-4.4470482695506999E-4</v>
      </c>
      <c r="E4071" s="2">
        <f t="shared" si="197"/>
        <v>3.839709774623852E-2</v>
      </c>
      <c r="K4071">
        <v>4066</v>
      </c>
      <c r="L4071" s="8">
        <v>-6.6110235127714095E-5</v>
      </c>
      <c r="M4071" s="8">
        <v>-0.22256840394151001</v>
      </c>
    </row>
    <row r="4072" spans="1:13" x14ac:dyDescent="0.55000000000000004">
      <c r="A4072">
        <v>4067</v>
      </c>
      <c r="C4072">
        <f t="shared" si="195"/>
        <v>0.11706690979502456</v>
      </c>
      <c r="D4072">
        <f t="shared" si="196"/>
        <v>-2.0046300971899775E-4</v>
      </c>
      <c r="E4072" s="2">
        <f t="shared" si="197"/>
        <v>0.16183431217686062</v>
      </c>
      <c r="K4072">
        <v>4067</v>
      </c>
      <c r="L4072" s="8">
        <v>-3.42159578651263E-4</v>
      </c>
      <c r="M4072" s="8">
        <v>-0.28521944614668598</v>
      </c>
    </row>
    <row r="4073" spans="1:13" x14ac:dyDescent="0.55000000000000004">
      <c r="A4073">
        <v>4068</v>
      </c>
      <c r="C4073">
        <f t="shared" si="195"/>
        <v>0.23136912271790983</v>
      </c>
      <c r="D4073">
        <f t="shared" si="196"/>
        <v>9.4090797534388738E-5</v>
      </c>
      <c r="E4073" s="2">
        <f t="shared" si="197"/>
        <v>0.25786554368078157</v>
      </c>
      <c r="K4073">
        <v>4068</v>
      </c>
      <c r="L4073" s="8">
        <v>-5.3251293309767797E-4</v>
      </c>
      <c r="M4073" s="8">
        <v>-0.27643550869143602</v>
      </c>
    </row>
    <row r="4074" spans="1:13" x14ac:dyDescent="0.55000000000000004">
      <c r="A4074">
        <v>4069</v>
      </c>
      <c r="C4074">
        <f t="shared" si="195"/>
        <v>0.28760256271275403</v>
      </c>
      <c r="D4074">
        <f t="shared" si="196"/>
        <v>3.6502979788329378E-4</v>
      </c>
      <c r="E4074" s="2">
        <f t="shared" si="197"/>
        <v>0.2362146101966994</v>
      </c>
      <c r="K4074">
        <v>4069</v>
      </c>
      <c r="L4074" s="8">
        <v>-5.8949511997937398E-4</v>
      </c>
      <c r="M4074" s="8">
        <v>-0.198416583203021</v>
      </c>
    </row>
    <row r="4075" spans="1:13" x14ac:dyDescent="0.55000000000000004">
      <c r="A4075">
        <v>4070</v>
      </c>
      <c r="C4075">
        <f t="shared" si="195"/>
        <v>0.27165382164846952</v>
      </c>
      <c r="D4075">
        <f t="shared" si="196"/>
        <v>5.4435401317947296E-4</v>
      </c>
      <c r="E4075" s="2">
        <f t="shared" si="197"/>
        <v>0.11720818892262273</v>
      </c>
      <c r="K4075">
        <v>4070</v>
      </c>
      <c r="L4075" s="8">
        <v>-4.9883459710000602E-4</v>
      </c>
      <c r="M4075" s="8">
        <v>-7.0702993564288802E-2</v>
      </c>
    </row>
    <row r="4076" spans="1:13" x14ac:dyDescent="0.55000000000000004">
      <c r="A4076">
        <v>4071</v>
      </c>
      <c r="C4076">
        <f t="shared" si="195"/>
        <v>0.18752569735895505</v>
      </c>
      <c r="D4076">
        <f t="shared" si="196"/>
        <v>5.8705684524317642E-4</v>
      </c>
      <c r="E4076" s="2">
        <f t="shared" si="197"/>
        <v>1.2725441344924197E-2</v>
      </c>
      <c r="K4076">
        <v>4071</v>
      </c>
      <c r="L4076" s="8">
        <v>-2.8323785483176498E-4</v>
      </c>
      <c r="M4076" s="8">
        <v>7.4718599422148799E-2</v>
      </c>
    </row>
    <row r="4077" spans="1:13" x14ac:dyDescent="0.55000000000000004">
      <c r="A4077">
        <v>4072</v>
      </c>
      <c r="C4077">
        <f t="shared" si="195"/>
        <v>5.6332575760416378E-2</v>
      </c>
      <c r="D4077">
        <f t="shared" si="196"/>
        <v>4.8242078332731881E-4</v>
      </c>
      <c r="E4077" s="2">
        <f t="shared" si="197"/>
        <v>2.1052233985118324E-2</v>
      </c>
      <c r="K4077">
        <v>4072</v>
      </c>
      <c r="L4077" s="8">
        <v>3.2975652591793701E-6</v>
      </c>
      <c r="M4077" s="8">
        <v>0.20142645566276901</v>
      </c>
    </row>
    <row r="4078" spans="1:13" x14ac:dyDescent="0.55000000000000004">
      <c r="A4078">
        <v>4073</v>
      </c>
      <c r="C4078">
        <f t="shared" si="195"/>
        <v>-8.8998834955490352E-2</v>
      </c>
      <c r="D4078">
        <f t="shared" si="196"/>
        <v>2.5670727342346281E-4</v>
      </c>
      <c r="E4078" s="2">
        <f t="shared" si="197"/>
        <v>0.13445762629667618</v>
      </c>
      <c r="K4078">
        <v>4073</v>
      </c>
      <c r="L4078" s="8">
        <v>2.8900708967435202E-4</v>
      </c>
      <c r="M4078" s="8">
        <v>0.277685806523637</v>
      </c>
    </row>
    <row r="4079" spans="1:13" x14ac:dyDescent="0.55000000000000004">
      <c r="A4079">
        <v>4074</v>
      </c>
      <c r="C4079">
        <f t="shared" si="195"/>
        <v>-0.21199341404623817</v>
      </c>
      <c r="D4079">
        <f t="shared" si="196"/>
        <v>-3.343435115216587E-5</v>
      </c>
      <c r="E4079" s="2">
        <f t="shared" si="197"/>
        <v>0.24640346748308414</v>
      </c>
      <c r="K4079">
        <v>4074</v>
      </c>
      <c r="L4079" s="8">
        <v>5.0233299561076199E-4</v>
      </c>
      <c r="M4079" s="8">
        <v>0.28439702450297899</v>
      </c>
    </row>
    <row r="4080" spans="1:13" x14ac:dyDescent="0.55000000000000004">
      <c r="A4080">
        <v>4075</v>
      </c>
      <c r="C4080">
        <f t="shared" si="195"/>
        <v>-0.28178211467800057</v>
      </c>
      <c r="D4080">
        <f t="shared" si="196"/>
        <v>-3.1518465832880595E-4</v>
      </c>
      <c r="E4080" s="2">
        <f t="shared" si="197"/>
        <v>0.25166411821324031</v>
      </c>
      <c r="K4080">
        <v>4075</v>
      </c>
      <c r="L4080" s="8">
        <v>5.8984648654878996E-4</v>
      </c>
      <c r="M4080" s="8">
        <v>0.219879243424495</v>
      </c>
    </row>
    <row r="4081" spans="1:13" x14ac:dyDescent="0.55000000000000004">
      <c r="A4081">
        <v>4076</v>
      </c>
      <c r="C4081">
        <f t="shared" si="195"/>
        <v>-0.28084944402183926</v>
      </c>
      <c r="D4081">
        <f t="shared" si="196"/>
        <v>-5.1783025982831852E-4</v>
      </c>
      <c r="E4081" s="2">
        <f t="shared" si="197"/>
        <v>0.14526829861578305</v>
      </c>
      <c r="K4081">
        <v>4076</v>
      </c>
      <c r="L4081" s="8">
        <v>5.2962926578872403E-4</v>
      </c>
      <c r="M4081" s="8">
        <v>0.100291341798549</v>
      </c>
    </row>
    <row r="4082" spans="1:13" x14ac:dyDescent="0.55000000000000004">
      <c r="A4082">
        <v>4077</v>
      </c>
      <c r="C4082">
        <f t="shared" si="195"/>
        <v>-0.20942948275328691</v>
      </c>
      <c r="D4082">
        <f t="shared" si="196"/>
        <v>-5.9051138111038994E-4</v>
      </c>
      <c r="E4082" s="2">
        <f t="shared" si="197"/>
        <v>2.7229730494811824E-2</v>
      </c>
      <c r="K4082">
        <v>4077</v>
      </c>
      <c r="L4082" s="8">
        <v>3.3676310983044E-4</v>
      </c>
      <c r="M4082" s="8">
        <v>-4.4415148543158901E-2</v>
      </c>
    </row>
    <row r="4083" spans="1:13" x14ac:dyDescent="0.55000000000000004">
      <c r="A4083">
        <v>4078</v>
      </c>
      <c r="C4083">
        <f t="shared" si="195"/>
        <v>-8.5447135736896232E-2</v>
      </c>
      <c r="D4083">
        <f t="shared" si="196"/>
        <v>-5.1498659272606825E-4</v>
      </c>
      <c r="E4083" s="2">
        <f t="shared" si="197"/>
        <v>8.565586473367557E-3</v>
      </c>
      <c r="K4083">
        <v>4078</v>
      </c>
      <c r="L4083" s="8">
        <v>5.9552543888459703E-5</v>
      </c>
      <c r="M4083" s="8">
        <v>-0.17799758940065499</v>
      </c>
    </row>
    <row r="4084" spans="1:13" x14ac:dyDescent="0.55000000000000004">
      <c r="A4084">
        <v>4079</v>
      </c>
      <c r="C4084">
        <f t="shared" si="195"/>
        <v>5.9980641264671099E-2</v>
      </c>
      <c r="D4084">
        <f t="shared" si="196"/>
        <v>-3.1021102462724622E-4</v>
      </c>
      <c r="E4084" s="2">
        <f t="shared" si="197"/>
        <v>0.10691596685768254</v>
      </c>
      <c r="K4084">
        <v>4079</v>
      </c>
      <c r="L4084" s="8">
        <v>-2.32573326107547E-4</v>
      </c>
      <c r="M4084" s="8">
        <v>-0.26699942977587798</v>
      </c>
    </row>
    <row r="4085" spans="1:13" x14ac:dyDescent="0.55000000000000004">
      <c r="A4085">
        <v>4080</v>
      </c>
      <c r="C4085">
        <f t="shared" si="195"/>
        <v>0.19035454160243021</v>
      </c>
      <c r="D4085">
        <f t="shared" si="196"/>
        <v>-2.7579028074470565E-5</v>
      </c>
      <c r="E4085" s="2">
        <f t="shared" si="197"/>
        <v>0.22990504839613005</v>
      </c>
      <c r="K4085">
        <v>4080</v>
      </c>
      <c r="L4085" s="8">
        <v>-4.66449763799749E-4</v>
      </c>
      <c r="M4085" s="8">
        <v>-0.28912960661952097</v>
      </c>
    </row>
    <row r="4086" spans="1:13" x14ac:dyDescent="0.55000000000000004">
      <c r="A4086">
        <v>4081</v>
      </c>
      <c r="C4086">
        <f t="shared" si="195"/>
        <v>0.27295346435335843</v>
      </c>
      <c r="D4086">
        <f t="shared" si="196"/>
        <v>2.6197472320520991E-4</v>
      </c>
      <c r="E4086" s="2">
        <f t="shared" si="197"/>
        <v>0.26193815929324282</v>
      </c>
      <c r="K4086">
        <v>4081</v>
      </c>
      <c r="L4086" s="8">
        <v>-5.8350096450404795E-4</v>
      </c>
      <c r="M4086" s="8">
        <v>-0.23884547985544199</v>
      </c>
    </row>
    <row r="4087" spans="1:13" x14ac:dyDescent="0.55000000000000004">
      <c r="A4087">
        <v>4082</v>
      </c>
      <c r="C4087">
        <f t="shared" si="195"/>
        <v>0.28704682095445094</v>
      </c>
      <c r="D4087">
        <f t="shared" si="196"/>
        <v>4.8577834094696605E-4</v>
      </c>
      <c r="E4087" s="2">
        <f t="shared" si="197"/>
        <v>0.17287952949367327</v>
      </c>
      <c r="K4087">
        <v>4082</v>
      </c>
      <c r="L4087" s="8">
        <v>-5.5441072887111795E-4</v>
      </c>
      <c r="M4087" s="8">
        <v>-0.128741020971781</v>
      </c>
    </row>
    <row r="4088" spans="1:13" x14ac:dyDescent="0.55000000000000004">
      <c r="A4088">
        <v>4083</v>
      </c>
      <c r="C4088">
        <f t="shared" si="195"/>
        <v>0.22909747596361668</v>
      </c>
      <c r="D4088">
        <f t="shared" si="196"/>
        <v>5.8766183450987294E-4</v>
      </c>
      <c r="E4088" s="2">
        <f t="shared" si="197"/>
        <v>4.6435961949844999E-2</v>
      </c>
      <c r="K4088">
        <v>4083</v>
      </c>
      <c r="L4088" s="8">
        <v>-3.8646488687794998E-4</v>
      </c>
      <c r="M4088" s="8">
        <v>1.3607425265574E-2</v>
      </c>
    </row>
    <row r="4089" spans="1:13" x14ac:dyDescent="0.55000000000000004">
      <c r="A4089">
        <v>4084</v>
      </c>
      <c r="C4089">
        <f t="shared" si="195"/>
        <v>0.11364949349755453</v>
      </c>
      <c r="D4089">
        <f t="shared" si="196"/>
        <v>5.4205459453943985E-4</v>
      </c>
      <c r="E4089" s="2">
        <f t="shared" si="197"/>
        <v>1.5130788268514963E-3</v>
      </c>
      <c r="K4089">
        <v>4084</v>
      </c>
      <c r="L4089" s="8">
        <v>-1.21726516512095E-4</v>
      </c>
      <c r="M4089" s="8">
        <v>0.15254780743082799</v>
      </c>
    </row>
    <row r="4090" spans="1:13" x14ac:dyDescent="0.55000000000000004">
      <c r="A4090">
        <v>4085</v>
      </c>
      <c r="C4090">
        <f t="shared" si="195"/>
        <v>-3.0322116295143663E-2</v>
      </c>
      <c r="D4090">
        <f t="shared" si="196"/>
        <v>3.6040307694390261E-4</v>
      </c>
      <c r="E4090" s="2">
        <f t="shared" si="197"/>
        <v>8.0431093356737204E-2</v>
      </c>
      <c r="K4090">
        <v>4085</v>
      </c>
      <c r="L4090" s="8">
        <v>1.73499015050699E-4</v>
      </c>
      <c r="M4090" s="8">
        <v>0.253281644887139</v>
      </c>
    </row>
    <row r="4091" spans="1:13" x14ac:dyDescent="0.55000000000000004">
      <c r="A4091">
        <v>4086</v>
      </c>
      <c r="C4091">
        <f t="shared" si="195"/>
        <v>-0.16668351403552828</v>
      </c>
      <c r="D4091">
        <f t="shared" si="196"/>
        <v>8.8297983733801001E-5</v>
      </c>
      <c r="E4091" s="2">
        <f t="shared" si="197"/>
        <v>0.20908948516352524</v>
      </c>
      <c r="K4091">
        <v>4086</v>
      </c>
      <c r="L4091" s="8">
        <v>4.2527064198429699E-4</v>
      </c>
      <c r="M4091" s="8">
        <v>0.29057952313621299</v>
      </c>
    </row>
    <row r="4092" spans="1:13" x14ac:dyDescent="0.55000000000000004">
      <c r="A4092">
        <v>4087</v>
      </c>
      <c r="C4092">
        <f t="shared" si="195"/>
        <v>-0.26121086316480457</v>
      </c>
      <c r="D4092">
        <f t="shared" si="196"/>
        <v>-2.0596804222306481E-4</v>
      </c>
      <c r="E4092" s="2">
        <f t="shared" si="197"/>
        <v>0.26657686321682472</v>
      </c>
      <c r="K4092">
        <v>4087</v>
      </c>
      <c r="L4092" s="8">
        <v>5.7053059844539597E-4</v>
      </c>
      <c r="M4092" s="8">
        <v>0.25509995719133</v>
      </c>
    </row>
    <row r="4093" spans="1:13" x14ac:dyDescent="0.55000000000000004">
      <c r="A4093">
        <v>4088</v>
      </c>
      <c r="C4093">
        <f t="shared" si="195"/>
        <v>-0.29017979152784906</v>
      </c>
      <c r="D4093">
        <f t="shared" si="196"/>
        <v>-4.4854043104380079E-4</v>
      </c>
      <c r="E4093" s="2">
        <f t="shared" si="197"/>
        <v>0.1988346721601999</v>
      </c>
      <c r="K4093">
        <v>4088</v>
      </c>
      <c r="L4093" s="8">
        <v>5.7289762721096703E-4</v>
      </c>
      <c r="M4093" s="8">
        <v>0.155729024442636</v>
      </c>
    </row>
    <row r="4094" spans="1:13" x14ac:dyDescent="0.55000000000000004">
      <c r="A4094">
        <v>4089</v>
      </c>
      <c r="C4094">
        <f t="shared" si="195"/>
        <v>-0.2463197087232202</v>
      </c>
      <c r="D4094">
        <f t="shared" si="196"/>
        <v>-5.7853862615380792E-4</v>
      </c>
      <c r="E4094" s="2">
        <f t="shared" si="197"/>
        <v>6.9524242041361844E-2</v>
      </c>
      <c r="K4094">
        <v>4089</v>
      </c>
      <c r="L4094" s="8">
        <v>4.3177889124269202E-4</v>
      </c>
      <c r="M4094" s="8">
        <v>1.7354791449553101E-2</v>
      </c>
    </row>
    <row r="4095" spans="1:13" x14ac:dyDescent="0.55000000000000004">
      <c r="A4095">
        <v>4090</v>
      </c>
      <c r="C4095">
        <f t="shared" si="195"/>
        <v>-0.14063857103645455</v>
      </c>
      <c r="D4095">
        <f t="shared" si="196"/>
        <v>-5.6333582072866796E-4</v>
      </c>
      <c r="E4095" s="2">
        <f t="shared" si="197"/>
        <v>2.3324969344306709E-4</v>
      </c>
      <c r="K4095">
        <v>4090</v>
      </c>
      <c r="L4095" s="8">
        <v>1.8251845340090599E-4</v>
      </c>
      <c r="M4095" s="8">
        <v>-0.12536605672338</v>
      </c>
    </row>
    <row r="4096" spans="1:13" x14ac:dyDescent="0.55000000000000004">
      <c r="A4096">
        <v>4091</v>
      </c>
      <c r="C4096">
        <f t="shared" si="195"/>
        <v>3.3988355459429852E-4</v>
      </c>
      <c r="D4096">
        <f t="shared" si="196"/>
        <v>-4.0674759847758395E-4</v>
      </c>
      <c r="E4096" s="2">
        <f t="shared" si="197"/>
        <v>5.6182311576001738E-2</v>
      </c>
      <c r="K4096">
        <v>4091</v>
      </c>
      <c r="L4096" s="8">
        <v>-1.1245486335741899E-4</v>
      </c>
      <c r="M4096" s="8">
        <v>-0.23668819827539</v>
      </c>
    </row>
    <row r="4097" spans="1:13" x14ac:dyDescent="0.55000000000000004">
      <c r="A4097">
        <v>4092</v>
      </c>
      <c r="C4097">
        <f t="shared" si="195"/>
        <v>0.1412330345357691</v>
      </c>
      <c r="D4097">
        <f t="shared" si="196"/>
        <v>-1.4807430257189773E-4</v>
      </c>
      <c r="E4097" s="2">
        <f t="shared" si="197"/>
        <v>0.18486847958983532</v>
      </c>
      <c r="K4097">
        <v>4092</v>
      </c>
      <c r="L4097" s="8">
        <v>-3.7926316196855398E-4</v>
      </c>
      <c r="M4097" s="8">
        <v>-0.28873031226234502</v>
      </c>
    </row>
    <row r="4098" spans="1:13" x14ac:dyDescent="0.55000000000000004">
      <c r="A4098">
        <v>4093</v>
      </c>
      <c r="C4098">
        <f t="shared" si="195"/>
        <v>0.24667967080674338</v>
      </c>
      <c r="D4098">
        <f t="shared" si="196"/>
        <v>1.4776252212379785E-4</v>
      </c>
      <c r="E4098" s="2">
        <f t="shared" si="197"/>
        <v>0.26536695216165063</v>
      </c>
      <c r="K4098">
        <v>4093</v>
      </c>
      <c r="L4098" s="8">
        <v>-5.5108264888681802E-4</v>
      </c>
      <c r="M4098" s="8">
        <v>-0.26845812839037497</v>
      </c>
    </row>
    <row r="4099" spans="1:13" x14ac:dyDescent="0.55000000000000004">
      <c r="A4099">
        <v>4094</v>
      </c>
      <c r="C4099">
        <f t="shared" si="195"/>
        <v>0.290214909300127</v>
      </c>
      <c r="D4099">
        <f t="shared" si="196"/>
        <v>4.065140683532616E-4</v>
      </c>
      <c r="E4099" s="2">
        <f t="shared" si="197"/>
        <v>0.22199537370686928</v>
      </c>
      <c r="K4099">
        <v>4094</v>
      </c>
      <c r="L4099" s="8">
        <v>-5.8488006772282103E-4</v>
      </c>
      <c r="M4099" s="8">
        <v>-0.180948940869715</v>
      </c>
    </row>
    <row r="4100" spans="1:13" x14ac:dyDescent="0.55000000000000004">
      <c r="A4100">
        <v>4095</v>
      </c>
      <c r="C4100">
        <f t="shared" si="195"/>
        <v>0.26091232280502841</v>
      </c>
      <c r="D4100">
        <f t="shared" si="196"/>
        <v>5.6323915206145348E-4</v>
      </c>
      <c r="E4100" s="2">
        <f t="shared" si="197"/>
        <v>9.5500957120226646E-2</v>
      </c>
      <c r="K4100">
        <v>4095</v>
      </c>
      <c r="L4100" s="8">
        <v>-4.7219064526511802E-4</v>
      </c>
      <c r="M4100" s="8">
        <v>-4.8119968582500602E-2</v>
      </c>
    </row>
    <row r="4101" spans="1:13" x14ac:dyDescent="0.55000000000000004">
      <c r="A4101">
        <v>4096</v>
      </c>
      <c r="C4101">
        <f t="shared" si="195"/>
        <v>0.1661262428813772</v>
      </c>
      <c r="D4101">
        <f t="shared" si="196"/>
        <v>5.7860308074467463E-4</v>
      </c>
      <c r="E4101" s="2">
        <f t="shared" si="197"/>
        <v>4.8115440853117811E-3</v>
      </c>
      <c r="K4101">
        <v>4096</v>
      </c>
      <c r="L4101" s="8">
        <v>-2.4123814644266801E-4</v>
      </c>
      <c r="M4101" s="8">
        <v>9.6760948350814002E-2</v>
      </c>
    </row>
    <row r="4102" spans="1:13" x14ac:dyDescent="0.55000000000000004">
      <c r="A4102">
        <v>4097</v>
      </c>
      <c r="C4102">
        <f t="shared" ref="C4102:C4165" si="198">$D$1*COS($B$2*(A4102-$L$2)+$B$1)</f>
        <v>2.9645977657862855E-2</v>
      </c>
      <c r="D4102">
        <f t="shared" ref="D4102:D4165" si="199">$D$2*COS($B$2*(A4102-$L$3)+$B$3)</f>
        <v>4.4874983214624159E-4</v>
      </c>
      <c r="E4102" s="2">
        <f t="shared" ref="E4102:E4165" si="200">(M4102-C4102)^2</f>
        <v>3.5254383830278027E-2</v>
      </c>
      <c r="K4102">
        <v>4097</v>
      </c>
      <c r="L4102" s="8">
        <v>5.0133942689161103E-5</v>
      </c>
      <c r="M4102" s="8">
        <v>0.21740748550832201</v>
      </c>
    </row>
    <row r="4103" spans="1:13" x14ac:dyDescent="0.55000000000000004">
      <c r="A4103">
        <v>4098</v>
      </c>
      <c r="C4103">
        <f t="shared" si="198"/>
        <v>-0.11427480306820342</v>
      </c>
      <c r="D4103">
        <f t="shared" si="199"/>
        <v>2.0626983457907916E-4</v>
      </c>
      <c r="E4103" s="2">
        <f t="shared" si="200"/>
        <v>0.15830672168273194</v>
      </c>
      <c r="K4103">
        <v>4098</v>
      </c>
      <c r="L4103" s="8">
        <v>3.2894967486608802E-4</v>
      </c>
      <c r="M4103" s="8">
        <v>0.28360296922214701</v>
      </c>
    </row>
    <row r="4104" spans="1:13" x14ac:dyDescent="0.55000000000000004">
      <c r="A4104">
        <v>4099</v>
      </c>
      <c r="C4104">
        <f t="shared" si="198"/>
        <v>-0.22951501694798404</v>
      </c>
      <c r="D4104">
        <f t="shared" si="199"/>
        <v>-8.7979543647087464E-5</v>
      </c>
      <c r="E4104" s="2">
        <f t="shared" si="200"/>
        <v>0.25835196073299499</v>
      </c>
      <c r="K4104">
        <v>4099</v>
      </c>
      <c r="L4104" s="8">
        <v>5.25377920317173E-4</v>
      </c>
      <c r="M4104" s="8">
        <v>0.27876832994919198</v>
      </c>
    </row>
    <row r="4105" spans="1:13" x14ac:dyDescent="0.55000000000000004">
      <c r="A4105">
        <v>4100</v>
      </c>
      <c r="C4105">
        <f t="shared" si="198"/>
        <v>-0.28715179936652613</v>
      </c>
      <c r="D4105">
        <f t="shared" si="199"/>
        <v>-3.6014791087947407E-4</v>
      </c>
      <c r="E4105" s="2">
        <f t="shared" si="200"/>
        <v>0.24134251114936983</v>
      </c>
      <c r="K4105">
        <v>4100</v>
      </c>
      <c r="L4105" s="8">
        <v>5.9022200641682101E-4</v>
      </c>
      <c r="M4105" s="8">
        <v>0.20411443308729299</v>
      </c>
    </row>
    <row r="4106" spans="1:13" x14ac:dyDescent="0.55000000000000004">
      <c r="A4106">
        <v>4101</v>
      </c>
      <c r="C4106">
        <f t="shared" si="198"/>
        <v>-0.27271953282448463</v>
      </c>
      <c r="D4106">
        <f t="shared" si="199"/>
        <v>-5.4192674379503888E-4</v>
      </c>
      <c r="E4106" s="2">
        <f t="shared" si="200"/>
        <v>0.12324196022441625</v>
      </c>
      <c r="K4106">
        <v>4101</v>
      </c>
      <c r="L4106" s="8">
        <v>5.0724132953787102E-4</v>
      </c>
      <c r="M4106" s="8">
        <v>7.8338810224667599E-2</v>
      </c>
    </row>
    <row r="4107" spans="1:13" x14ac:dyDescent="0.55000000000000004">
      <c r="A4107">
        <v>4102</v>
      </c>
      <c r="C4107">
        <f t="shared" si="198"/>
        <v>-0.18984041201546442</v>
      </c>
      <c r="D4107">
        <f t="shared" si="199"/>
        <v>-5.8769338693086932E-4</v>
      </c>
      <c r="E4107" s="2">
        <f t="shared" si="200"/>
        <v>1.5075703981287325E-2</v>
      </c>
      <c r="K4107">
        <v>4102</v>
      </c>
      <c r="L4107" s="8">
        <v>2.9721891497940298E-4</v>
      </c>
      <c r="M4107" s="8">
        <v>-6.7057253637422501E-2</v>
      </c>
    </row>
    <row r="4108" spans="1:13" x14ac:dyDescent="0.55000000000000004">
      <c r="A4108">
        <v>4103</v>
      </c>
      <c r="C4108">
        <f t="shared" si="198"/>
        <v>-5.9315349308949931E-2</v>
      </c>
      <c r="D4108">
        <f t="shared" si="199"/>
        <v>-4.8596137754076198E-4</v>
      </c>
      <c r="E4108" s="2">
        <f t="shared" si="200"/>
        <v>1.8589430834785543E-2</v>
      </c>
      <c r="K4108">
        <v>4103</v>
      </c>
      <c r="L4108" s="8">
        <v>1.27561793520544E-5</v>
      </c>
      <c r="M4108" s="8">
        <v>-0.19565841233302</v>
      </c>
    </row>
    <row r="4109" spans="1:13" x14ac:dyDescent="0.55000000000000004">
      <c r="A4109">
        <v>4104</v>
      </c>
      <c r="C4109">
        <f t="shared" si="198"/>
        <v>8.6096615803730014E-2</v>
      </c>
      <c r="D4109">
        <f t="shared" si="199"/>
        <v>-2.6226330564486688E-4</v>
      </c>
      <c r="E4109" s="2">
        <f t="shared" si="200"/>
        <v>0.13057550183390193</v>
      </c>
      <c r="K4109">
        <v>4104</v>
      </c>
      <c r="L4109" s="8">
        <v>-2.7490142052760702E-4</v>
      </c>
      <c r="M4109" s="8">
        <v>-0.27525570788314202</v>
      </c>
    </row>
    <row r="4110" spans="1:13" x14ac:dyDescent="0.55000000000000004">
      <c r="A4110">
        <v>4105</v>
      </c>
      <c r="C4110">
        <f t="shared" si="198"/>
        <v>0.20990014512441257</v>
      </c>
      <c r="D4110">
        <f t="shared" si="199"/>
        <v>2.7257327898469417E-5</v>
      </c>
      <c r="E4110" s="2">
        <f t="shared" si="200"/>
        <v>0.245831174490965</v>
      </c>
      <c r="K4110">
        <v>4105</v>
      </c>
      <c r="L4110" s="8">
        <v>-4.9370825427152596E-4</v>
      </c>
      <c r="M4110" s="8">
        <v>-0.285913503831488</v>
      </c>
    </row>
    <row r="4111" spans="1:13" x14ac:dyDescent="0.55000000000000004">
      <c r="A4111">
        <v>4106</v>
      </c>
      <c r="C4111">
        <f t="shared" si="198"/>
        <v>0.28102316236287994</v>
      </c>
      <c r="D4111">
        <f t="shared" si="199"/>
        <v>3.0993694667817549E-4</v>
      </c>
      <c r="E4111" s="2">
        <f t="shared" si="200"/>
        <v>0.2560214794525445</v>
      </c>
      <c r="K4111">
        <v>4106</v>
      </c>
      <c r="L4111" s="8">
        <v>-5.8886279298948603E-4</v>
      </c>
      <c r="M4111" s="8">
        <v>-0.224962489066629</v>
      </c>
    </row>
    <row r="4112" spans="1:13" x14ac:dyDescent="0.55000000000000004">
      <c r="A4112">
        <v>4107</v>
      </c>
      <c r="C4112">
        <f t="shared" si="198"/>
        <v>0.28161528934705193</v>
      </c>
      <c r="D4112">
        <f t="shared" si="199"/>
        <v>5.1482892479203781E-4</v>
      </c>
      <c r="E4112" s="2">
        <f t="shared" si="200"/>
        <v>0.15154165325703017</v>
      </c>
      <c r="K4112">
        <v>4107</v>
      </c>
      <c r="L4112" s="8">
        <v>-5.3653299216367201E-4</v>
      </c>
      <c r="M4112" s="8">
        <v>-0.107668223349068</v>
      </c>
    </row>
    <row r="4113" spans="1:13" x14ac:dyDescent="0.55000000000000004">
      <c r="A4113">
        <v>4108</v>
      </c>
      <c r="C4113">
        <f t="shared" si="198"/>
        <v>0.2115279146849646</v>
      </c>
      <c r="D4113">
        <f t="shared" si="199"/>
        <v>5.9050969451946637E-4</v>
      </c>
      <c r="E4113" s="2">
        <f t="shared" si="200"/>
        <v>3.0602498383502347E-2</v>
      </c>
      <c r="K4113">
        <v>4108</v>
      </c>
      <c r="L4113" s="8">
        <v>-3.4982517504142499E-4</v>
      </c>
      <c r="M4113" s="8">
        <v>3.6592216831432302E-2</v>
      </c>
    </row>
    <row r="4114" spans="1:13" x14ac:dyDescent="0.55000000000000004">
      <c r="A4114">
        <v>4109</v>
      </c>
      <c r="C4114">
        <f t="shared" si="198"/>
        <v>8.8351492091623449E-2</v>
      </c>
      <c r="D4114">
        <f t="shared" si="199"/>
        <v>5.1798497787927309E-4</v>
      </c>
      <c r="E4114" s="2">
        <f t="shared" si="200"/>
        <v>6.9449584339399614E-3</v>
      </c>
      <c r="K4114">
        <v>4109</v>
      </c>
      <c r="L4114" s="8">
        <v>-7.5501472672219894E-5</v>
      </c>
      <c r="M4114" s="8">
        <v>0.17168790930486799</v>
      </c>
    </row>
    <row r="4115" spans="1:13" x14ac:dyDescent="0.55000000000000004">
      <c r="A4115">
        <v>4110</v>
      </c>
      <c r="C4115">
        <f t="shared" si="198"/>
        <v>-5.6999292715025102E-2</v>
      </c>
      <c r="D4115">
        <f t="shared" si="199"/>
        <v>3.1545695004841346E-4</v>
      </c>
      <c r="E4115" s="2">
        <f t="shared" si="200"/>
        <v>0.10290147167248788</v>
      </c>
      <c r="K4115">
        <v>4110</v>
      </c>
      <c r="L4115" s="8">
        <v>2.1773204190487499E-4</v>
      </c>
      <c r="M4115" s="8">
        <v>0.26378329981843501</v>
      </c>
    </row>
    <row r="4116" spans="1:13" x14ac:dyDescent="0.55000000000000004">
      <c r="A4116">
        <v>4111</v>
      </c>
      <c r="C4116">
        <f t="shared" si="198"/>
        <v>-0.18804445649835255</v>
      </c>
      <c r="D4116">
        <f t="shared" si="199"/>
        <v>3.3755877064613574E-5</v>
      </c>
      <c r="E4116" s="2">
        <f t="shared" si="200"/>
        <v>0.22834729619998578</v>
      </c>
      <c r="K4116">
        <v>4111</v>
      </c>
      <c r="L4116" s="8">
        <v>4.5643321587536702E-4</v>
      </c>
      <c r="M4116" s="8">
        <v>0.28981252649968398</v>
      </c>
    </row>
    <row r="4117" spans="1:13" x14ac:dyDescent="0.55000000000000004">
      <c r="A4117">
        <v>4112</v>
      </c>
      <c r="C4117">
        <f t="shared" si="198"/>
        <v>-0.27189442536531533</v>
      </c>
      <c r="D4117">
        <f t="shared" si="199"/>
        <v>-2.5641720954860286E-4</v>
      </c>
      <c r="E4117" s="2">
        <f t="shared" si="200"/>
        <v>0.26538038117127366</v>
      </c>
      <c r="K4117">
        <v>4112</v>
      </c>
      <c r="L4117" s="8">
        <v>5.8081785942376899E-4</v>
      </c>
      <c r="M4117" s="8">
        <v>0.24325640805269799</v>
      </c>
    </row>
    <row r="4118" spans="1:13" x14ac:dyDescent="0.55000000000000004">
      <c r="A4118">
        <v>4113</v>
      </c>
      <c r="C4118">
        <f t="shared" si="198"/>
        <v>-0.28750462454534159</v>
      </c>
      <c r="D4118">
        <f t="shared" si="199"/>
        <v>-4.8223498141105307E-4</v>
      </c>
      <c r="E4118" s="2">
        <f t="shared" si="200"/>
        <v>0.17916582100423281</v>
      </c>
      <c r="K4118">
        <v>4113</v>
      </c>
      <c r="L4118" s="8">
        <v>5.59733066947076E-4</v>
      </c>
      <c r="M4118" s="8">
        <v>0.135775213155715</v>
      </c>
    </row>
    <row r="4119" spans="1:13" x14ac:dyDescent="0.55000000000000004">
      <c r="A4119">
        <v>4114</v>
      </c>
      <c r="C4119">
        <f t="shared" si="198"/>
        <v>-0.23095722308241939</v>
      </c>
      <c r="D4119">
        <f t="shared" si="199"/>
        <v>-5.8702193764575766E-4</v>
      </c>
      <c r="E4119" s="2">
        <f t="shared" si="200"/>
        <v>5.0735533881850488E-2</v>
      </c>
      <c r="K4119">
        <v>4114</v>
      </c>
      <c r="L4119" s="8">
        <v>3.9845965552163002E-4</v>
      </c>
      <c r="M4119" s="8">
        <v>-5.7117261643889004E-3</v>
      </c>
    </row>
    <row r="4120" spans="1:13" x14ac:dyDescent="0.55000000000000004">
      <c r="A4120">
        <v>4115</v>
      </c>
      <c r="C4120">
        <f t="shared" si="198"/>
        <v>-0.11644442681750165</v>
      </c>
      <c r="D4120">
        <f t="shared" si="199"/>
        <v>-5.4447876097453939E-4</v>
      </c>
      <c r="E4120" s="2">
        <f t="shared" si="200"/>
        <v>8.5987946474312671E-4</v>
      </c>
      <c r="K4120">
        <v>4115</v>
      </c>
      <c r="L4120" s="8">
        <v>1.3738955150654599E-4</v>
      </c>
      <c r="M4120" s="8">
        <v>-0.14576812823364499</v>
      </c>
    </row>
    <row r="4121" spans="1:13" x14ac:dyDescent="0.55000000000000004">
      <c r="A4121">
        <v>4116</v>
      </c>
      <c r="C4121">
        <f t="shared" si="198"/>
        <v>2.7293466124838808E-2</v>
      </c>
      <c r="D4121">
        <f t="shared" si="199"/>
        <v>-3.6528289200038114E-4</v>
      </c>
      <c r="E4121" s="2">
        <f t="shared" si="200"/>
        <v>7.6512795813250989E-2</v>
      </c>
      <c r="K4121">
        <v>4116</v>
      </c>
      <c r="L4121" s="8">
        <v>-1.5809061798625199E-4</v>
      </c>
      <c r="M4121" s="8">
        <v>-0.24931599830696799</v>
      </c>
    </row>
    <row r="4122" spans="1:13" x14ac:dyDescent="0.55000000000000004">
      <c r="A4122">
        <v>4117</v>
      </c>
      <c r="C4122">
        <f t="shared" si="198"/>
        <v>0.16418127436871929</v>
      </c>
      <c r="D4122">
        <f t="shared" si="199"/>
        <v>-9.4408716690815589E-5</v>
      </c>
      <c r="E4122" s="2">
        <f t="shared" si="200"/>
        <v>0.20666334602158243</v>
      </c>
      <c r="K4122">
        <v>4117</v>
      </c>
      <c r="L4122" s="8">
        <v>-4.1397601148140001E-4</v>
      </c>
      <c r="M4122" s="8">
        <v>-0.29042112996014302</v>
      </c>
    </row>
    <row r="4123" spans="1:13" x14ac:dyDescent="0.55000000000000004">
      <c r="A4123">
        <v>4118</v>
      </c>
      <c r="C4123">
        <f t="shared" si="198"/>
        <v>0.25986304341483535</v>
      </c>
      <c r="D4123">
        <f t="shared" si="199"/>
        <v>2.0016005653366632E-4</v>
      </c>
      <c r="E4123" s="2">
        <f t="shared" si="200"/>
        <v>0.2689994110108534</v>
      </c>
      <c r="K4123">
        <v>4118</v>
      </c>
      <c r="L4123" s="8">
        <v>-5.6617854478030201E-4</v>
      </c>
      <c r="M4123" s="8">
        <v>-0.25878848797290999</v>
      </c>
    </row>
    <row r="4124" spans="1:13" x14ac:dyDescent="0.55000000000000004">
      <c r="A4124">
        <v>4119</v>
      </c>
      <c r="C4124">
        <f t="shared" si="198"/>
        <v>0.29032466604217577</v>
      </c>
      <c r="D4124">
        <f t="shared" si="199"/>
        <v>4.4449287460743259E-4</v>
      </c>
      <c r="E4124" s="2">
        <f t="shared" si="200"/>
        <v>0.20490590081001228</v>
      </c>
      <c r="K4124">
        <v>4119</v>
      </c>
      <c r="L4124" s="8">
        <v>-5.7657814922227799E-4</v>
      </c>
      <c r="M4124" s="8">
        <v>-0.162340663765633</v>
      </c>
    </row>
    <row r="4125" spans="1:13" x14ac:dyDescent="0.55000000000000004">
      <c r="A4125">
        <v>4120</v>
      </c>
      <c r="C4125">
        <f t="shared" si="198"/>
        <v>0.2479209170524404</v>
      </c>
      <c r="D4125">
        <f t="shared" si="199"/>
        <v>5.772673503202341E-4</v>
      </c>
      <c r="E4125" s="2">
        <f t="shared" si="200"/>
        <v>7.4613397413760885E-2</v>
      </c>
      <c r="K4125">
        <v>4120</v>
      </c>
      <c r="L4125" s="8">
        <v>-4.4257017936037398E-4</v>
      </c>
      <c r="M4125" s="8">
        <v>-2.5233613229890602E-2</v>
      </c>
    </row>
    <row r="4126" spans="1:13" x14ac:dyDescent="0.55000000000000004">
      <c r="A4126">
        <v>4121</v>
      </c>
      <c r="C4126">
        <f t="shared" si="198"/>
        <v>0.1432942436407498</v>
      </c>
      <c r="D4126">
        <f t="shared" si="199"/>
        <v>5.6515988893578108E-4</v>
      </c>
      <c r="E4126" s="2">
        <f t="shared" si="200"/>
        <v>6.3005474724221885E-4</v>
      </c>
      <c r="K4126">
        <v>4121</v>
      </c>
      <c r="L4126" s="8">
        <v>-1.9771776257159599E-4</v>
      </c>
      <c r="M4126" s="8">
        <v>0.11819335227725</v>
      </c>
    </row>
    <row r="4127" spans="1:13" x14ac:dyDescent="0.55000000000000004">
      <c r="A4127">
        <v>4122</v>
      </c>
      <c r="C4127">
        <f t="shared" si="198"/>
        <v>2.7037354782348819E-3</v>
      </c>
      <c r="D4127">
        <f t="shared" si="199"/>
        <v>4.1120920805370583E-4</v>
      </c>
      <c r="E4127" s="2">
        <f t="shared" si="200"/>
        <v>5.2585059196159654E-2</v>
      </c>
      <c r="K4127">
        <v>4122</v>
      </c>
      <c r="L4127" s="8">
        <v>9.6654294405190398E-5</v>
      </c>
      <c r="M4127" s="8">
        <v>0.23201805948822701</v>
      </c>
    </row>
    <row r="4128" spans="1:13" x14ac:dyDescent="0.55000000000000004">
      <c r="A4128">
        <v>4123</v>
      </c>
      <c r="C4128">
        <f t="shared" si="198"/>
        <v>-0.13856535329723654</v>
      </c>
      <c r="D4128">
        <f t="shared" si="199"/>
        <v>1.540536835566783E-4</v>
      </c>
      <c r="E4128" s="2">
        <f t="shared" si="200"/>
        <v>0.18172977818770858</v>
      </c>
      <c r="K4128">
        <v>4123</v>
      </c>
      <c r="L4128" s="8">
        <v>3.6681868374848501E-4</v>
      </c>
      <c r="M4128" s="8">
        <v>0.28773240436483299</v>
      </c>
    </row>
    <row r="4129" spans="1:13" x14ac:dyDescent="0.55000000000000004">
      <c r="A4129">
        <v>4124</v>
      </c>
      <c r="C4129">
        <f t="shared" si="198"/>
        <v>-0.24505745912312007</v>
      </c>
      <c r="D4129">
        <f t="shared" si="199"/>
        <v>-1.4176606832215643E-4</v>
      </c>
      <c r="E4129" s="2">
        <f t="shared" si="200"/>
        <v>0.2667101111580959</v>
      </c>
      <c r="K4129">
        <v>4124</v>
      </c>
      <c r="L4129" s="8">
        <v>5.4511105816906498E-4</v>
      </c>
      <c r="M4129" s="8">
        <v>0.27138238360601702</v>
      </c>
    </row>
    <row r="4130" spans="1:13" x14ac:dyDescent="0.55000000000000004">
      <c r="A4130">
        <v>4125</v>
      </c>
      <c r="C4130">
        <f t="shared" si="198"/>
        <v>-0.29004530811049312</v>
      </c>
      <c r="D4130">
        <f t="shared" si="199"/>
        <v>-4.0200552524375386E-4</v>
      </c>
      <c r="E4130" s="2">
        <f t="shared" si="200"/>
        <v>0.2276323007770806</v>
      </c>
      <c r="K4130">
        <v>4125</v>
      </c>
      <c r="L4130" s="8">
        <v>5.8687698644770202E-4</v>
      </c>
      <c r="M4130" s="8">
        <v>0.18706296133899</v>
      </c>
    </row>
    <row r="4131" spans="1:13" x14ac:dyDescent="0.55000000000000004">
      <c r="A4131">
        <v>4126</v>
      </c>
      <c r="C4131">
        <f t="shared" si="198"/>
        <v>-0.26223789843305279</v>
      </c>
      <c r="D4131">
        <f t="shared" si="199"/>
        <v>-5.6135006893197456E-4</v>
      </c>
      <c r="E4131" s="2">
        <f t="shared" si="200"/>
        <v>0.10120692492508919</v>
      </c>
      <c r="K4131">
        <v>4126</v>
      </c>
      <c r="L4131" s="8">
        <v>4.8165593275000402E-4</v>
      </c>
      <c r="M4131" s="8">
        <v>5.58924599502508E-2</v>
      </c>
    </row>
    <row r="4132" spans="1:13" x14ac:dyDescent="0.55000000000000004">
      <c r="A4132">
        <v>4127</v>
      </c>
      <c r="C4132">
        <f t="shared" si="198"/>
        <v>-0.16861430378536502</v>
      </c>
      <c r="D4132">
        <f t="shared" si="199"/>
        <v>-5.7980757764204173E-4</v>
      </c>
      <c r="E4132" s="2">
        <f t="shared" si="200"/>
        <v>6.2944625521296864E-3</v>
      </c>
      <c r="K4132">
        <v>4127</v>
      </c>
      <c r="L4132" s="8">
        <v>2.5580116271858801E-4</v>
      </c>
      <c r="M4132" s="8">
        <v>-8.9276654764678207E-2</v>
      </c>
    </row>
    <row r="4133" spans="1:13" x14ac:dyDescent="0.55000000000000004">
      <c r="A4133">
        <v>4128</v>
      </c>
      <c r="C4133">
        <f t="shared" si="198"/>
        <v>-3.2672072995075935E-2</v>
      </c>
      <c r="D4133">
        <f t="shared" si="199"/>
        <v>-4.5274560573799557E-4</v>
      </c>
      <c r="E4133" s="2">
        <f t="shared" si="200"/>
        <v>3.2189313233164686E-2</v>
      </c>
      <c r="K4133">
        <v>4128</v>
      </c>
      <c r="L4133" s="8">
        <v>-3.4120595390905298E-5</v>
      </c>
      <c r="M4133" s="8">
        <v>-0.21208587746163499</v>
      </c>
    </row>
    <row r="4134" spans="1:13" x14ac:dyDescent="0.55000000000000004">
      <c r="A4134">
        <v>4129</v>
      </c>
      <c r="C4134">
        <f t="shared" si="198"/>
        <v>0.11147015944236825</v>
      </c>
      <c r="D4134">
        <f t="shared" si="199"/>
        <v>-2.1205402991789841E-4</v>
      </c>
      <c r="E4134" s="2">
        <f t="shared" si="200"/>
        <v>0.15464323124840595</v>
      </c>
      <c r="K4134">
        <v>4129</v>
      </c>
      <c r="L4134" s="8">
        <v>-3.1549663871594002E-4</v>
      </c>
      <c r="M4134" s="8">
        <v>-0.28177687646306099</v>
      </c>
    </row>
    <row r="4135" spans="1:13" x14ac:dyDescent="0.55000000000000004">
      <c r="A4135">
        <v>4130</v>
      </c>
      <c r="C4135">
        <f t="shared" si="198"/>
        <v>0.227635731466412</v>
      </c>
      <c r="D4135">
        <f t="shared" si="199"/>
        <v>8.1858637670048195E-5</v>
      </c>
      <c r="E4135" s="2">
        <f t="shared" si="200"/>
        <v>0.25860361543847321</v>
      </c>
      <c r="K4135">
        <v>4130</v>
      </c>
      <c r="L4135" s="8">
        <v>-5.1785459167551305E-4</v>
      </c>
      <c r="M4135" s="8">
        <v>-0.28089510873747697</v>
      </c>
    </row>
    <row r="4136" spans="1:13" x14ac:dyDescent="0.55000000000000004">
      <c r="A4136">
        <v>4131</v>
      </c>
      <c r="C4136">
        <f t="shared" si="198"/>
        <v>0.28666953307289694</v>
      </c>
      <c r="D4136">
        <f t="shared" si="199"/>
        <v>3.5522651264599054E-4</v>
      </c>
      <c r="E4136" s="2">
        <f t="shared" si="200"/>
        <v>0.24634441347123659</v>
      </c>
      <c r="K4136">
        <v>4131</v>
      </c>
      <c r="L4136" s="8">
        <v>-5.9051264961329703E-4</v>
      </c>
      <c r="M4136" s="8">
        <v>-0.209661418481846</v>
      </c>
    </row>
    <row r="4137" spans="1:13" x14ac:dyDescent="0.55000000000000004">
      <c r="A4137">
        <v>4132</v>
      </c>
      <c r="C4137">
        <f t="shared" si="198"/>
        <v>0.27375532439311134</v>
      </c>
      <c r="D4137">
        <f t="shared" si="199"/>
        <v>5.3944002052683021E-4</v>
      </c>
      <c r="E4137" s="2">
        <f t="shared" si="200"/>
        <v>0.12936398334657381</v>
      </c>
      <c r="K4137">
        <v>4132</v>
      </c>
      <c r="L4137" s="8">
        <v>-5.1527315118090505E-4</v>
      </c>
      <c r="M4137" s="8">
        <v>-8.5916725322423004E-2</v>
      </c>
    </row>
    <row r="4138" spans="1:13" x14ac:dyDescent="0.55000000000000004">
      <c r="A4138">
        <v>4133</v>
      </c>
      <c r="C4138">
        <f t="shared" si="198"/>
        <v>0.19213429959539768</v>
      </c>
      <c r="D4138">
        <f t="shared" si="199"/>
        <v>5.882654537523157E-4</v>
      </c>
      <c r="E4138" s="2">
        <f t="shared" si="200"/>
        <v>1.7632640969904599E-2</v>
      </c>
      <c r="K4138">
        <v>4133</v>
      </c>
      <c r="L4138" s="8">
        <v>-3.1098029551269302E-4</v>
      </c>
      <c r="M4138" s="8">
        <v>5.9346344682669999E-2</v>
      </c>
    </row>
    <row r="4139" spans="1:13" x14ac:dyDescent="0.55000000000000004">
      <c r="A4139">
        <v>4134</v>
      </c>
      <c r="C4139">
        <f t="shared" si="198"/>
        <v>6.2291615468940222E-2</v>
      </c>
      <c r="D4139">
        <f t="shared" si="199"/>
        <v>4.8944865773789211E-4</v>
      </c>
      <c r="E4139" s="2">
        <f t="shared" si="200"/>
        <v>1.6244557557166823E-2</v>
      </c>
      <c r="K4139">
        <v>4134</v>
      </c>
      <c r="L4139" s="8">
        <v>-2.8800495651632099E-5</v>
      </c>
      <c r="M4139" s="8">
        <v>0.189745754503994</v>
      </c>
    </row>
    <row r="4140" spans="1:13" x14ac:dyDescent="0.55000000000000004">
      <c r="A4140">
        <v>4135</v>
      </c>
      <c r="C4140">
        <f t="shared" si="198"/>
        <v>-8.3184951137146593E-2</v>
      </c>
      <c r="D4140">
        <f t="shared" si="199"/>
        <v>2.6779056539038572E-4</v>
      </c>
      <c r="E4140" s="2">
        <f t="shared" si="200"/>
        <v>0.12659870247956298</v>
      </c>
      <c r="K4140">
        <v>4135</v>
      </c>
      <c r="L4140" s="8">
        <v>2.6059256701068398E-4</v>
      </c>
      <c r="M4140" s="8">
        <v>0.27262216301258901</v>
      </c>
    </row>
    <row r="4141" spans="1:13" x14ac:dyDescent="0.55000000000000004">
      <c r="A4141">
        <v>4136</v>
      </c>
      <c r="C4141">
        <f t="shared" si="198"/>
        <v>-0.2077838484059791</v>
      </c>
      <c r="D4141">
        <f t="shared" si="199"/>
        <v>-2.1077314288560741E-5</v>
      </c>
      <c r="E4141" s="2">
        <f t="shared" si="200"/>
        <v>0.24502748290207763</v>
      </c>
      <c r="K4141">
        <v>4136</v>
      </c>
      <c r="L4141" s="8">
        <v>4.84718604666254E-4</v>
      </c>
      <c r="M4141" s="8">
        <v>0.28721865956956399</v>
      </c>
    </row>
    <row r="4142" spans="1:13" x14ac:dyDescent="0.55000000000000004">
      <c r="A4142">
        <v>4137</v>
      </c>
      <c r="C4142">
        <f t="shared" si="198"/>
        <v>-0.28023337946295357</v>
      </c>
      <c r="D4142">
        <f t="shared" si="199"/>
        <v>-3.0465523235944237E-4</v>
      </c>
      <c r="E4142" s="2">
        <f t="shared" si="200"/>
        <v>0.2602151100685744</v>
      </c>
      <c r="K4142">
        <v>4137</v>
      </c>
      <c r="L4142" s="8">
        <v>5.8744386080724297E-4</v>
      </c>
      <c r="M4142" s="8">
        <v>0.229879461062135</v>
      </c>
    </row>
    <row r="4143" spans="1:13" x14ac:dyDescent="0.55000000000000004">
      <c r="A4143">
        <v>4138</v>
      </c>
      <c r="C4143">
        <f t="shared" si="198"/>
        <v>-0.28235023912569029</v>
      </c>
      <c r="D4143">
        <f t="shared" si="199"/>
        <v>-5.1177110873088232E-4</v>
      </c>
      <c r="E4143" s="2">
        <f t="shared" si="200"/>
        <v>0.15785981679073449</v>
      </c>
      <c r="K4143">
        <v>4138</v>
      </c>
      <c r="L4143" s="8">
        <v>5.4304015777191701E-4</v>
      </c>
      <c r="M4143" s="8">
        <v>0.114965525463049</v>
      </c>
    </row>
    <row r="4144" spans="1:13" x14ac:dyDescent="0.55000000000000004">
      <c r="A4144">
        <v>4139</v>
      </c>
      <c r="C4144">
        <f t="shared" si="198"/>
        <v>-0.21360314024013707</v>
      </c>
      <c r="D4144">
        <f t="shared" si="199"/>
        <v>-5.9044322408986414E-4</v>
      </c>
      <c r="E4144" s="2">
        <f t="shared" si="200"/>
        <v>3.4173552739805067E-2</v>
      </c>
      <c r="K4144">
        <v>4139</v>
      </c>
      <c r="L4144" s="8">
        <v>3.6262867844604699E-4</v>
      </c>
      <c r="M4144" s="8">
        <v>-2.8742239182598502E-2</v>
      </c>
    </row>
    <row r="4145" spans="1:13" x14ac:dyDescent="0.55000000000000004">
      <c r="A4145">
        <v>4140</v>
      </c>
      <c r="C4145">
        <f t="shared" si="198"/>
        <v>-9.1246155550766025E-2</v>
      </c>
      <c r="D4145">
        <f t="shared" si="199"/>
        <v>-5.2092653576011239E-4</v>
      </c>
      <c r="E4145" s="2">
        <f t="shared" si="200"/>
        <v>5.4767660999958025E-3</v>
      </c>
      <c r="K4145">
        <v>4140</v>
      </c>
      <c r="L4145" s="8">
        <v>9.1394597018364202E-5</v>
      </c>
      <c r="M4145" s="8">
        <v>-0.16525133172105699</v>
      </c>
    </row>
    <row r="4146" spans="1:13" x14ac:dyDescent="0.55000000000000004">
      <c r="A4146">
        <v>4141</v>
      </c>
      <c r="C4146">
        <f t="shared" si="198"/>
        <v>5.4011690865492672E-2</v>
      </c>
      <c r="D4146">
        <f t="shared" si="199"/>
        <v>-3.2066826721472422E-4</v>
      </c>
      <c r="E4146" s="2">
        <f t="shared" si="200"/>
        <v>9.8837232775563263E-2</v>
      </c>
      <c r="K4146">
        <v>4141</v>
      </c>
      <c r="L4146" s="8">
        <v>-2.0272982820348601E-4</v>
      </c>
      <c r="M4146" s="8">
        <v>-0.26037220308514097</v>
      </c>
    </row>
    <row r="4147" spans="1:13" x14ac:dyDescent="0.55000000000000004">
      <c r="A4147">
        <v>4142</v>
      </c>
      <c r="C4147">
        <f t="shared" si="198"/>
        <v>0.18571374134899832</v>
      </c>
      <c r="D4147">
        <f t="shared" si="199"/>
        <v>-3.9929022753499202E-5</v>
      </c>
      <c r="E4147" s="2">
        <f t="shared" si="200"/>
        <v>0.22657122317826858</v>
      </c>
      <c r="K4147">
        <v>4142</v>
      </c>
      <c r="L4147" s="8">
        <v>-4.4607931030722398E-4</v>
      </c>
      <c r="M4147" s="8">
        <v>-0.29028124095466901</v>
      </c>
    </row>
    <row r="4148" spans="1:13" x14ac:dyDescent="0.55000000000000004">
      <c r="A4148">
        <v>4143</v>
      </c>
      <c r="C4148">
        <f t="shared" si="198"/>
        <v>0.27080555729105404</v>
      </c>
      <c r="D4148">
        <f t="shared" si="199"/>
        <v>2.5083156478544158E-4</v>
      </c>
      <c r="E4148" s="2">
        <f t="shared" si="200"/>
        <v>0.26862773599841411</v>
      </c>
      <c r="K4148">
        <v>4143</v>
      </c>
      <c r="L4148" s="8">
        <v>-5.7770546186937995E-4</v>
      </c>
      <c r="M4148" s="8">
        <v>-0.247487541253017</v>
      </c>
    </row>
    <row r="4149" spans="1:13" x14ac:dyDescent="0.55000000000000004">
      <c r="A4149">
        <v>4144</v>
      </c>
      <c r="C4149">
        <f t="shared" si="198"/>
        <v>0.28793088648129495</v>
      </c>
      <c r="D4149">
        <f t="shared" si="199"/>
        <v>4.786387166731197E-4</v>
      </c>
      <c r="E4149" s="2">
        <f t="shared" si="200"/>
        <v>0.18545075622182955</v>
      </c>
      <c r="K4149">
        <v>4144</v>
      </c>
      <c r="L4149" s="8">
        <v>-5.6464169668184996E-4</v>
      </c>
      <c r="M4149" s="8">
        <v>-0.14270905154330299</v>
      </c>
    </row>
    <row r="4150" spans="1:13" x14ac:dyDescent="0.55000000000000004">
      <c r="A4150">
        <v>4145</v>
      </c>
      <c r="C4150">
        <f t="shared" si="198"/>
        <v>0.23279163226753408</v>
      </c>
      <c r="D4150">
        <f t="shared" si="199"/>
        <v>5.863176395789827E-4</v>
      </c>
      <c r="E4150" s="2">
        <f t="shared" si="200"/>
        <v>5.5215519021484076E-2</v>
      </c>
      <c r="K4150">
        <v>4145</v>
      </c>
      <c r="L4150" s="8">
        <v>-4.10159915777565E-4</v>
      </c>
      <c r="M4150" s="8">
        <v>-2.1881945718864901E-3</v>
      </c>
    </row>
    <row r="4151" spans="1:13" x14ac:dyDescent="0.55000000000000004">
      <c r="A4151">
        <v>4146</v>
      </c>
      <c r="C4151">
        <f t="shared" si="198"/>
        <v>0.11922658521261355</v>
      </c>
      <c r="D4151">
        <f t="shared" si="199"/>
        <v>5.4684319354829456E-4</v>
      </c>
      <c r="E4151" s="2">
        <f t="shared" si="200"/>
        <v>3.8628459382446034E-4</v>
      </c>
      <c r="K4151">
        <v>4146</v>
      </c>
      <c r="L4151" s="8">
        <v>-1.52951039519398E-4</v>
      </c>
      <c r="M4151" s="8">
        <v>0.13888070930463201</v>
      </c>
    </row>
    <row r="4152" spans="1:13" x14ac:dyDescent="0.55000000000000004">
      <c r="A4152">
        <v>4147</v>
      </c>
      <c r="C4152">
        <f t="shared" si="198"/>
        <v>-2.4261821633656876E-2</v>
      </c>
      <c r="D4152">
        <f t="shared" si="199"/>
        <v>3.7012263247693819E-4</v>
      </c>
      <c r="E4152" s="2">
        <f t="shared" si="200"/>
        <v>7.2591393091538878E-2</v>
      </c>
      <c r="K4152">
        <v>4147</v>
      </c>
      <c r="L4152" s="8">
        <v>1.4256537342576499E-4</v>
      </c>
      <c r="M4152" s="8">
        <v>0.245166077982435</v>
      </c>
    </row>
    <row r="4153" spans="1:13" x14ac:dyDescent="0.55000000000000004">
      <c r="A4153">
        <v>4148</v>
      </c>
      <c r="C4153">
        <f t="shared" si="198"/>
        <v>-0.16166102264674595</v>
      </c>
      <c r="D4153">
        <f t="shared" si="199"/>
        <v>1.0050909222418631E-4</v>
      </c>
      <c r="E4153" s="2">
        <f t="shared" si="200"/>
        <v>0.20404111479580145</v>
      </c>
      <c r="K4153">
        <v>4148</v>
      </c>
      <c r="L4153" s="8">
        <v>4.0237540418507702E-4</v>
      </c>
      <c r="M4153" s="8">
        <v>0.29004808152960498</v>
      </c>
    </row>
    <row r="4154" spans="1:13" x14ac:dyDescent="0.55000000000000004">
      <c r="A4154">
        <v>4149</v>
      </c>
      <c r="C4154">
        <f t="shared" si="198"/>
        <v>-0.25848671452159655</v>
      </c>
      <c r="D4154">
        <f t="shared" si="199"/>
        <v>-1.943301116166163E-4</v>
      </c>
      <c r="E4154" s="2">
        <f t="shared" si="200"/>
        <v>0.27120395327343172</v>
      </c>
      <c r="K4154">
        <v>4149</v>
      </c>
      <c r="L4154" s="8">
        <v>5.6140801881045005E-4</v>
      </c>
      <c r="M4154" s="8">
        <v>0.26228574373002</v>
      </c>
    </row>
    <row r="4155" spans="1:13" x14ac:dyDescent="0.55000000000000004">
      <c r="A4155">
        <v>4150</v>
      </c>
      <c r="C4155">
        <f t="shared" si="198"/>
        <v>-0.29043768951916327</v>
      </c>
      <c r="D4155">
        <f t="shared" si="199"/>
        <v>-4.4039655359539426E-4</v>
      </c>
      <c r="E4155" s="2">
        <f t="shared" si="200"/>
        <v>0.21092893641781191</v>
      </c>
      <c r="K4155">
        <v>4150</v>
      </c>
      <c r="L4155" s="8">
        <v>5.7983251240224202E-4</v>
      </c>
      <c r="M4155" s="8">
        <v>0.16883231431062301</v>
      </c>
    </row>
    <row r="4156" spans="1:13" x14ac:dyDescent="0.55000000000000004">
      <c r="A4156">
        <v>4151</v>
      </c>
      <c r="C4156">
        <f t="shared" si="198"/>
        <v>-0.24949492638925719</v>
      </c>
      <c r="D4156">
        <f t="shared" si="199"/>
        <v>-5.7593274344358905E-4</v>
      </c>
      <c r="E4156" s="2">
        <f t="shared" si="200"/>
        <v>7.985637947259458E-2</v>
      </c>
      <c r="K4156">
        <v>4151</v>
      </c>
      <c r="L4156" s="8">
        <v>4.5303435624312799E-4</v>
      </c>
      <c r="M4156" s="8">
        <v>3.3093784412491903E-2</v>
      </c>
    </row>
    <row r="4157" spans="1:13" x14ac:dyDescent="0.55000000000000004">
      <c r="A4157">
        <v>4152</v>
      </c>
      <c r="C4157">
        <f t="shared" si="198"/>
        <v>-0.1459341956713614</v>
      </c>
      <c r="D4157">
        <f t="shared" si="199"/>
        <v>-5.6692195438932003E-4</v>
      </c>
      <c r="E4157" s="2">
        <f t="shared" si="200"/>
        <v>1.2250634614694468E-3</v>
      </c>
      <c r="K4157">
        <v>4152</v>
      </c>
      <c r="L4157" s="8">
        <v>2.1277093514181301E-4</v>
      </c>
      <c r="M4157" s="8">
        <v>-0.11093328909068199</v>
      </c>
    </row>
    <row r="4158" spans="1:13" x14ac:dyDescent="0.55000000000000004">
      <c r="A4158">
        <v>4153</v>
      </c>
      <c r="C4158">
        <f t="shared" si="198"/>
        <v>-5.747057888731393E-3</v>
      </c>
      <c r="D4158">
        <f t="shared" si="199"/>
        <v>-4.1562570454998333E-4</v>
      </c>
      <c r="E4158" s="2">
        <f t="shared" si="200"/>
        <v>4.9030967790577855E-2</v>
      </c>
      <c r="K4158">
        <v>4153</v>
      </c>
      <c r="L4158" s="8">
        <v>-8.0782286600823803E-5</v>
      </c>
      <c r="M4158" s="8">
        <v>-0.227176432160931</v>
      </c>
    </row>
    <row r="4159" spans="1:13" x14ac:dyDescent="0.55000000000000004">
      <c r="A4159">
        <v>4154</v>
      </c>
      <c r="C4159">
        <f t="shared" si="198"/>
        <v>0.13588247028373265</v>
      </c>
      <c r="D4159">
        <f t="shared" si="199"/>
        <v>-1.6001616356747651E-4</v>
      </c>
      <c r="E4159" s="2">
        <f t="shared" si="200"/>
        <v>0.17842539162777085</v>
      </c>
      <c r="K4159">
        <v>4154</v>
      </c>
      <c r="L4159" s="8">
        <v>-3.5410308352735998E-4</v>
      </c>
      <c r="M4159" s="8">
        <v>-0.286521828496205</v>
      </c>
    </row>
    <row r="4160" spans="1:13" x14ac:dyDescent="0.55000000000000004">
      <c r="A4160">
        <v>4155</v>
      </c>
      <c r="C4160">
        <f t="shared" si="198"/>
        <v>0.24340836259231102</v>
      </c>
      <c r="D4160">
        <f t="shared" si="199"/>
        <v>1.3575406160040964E-4</v>
      </c>
      <c r="E4160" s="2">
        <f t="shared" si="200"/>
        <v>0.26782117286327212</v>
      </c>
      <c r="K4160">
        <v>4155</v>
      </c>
      <c r="L4160" s="8">
        <v>-5.3873656648841905E-4</v>
      </c>
      <c r="M4160" s="8">
        <v>-0.27410605543222299</v>
      </c>
    </row>
    <row r="4161" spans="1:13" x14ac:dyDescent="0.55000000000000004">
      <c r="A4161">
        <v>4156</v>
      </c>
      <c r="C4161">
        <f t="shared" si="198"/>
        <v>0.28984388653141513</v>
      </c>
      <c r="D4161">
        <f t="shared" si="199"/>
        <v>3.9745287877517E-4</v>
      </c>
      <c r="E4161" s="2">
        <f t="shared" si="200"/>
        <v>0.23317561203315265</v>
      </c>
      <c r="K4161">
        <v>4156</v>
      </c>
      <c r="L4161" s="8">
        <v>-5.8844013429342997E-4</v>
      </c>
      <c r="M4161" s="8">
        <v>-0.193038720354723</v>
      </c>
    </row>
    <row r="4162" spans="1:13" x14ac:dyDescent="0.55000000000000004">
      <c r="A4162">
        <v>4157</v>
      </c>
      <c r="C4162">
        <f t="shared" si="198"/>
        <v>0.26353470437640442</v>
      </c>
      <c r="D4162">
        <f t="shared" si="199"/>
        <v>5.5939940101795195E-4</v>
      </c>
      <c r="E4162" s="2">
        <f t="shared" si="200"/>
        <v>0.10703258245155904</v>
      </c>
      <c r="K4162">
        <v>4157</v>
      </c>
      <c r="L4162" s="8">
        <v>-4.9076522004707702E-4</v>
      </c>
      <c r="M4162" s="8">
        <v>-6.3623640239102899E-2</v>
      </c>
    </row>
    <row r="4163" spans="1:13" x14ac:dyDescent="0.55000000000000004">
      <c r="A4163">
        <v>4158</v>
      </c>
      <c r="C4163">
        <f t="shared" si="198"/>
        <v>0.17108386629388753</v>
      </c>
      <c r="D4163">
        <f t="shared" si="199"/>
        <v>5.8094846481221332E-4</v>
      </c>
      <c r="E4163" s="2">
        <f t="shared" si="200"/>
        <v>7.9847612026541157E-3</v>
      </c>
      <c r="K4163">
        <v>4158</v>
      </c>
      <c r="L4163" s="8">
        <v>-2.7017511195353801E-4</v>
      </c>
      <c r="M4163" s="8">
        <v>8.1726375266810702E-2</v>
      </c>
    </row>
    <row r="4164" spans="1:13" x14ac:dyDescent="0.55000000000000004">
      <c r="A4164">
        <v>4159</v>
      </c>
      <c r="C4164">
        <f t="shared" si="198"/>
        <v>3.5694583933377613E-2</v>
      </c>
      <c r="D4164">
        <f t="shared" si="199"/>
        <v>4.5669170936064174E-4</v>
      </c>
      <c r="E4164" s="2">
        <f t="shared" si="200"/>
        <v>2.9211229354102242E-2</v>
      </c>
      <c r="K4164">
        <v>4159</v>
      </c>
      <c r="L4164" s="8">
        <v>1.8082028973478799E-5</v>
      </c>
      <c r="M4164" s="8">
        <v>0.20660751309352701</v>
      </c>
    </row>
    <row r="4165" spans="1:13" x14ac:dyDescent="0.55000000000000004">
      <c r="A4165">
        <v>4160</v>
      </c>
      <c r="C4165">
        <f t="shared" si="198"/>
        <v>-0.10865328661227804</v>
      </c>
      <c r="D4165">
        <f t="shared" si="199"/>
        <v>2.1781496115698968E-4</v>
      </c>
      <c r="E4165" s="2">
        <f t="shared" si="200"/>
        <v>0.15085130070329827</v>
      </c>
      <c r="K4165">
        <v>4160</v>
      </c>
      <c r="L4165" s="8">
        <v>3.0181041357132298E-4</v>
      </c>
      <c r="M4165" s="8">
        <v>0.27974251756600899</v>
      </c>
    </row>
    <row r="4166" spans="1:13" x14ac:dyDescent="0.55000000000000004">
      <c r="A4166">
        <v>4161</v>
      </c>
      <c r="C4166">
        <f t="shared" ref="C4166:C4229" si="201">$D$1*COS($B$2*(A4166-$L$2)+$B$1)</f>
        <v>-0.22573147244648542</v>
      </c>
      <c r="D4166">
        <f t="shared" ref="D4166:D4229" si="202">$D$2*COS($B$2*(A4166-$L$3)+$B$3)</f>
        <v>-7.5728751117708494E-5</v>
      </c>
      <c r="E4166" s="2">
        <f t="shared" ref="E4166:E4229" si="203">(M4166-C4166)^2</f>
        <v>0.25861877533122474</v>
      </c>
      <c r="K4166">
        <v>4161</v>
      </c>
      <c r="L4166" s="8">
        <v>5.0994850779435298E-4</v>
      </c>
      <c r="M4166" s="8">
        <v>0.28281427311749502</v>
      </c>
    </row>
    <row r="4167" spans="1:13" x14ac:dyDescent="0.55000000000000004">
      <c r="A4167">
        <v>4162</v>
      </c>
      <c r="C4167">
        <f t="shared" si="201"/>
        <v>-0.28615581674050106</v>
      </c>
      <c r="D4167">
        <f t="shared" si="202"/>
        <v>-3.5026614310127666E-4</v>
      </c>
      <c r="E4167" s="2">
        <f t="shared" si="203"/>
        <v>0.25121071855551785</v>
      </c>
      <c r="K4167">
        <v>4162</v>
      </c>
      <c r="L4167" s="8">
        <v>5.9036683474941395E-4</v>
      </c>
      <c r="M4167" s="8">
        <v>0.21505343951432701</v>
      </c>
    </row>
    <row r="4168" spans="1:13" x14ac:dyDescent="0.55000000000000004">
      <c r="A4168">
        <v>4163</v>
      </c>
      <c r="C4168">
        <f t="shared" si="201"/>
        <v>-0.27476108271868738</v>
      </c>
      <c r="D4168">
        <f t="shared" si="202"/>
        <v>-5.3689411619091941E-4</v>
      </c>
      <c r="E4168" s="2">
        <f t="shared" si="203"/>
        <v>0.13556551131683878</v>
      </c>
      <c r="K4168">
        <v>4163</v>
      </c>
      <c r="L4168" s="8">
        <v>5.2292412557152803E-4</v>
      </c>
      <c r="M4168" s="8">
        <v>9.3431137890111995E-2</v>
      </c>
    </row>
    <row r="4169" spans="1:13" x14ac:dyDescent="0.55000000000000004">
      <c r="A4169">
        <v>4164</v>
      </c>
      <c r="C4169">
        <f t="shared" si="201"/>
        <v>-0.19440710844015496</v>
      </c>
      <c r="D4169">
        <f t="shared" si="202"/>
        <v>-5.8877298294701382E-4</v>
      </c>
      <c r="E4169" s="2">
        <f t="shared" si="203"/>
        <v>2.0396277499136851E-2</v>
      </c>
      <c r="K4169">
        <v>4164</v>
      </c>
      <c r="L4169" s="8">
        <v>3.24511825158491E-4</v>
      </c>
      <c r="M4169" s="8">
        <v>-5.15915718233819E-2</v>
      </c>
    </row>
    <row r="4170" spans="1:13" x14ac:dyDescent="0.55000000000000004">
      <c r="A4170">
        <v>4165</v>
      </c>
      <c r="C4170">
        <f t="shared" si="201"/>
        <v>-6.526104771916573E-2</v>
      </c>
      <c r="D4170">
        <f t="shared" si="202"/>
        <v>-4.9288224133498557E-4</v>
      </c>
      <c r="E4170" s="2">
        <f t="shared" si="203"/>
        <v>1.4026092341681461E-2</v>
      </c>
      <c r="K4170">
        <v>4165</v>
      </c>
      <c r="L4170" s="8">
        <v>4.4823525009299402E-5</v>
      </c>
      <c r="M4170" s="8">
        <v>-0.183692852322834</v>
      </c>
    </row>
    <row r="4171" spans="1:13" x14ac:dyDescent="0.55000000000000004">
      <c r="A4171">
        <v>4166</v>
      </c>
      <c r="C4171">
        <f t="shared" si="201"/>
        <v>8.0264160385593822E-2</v>
      </c>
      <c r="D4171">
        <f t="shared" si="202"/>
        <v>-2.7328844628120378E-4</v>
      </c>
      <c r="E4171" s="2">
        <f t="shared" si="203"/>
        <v>0.12253589778664548</v>
      </c>
      <c r="K4171">
        <v>4166</v>
      </c>
      <c r="L4171" s="8">
        <v>-2.4609110504343298E-4</v>
      </c>
      <c r="M4171" s="8">
        <v>-0.269787118410307</v>
      </c>
    </row>
    <row r="4172" spans="1:13" x14ac:dyDescent="0.55000000000000004">
      <c r="A4172">
        <v>4167</v>
      </c>
      <c r="C4172">
        <f t="shared" si="201"/>
        <v>0.20564475606633889</v>
      </c>
      <c r="D4172">
        <f t="shared" si="202"/>
        <v>1.4894988321477705E-5</v>
      </c>
      <c r="E4172" s="2">
        <f t="shared" si="203"/>
        <v>0.2439928096342007</v>
      </c>
      <c r="K4172">
        <v>4167</v>
      </c>
      <c r="L4172" s="8">
        <v>-4.7537069119965602E-4</v>
      </c>
      <c r="M4172" s="8">
        <v>-0.28831152705414198</v>
      </c>
    </row>
    <row r="4173" spans="1:13" x14ac:dyDescent="0.55000000000000004">
      <c r="A4173">
        <v>4168</v>
      </c>
      <c r="C4173">
        <f t="shared" si="201"/>
        <v>0.27941285262399285</v>
      </c>
      <c r="D4173">
        <f t="shared" si="202"/>
        <v>2.9934009482071984E-4</v>
      </c>
      <c r="E4173" s="2">
        <f t="shared" si="203"/>
        <v>0.26423648194586635</v>
      </c>
      <c r="K4173">
        <v>4168</v>
      </c>
      <c r="L4173" s="8">
        <v>-5.85590738759252E-4</v>
      </c>
      <c r="M4173" s="8">
        <v>-0.23462652519240201</v>
      </c>
    </row>
    <row r="4174" spans="1:13" x14ac:dyDescent="0.55000000000000004">
      <c r="A4174">
        <v>4169</v>
      </c>
      <c r="C4174">
        <f t="shared" si="201"/>
        <v>0.28305421272865466</v>
      </c>
      <c r="D4174">
        <f t="shared" si="202"/>
        <v>5.0865714710852971E-4</v>
      </c>
      <c r="E4174" s="2">
        <f t="shared" si="203"/>
        <v>0.16421302837438126</v>
      </c>
      <c r="K4174">
        <v>4169</v>
      </c>
      <c r="L4174" s="8">
        <v>-5.4914595305538701E-4</v>
      </c>
      <c r="M4174" s="8">
        <v>-0.122177854578933</v>
      </c>
    </row>
    <row r="4175" spans="1:13" x14ac:dyDescent="0.55000000000000004">
      <c r="A4175">
        <v>4170</v>
      </c>
      <c r="C4175">
        <f t="shared" si="201"/>
        <v>0.2156549317492524</v>
      </c>
      <c r="D4175">
        <f t="shared" si="202"/>
        <v>5.9031197711394373E-4</v>
      </c>
      <c r="E4175" s="2">
        <f t="shared" si="203"/>
        <v>3.7940773191741953E-2</v>
      </c>
      <c r="K4175">
        <v>4170</v>
      </c>
      <c r="L4175" s="8">
        <v>-3.7516415675462999E-4</v>
      </c>
      <c r="M4175" s="8">
        <v>2.0871017650213E-2</v>
      </c>
    </row>
    <row r="4176" spans="1:13" x14ac:dyDescent="0.55000000000000004">
      <c r="A4176">
        <v>4171</v>
      </c>
      <c r="C4176">
        <f t="shared" si="201"/>
        <v>9.4130808545599354E-2</v>
      </c>
      <c r="D4176">
        <f t="shared" si="202"/>
        <v>5.2381094365515249E-4</v>
      </c>
      <c r="E4176" s="2">
        <f t="shared" si="203"/>
        <v>4.1682267279827667E-3</v>
      </c>
      <c r="K4176">
        <v>4171</v>
      </c>
      <c r="L4176" s="8">
        <v>-1.0722017004521199E-4</v>
      </c>
      <c r="M4176" s="8">
        <v>0.15869261403446999</v>
      </c>
    </row>
    <row r="4177" spans="1:13" x14ac:dyDescent="0.55000000000000004">
      <c r="A4177">
        <v>4172</v>
      </c>
      <c r="C4177">
        <f t="shared" si="201"/>
        <v>-5.1018163482983797E-2</v>
      </c>
      <c r="D4177">
        <f t="shared" si="202"/>
        <v>3.2584440439756409E-4</v>
      </c>
      <c r="E4177" s="2">
        <f t="shared" si="203"/>
        <v>9.4732729187607889E-2</v>
      </c>
      <c r="K4177">
        <v>4172</v>
      </c>
      <c r="L4177" s="8">
        <v>1.8757777339767299E-4</v>
      </c>
      <c r="M4177" s="8">
        <v>0.25676866077628802</v>
      </c>
    </row>
    <row r="4178" spans="1:13" x14ac:dyDescent="0.55000000000000004">
      <c r="A4178">
        <v>4173</v>
      </c>
      <c r="C4178">
        <f t="shared" si="201"/>
        <v>-0.18336265185325884</v>
      </c>
      <c r="D4178">
        <f t="shared" si="202"/>
        <v>4.6097787895557786E-5</v>
      </c>
      <c r="E4178" s="2">
        <f t="shared" si="203"/>
        <v>0.22457936691456934</v>
      </c>
      <c r="K4178">
        <v>4173</v>
      </c>
      <c r="L4178" s="8">
        <v>4.3539569984508698E-4</v>
      </c>
      <c r="M4178" s="8">
        <v>0.29053540354955598</v>
      </c>
    </row>
    <row r="4179" spans="1:13" x14ac:dyDescent="0.55000000000000004">
      <c r="A4179">
        <v>4174</v>
      </c>
      <c r="C4179">
        <f t="shared" si="201"/>
        <v>-0.26968697958848414</v>
      </c>
      <c r="D4179">
        <f t="shared" si="202"/>
        <v>-2.4521840170754408E-4</v>
      </c>
      <c r="E4179" s="2">
        <f t="shared" si="203"/>
        <v>0.27167313608410099</v>
      </c>
      <c r="K4179">
        <v>4174</v>
      </c>
      <c r="L4179" s="8">
        <v>5.74166072267469E-4</v>
      </c>
      <c r="M4179" s="8">
        <v>0.25153575215304402</v>
      </c>
    </row>
    <row r="4180" spans="1:13" x14ac:dyDescent="0.55000000000000004">
      <c r="A4180">
        <v>4175</v>
      </c>
      <c r="C4180">
        <f t="shared" si="201"/>
        <v>-0.28832555999749238</v>
      </c>
      <c r="D4180">
        <f t="shared" si="202"/>
        <v>-4.749899412758455E-4</v>
      </c>
      <c r="E4180" s="2">
        <f t="shared" si="203"/>
        <v>0.19172398155927889</v>
      </c>
      <c r="K4180">
        <v>4175</v>
      </c>
      <c r="L4180" s="8">
        <v>5.6913299002274203E-4</v>
      </c>
      <c r="M4180" s="8">
        <v>0.149537411215282</v>
      </c>
    </row>
    <row r="4181" spans="1:13" x14ac:dyDescent="0.55000000000000004">
      <c r="A4181">
        <v>4176</v>
      </c>
      <c r="C4181">
        <f t="shared" si="201"/>
        <v>-0.23460050226897317</v>
      </c>
      <c r="D4181">
        <f t="shared" si="202"/>
        <v>-5.8554901757692005E-4</v>
      </c>
      <c r="E4181" s="2">
        <f t="shared" si="203"/>
        <v>5.9871728088835292E-2</v>
      </c>
      <c r="K4181">
        <v>4176</v>
      </c>
      <c r="L4181" s="8">
        <v>4.2155701978207298E-4</v>
      </c>
      <c r="M4181" s="8">
        <v>1.00864979759015E-2</v>
      </c>
    </row>
    <row r="4182" spans="1:13" x14ac:dyDescent="0.55000000000000004">
      <c r="A4182">
        <v>4177</v>
      </c>
      <c r="C4182">
        <f t="shared" si="201"/>
        <v>-0.12199566345690943</v>
      </c>
      <c r="D4182">
        <f t="shared" si="202"/>
        <v>-5.4914763286273123E-4</v>
      </c>
      <c r="E4182" s="2">
        <f t="shared" si="203"/>
        <v>9.7910585597672312E-5</v>
      </c>
      <c r="K4182">
        <v>4177</v>
      </c>
      <c r="L4182" s="8">
        <v>1.6839947878709299E-4</v>
      </c>
      <c r="M4182" s="8">
        <v>-0.13189064125363401</v>
      </c>
    </row>
    <row r="4183" spans="1:13" x14ac:dyDescent="0.55000000000000004">
      <c r="A4183">
        <v>4178</v>
      </c>
      <c r="C4183">
        <f t="shared" si="201"/>
        <v>2.1227515418284212E-2</v>
      </c>
      <c r="D4183">
        <f t="shared" si="202"/>
        <v>-3.7492176741367721E-4</v>
      </c>
      <c r="E4183" s="2">
        <f t="shared" si="203"/>
        <v>6.8676736405373112E-2</v>
      </c>
      <c r="K4183">
        <v>4178</v>
      </c>
      <c r="L4183" s="8">
        <v>-1.26934756344638E-4</v>
      </c>
      <c r="M4183" s="8">
        <v>-0.24083495119105899</v>
      </c>
    </row>
    <row r="4184" spans="1:13" x14ac:dyDescent="0.55000000000000004">
      <c r="A4184">
        <v>4179</v>
      </c>
      <c r="C4184">
        <f t="shared" si="201"/>
        <v>0.15912303536224251</v>
      </c>
      <c r="D4184">
        <f t="shared" si="202"/>
        <v>-1.0659844107183647E-4</v>
      </c>
      <c r="E4184" s="2">
        <f t="shared" si="203"/>
        <v>0.20122732597705748</v>
      </c>
      <c r="K4184">
        <v>4179</v>
      </c>
      <c r="L4184" s="8">
        <v>-3.9047739430379401E-4</v>
      </c>
      <c r="M4184" s="8">
        <v>-0.289460653571113</v>
      </c>
    </row>
    <row r="4185" spans="1:13" x14ac:dyDescent="0.55000000000000004">
      <c r="A4185">
        <v>4180</v>
      </c>
      <c r="C4185">
        <f t="shared" si="201"/>
        <v>0.25708202747984715</v>
      </c>
      <c r="D4185">
        <f t="shared" si="202"/>
        <v>1.8847884706549718E-4</v>
      </c>
      <c r="E4185" s="2">
        <f t="shared" si="203"/>
        <v>0.27318514887648976</v>
      </c>
      <c r="K4185">
        <v>4180</v>
      </c>
      <c r="L4185" s="8">
        <v>-5.5622254651367295E-4</v>
      </c>
      <c r="M4185" s="8">
        <v>-0.26558913958075298</v>
      </c>
    </row>
    <row r="4186" spans="1:13" x14ac:dyDescent="0.55000000000000004">
      <c r="A4186">
        <v>4181</v>
      </c>
      <c r="C4186">
        <f t="shared" si="201"/>
        <v>0.29051884955919333</v>
      </c>
      <c r="D4186">
        <f t="shared" si="202"/>
        <v>4.3625191740826635E-4</v>
      </c>
      <c r="E4186" s="2">
        <f t="shared" si="203"/>
        <v>0.21689328118150383</v>
      </c>
      <c r="K4186">
        <v>4181</v>
      </c>
      <c r="L4186" s="8">
        <v>-5.8265831139503303E-4</v>
      </c>
      <c r="M4186" s="8">
        <v>-0.175199177986986</v>
      </c>
    </row>
    <row r="4187" spans="1:13" x14ac:dyDescent="0.55000000000000004">
      <c r="A4187">
        <v>4182</v>
      </c>
      <c r="C4187">
        <f t="shared" si="201"/>
        <v>0.25104156405171812</v>
      </c>
      <c r="D4187">
        <f t="shared" si="202"/>
        <v>5.745349519413784E-4</v>
      </c>
      <c r="E4187" s="2">
        <f t="shared" si="203"/>
        <v>8.5247099562955592E-2</v>
      </c>
      <c r="K4187">
        <v>4182</v>
      </c>
      <c r="L4187" s="8">
        <v>-4.6316368763775901E-4</v>
      </c>
      <c r="M4187" s="8">
        <v>-4.0929495409584599E-2</v>
      </c>
    </row>
    <row r="4188" spans="1:13" x14ac:dyDescent="0.55000000000000004">
      <c r="A4188">
        <v>4183</v>
      </c>
      <c r="C4188">
        <f t="shared" si="201"/>
        <v>0.14855813750353283</v>
      </c>
      <c r="D4188">
        <f t="shared" si="202"/>
        <v>5.6862182377600786E-4</v>
      </c>
      <c r="E4188" s="2">
        <f t="shared" si="203"/>
        <v>2.0220224825258952E-3</v>
      </c>
      <c r="K4188">
        <v>4183</v>
      </c>
      <c r="L4188" s="8">
        <v>-2.27666845052689E-4</v>
      </c>
      <c r="M4188" s="8">
        <v>0.10359123320130301</v>
      </c>
    </row>
    <row r="4189" spans="1:13" x14ac:dyDescent="0.55000000000000004">
      <c r="A4189">
        <v>4184</v>
      </c>
      <c r="C4189">
        <f t="shared" si="201"/>
        <v>8.789749799043749E-3</v>
      </c>
      <c r="D4189">
        <f t="shared" si="202"/>
        <v>4.1999660343991469E-4</v>
      </c>
      <c r="E4189" s="2">
        <f t="shared" si="203"/>
        <v>4.5529806018817273E-2</v>
      </c>
      <c r="K4189">
        <v>4184</v>
      </c>
      <c r="L4189" s="8">
        <v>6.48505712183985E-5</v>
      </c>
      <c r="M4189" s="8">
        <v>0.22216689482356899</v>
      </c>
    </row>
    <row r="4190" spans="1:13" x14ac:dyDescent="0.55000000000000004">
      <c r="A4190">
        <v>4185</v>
      </c>
      <c r="C4190">
        <f t="shared" si="201"/>
        <v>-0.13318467983177995</v>
      </c>
      <c r="D4190">
        <f t="shared" si="202"/>
        <v>1.6596108846638125E-4</v>
      </c>
      <c r="E4190" s="2">
        <f t="shared" si="203"/>
        <v>0.17496163787587873</v>
      </c>
      <c r="K4190">
        <v>4185</v>
      </c>
      <c r="L4190" s="8">
        <v>3.4112575962410099E-4</v>
      </c>
      <c r="M4190" s="8">
        <v>0.285099479413916</v>
      </c>
    </row>
    <row r="4191" spans="1:13" x14ac:dyDescent="0.55000000000000004">
      <c r="A4191">
        <v>4186</v>
      </c>
      <c r="C4191">
        <f t="shared" si="201"/>
        <v>-0.24173256213396008</v>
      </c>
      <c r="D4191">
        <f t="shared" si="202"/>
        <v>-1.2972716152583844E-4</v>
      </c>
      <c r="E4191" s="2">
        <f t="shared" si="203"/>
        <v>0.26869677121326296</v>
      </c>
      <c r="K4191">
        <v>4186</v>
      </c>
      <c r="L4191" s="8">
        <v>5.3196388534136997E-4</v>
      </c>
      <c r="M4191" s="8">
        <v>0.27662713075627898</v>
      </c>
    </row>
    <row r="4192" spans="1:13" x14ac:dyDescent="0.55000000000000004">
      <c r="A4192">
        <v>4187</v>
      </c>
      <c r="C4192">
        <f t="shared" si="201"/>
        <v>-0.28961066666052021</v>
      </c>
      <c r="D4192">
        <f t="shared" si="202"/>
        <v>-3.9285662841079933E-4</v>
      </c>
      <c r="E4192" s="2">
        <f t="shared" si="203"/>
        <v>0.23861512133930179</v>
      </c>
      <c r="K4192">
        <v>4187</v>
      </c>
      <c r="L4192" s="8">
        <v>5.8956835591053298E-4</v>
      </c>
      <c r="M4192" s="8">
        <v>0.19887180113059899</v>
      </c>
    </row>
    <row r="4193" spans="1:13" x14ac:dyDescent="0.55000000000000004">
      <c r="A4193">
        <v>4188</v>
      </c>
      <c r="C4193">
        <f t="shared" si="201"/>
        <v>-0.26480259836378445</v>
      </c>
      <c r="D4193">
        <f t="shared" si="202"/>
        <v>-5.5738736232534443E-4</v>
      </c>
      <c r="E4193" s="2">
        <f t="shared" si="203"/>
        <v>0.11297019666205495</v>
      </c>
      <c r="K4193">
        <v>4188</v>
      </c>
      <c r="L4193" s="8">
        <v>4.9951177432535005E-4</v>
      </c>
      <c r="M4193" s="8">
        <v>7.1307795200673693E-2</v>
      </c>
    </row>
    <row r="4194" spans="1:13" x14ac:dyDescent="0.55000000000000004">
      <c r="A4194">
        <v>4189</v>
      </c>
      <c r="C4194">
        <f t="shared" si="201"/>
        <v>-0.17353465947533986</v>
      </c>
      <c r="D4194">
        <f t="shared" si="202"/>
        <v>-5.8202561709035116E-4</v>
      </c>
      <c r="E4194" s="2">
        <f t="shared" si="203"/>
        <v>9.8841314122605807E-3</v>
      </c>
      <c r="K4194">
        <v>4189</v>
      </c>
      <c r="L4194" s="8">
        <v>2.8434937011430399E-4</v>
      </c>
      <c r="M4194" s="8">
        <v>-7.4115690398706496E-2</v>
      </c>
    </row>
    <row r="4195" spans="1:13" x14ac:dyDescent="0.55000000000000004">
      <c r="A4195">
        <v>4190</v>
      </c>
      <c r="C4195">
        <f t="shared" si="201"/>
        <v>-3.8713178878108469E-2</v>
      </c>
      <c r="D4195">
        <f t="shared" si="202"/>
        <v>-4.6058771009369992E-4</v>
      </c>
      <c r="E4195" s="2">
        <f t="shared" si="203"/>
        <v>2.6329366415318054E-2</v>
      </c>
      <c r="K4195">
        <v>4190</v>
      </c>
      <c r="L4195" s="8">
        <v>-2.03009781729751E-6</v>
      </c>
      <c r="M4195" s="8">
        <v>-0.20097644155736699</v>
      </c>
    </row>
    <row r="4196" spans="1:13" x14ac:dyDescent="0.55000000000000004">
      <c r="A4196">
        <v>4191</v>
      </c>
      <c r="C4196">
        <f t="shared" si="201"/>
        <v>0.10582449360846313</v>
      </c>
      <c r="D4196">
        <f t="shared" si="202"/>
        <v>-2.2355199628215018E-4</v>
      </c>
      <c r="E4196" s="2">
        <f t="shared" si="203"/>
        <v>0.14693873776728764</v>
      </c>
      <c r="K4196">
        <v>4191</v>
      </c>
      <c r="L4196" s="8">
        <v>-2.8790111515674402E-4</v>
      </c>
      <c r="M4196" s="8">
        <v>-0.277501396160657</v>
      </c>
    </row>
    <row r="4197" spans="1:13" x14ac:dyDescent="0.55000000000000004">
      <c r="A4197">
        <v>4192</v>
      </c>
      <c r="C4197">
        <f t="shared" si="201"/>
        <v>0.22380244880130132</v>
      </c>
      <c r="D4197">
        <f t="shared" si="202"/>
        <v>6.95905564897499E-5</v>
      </c>
      <c r="E4197" s="2">
        <f t="shared" si="203"/>
        <v>0.25839618989072755</v>
      </c>
      <c r="K4197">
        <v>4192</v>
      </c>
      <c r="L4197" s="8">
        <v>-5.0166551219633004E-4</v>
      </c>
      <c r="M4197" s="8">
        <v>-0.28452440460182898</v>
      </c>
    </row>
    <row r="4198" spans="1:13" x14ac:dyDescent="0.55000000000000004">
      <c r="A4198">
        <v>4193</v>
      </c>
      <c r="C4198">
        <f t="shared" si="201"/>
        <v>0.28561070672830496</v>
      </c>
      <c r="D4198">
        <f t="shared" si="202"/>
        <v>3.4526734643924384E-4</v>
      </c>
      <c r="E4198" s="2">
        <f t="shared" si="203"/>
        <v>0.25593199475267048</v>
      </c>
      <c r="K4198">
        <v>4193</v>
      </c>
      <c r="L4198" s="8">
        <v>-5.89784669599445E-4</v>
      </c>
      <c r="M4198" s="8">
        <v>-0.220286510849209</v>
      </c>
    </row>
    <row r="4199" spans="1:13" x14ac:dyDescent="0.55000000000000004">
      <c r="A4199">
        <v>4194</v>
      </c>
      <c r="C4199">
        <f t="shared" si="201"/>
        <v>0.2757366974625331</v>
      </c>
      <c r="D4199">
        <f t="shared" si="202"/>
        <v>5.3428931009070915E-4</v>
      </c>
      <c r="E4199" s="2">
        <f t="shared" si="203"/>
        <v>0.1418374959053374</v>
      </c>
      <c r="K4199">
        <v>4194</v>
      </c>
      <c r="L4199" s="8">
        <v>-5.3018859774291497E-4</v>
      </c>
      <c r="M4199" s="8">
        <v>-0.10087649389610399</v>
      </c>
    </row>
    <row r="4200" spans="1:13" x14ac:dyDescent="0.55000000000000004">
      <c r="A4200">
        <v>4195</v>
      </c>
      <c r="C4200">
        <f t="shared" si="201"/>
        <v>0.19665858920364943</v>
      </c>
      <c r="D4200">
        <f t="shared" si="202"/>
        <v>5.8921591883477782E-4</v>
      </c>
      <c r="E4200" s="2">
        <f t="shared" si="203"/>
        <v>2.3366155893876025E-2</v>
      </c>
      <c r="K4200">
        <v>4195</v>
      </c>
      <c r="L4200" s="8">
        <v>-3.37803502530396E-4</v>
      </c>
      <c r="M4200" s="8">
        <v>4.3798666745615902E-2</v>
      </c>
    </row>
    <row r="4201" spans="1:13" x14ac:dyDescent="0.55000000000000004">
      <c r="A4201">
        <v>4196</v>
      </c>
      <c r="C4201">
        <f t="shared" si="201"/>
        <v>6.8223320288141848E-2</v>
      </c>
      <c r="D4201">
        <f t="shared" si="202"/>
        <v>4.9626175163928359E-4</v>
      </c>
      <c r="E4201" s="2">
        <f t="shared" si="203"/>
        <v>1.1942306210559884E-2</v>
      </c>
      <c r="K4201">
        <v>4196</v>
      </c>
      <c r="L4201" s="8">
        <v>-6.0813424528348099E-5</v>
      </c>
      <c r="M4201" s="8">
        <v>0.17750417959369399</v>
      </c>
    </row>
    <row r="4202" spans="1:13" x14ac:dyDescent="0.55000000000000004">
      <c r="A4202">
        <v>4197</v>
      </c>
      <c r="C4202">
        <f t="shared" si="201"/>
        <v>-7.7334563986197563E-2</v>
      </c>
      <c r="D4202">
        <f t="shared" si="202"/>
        <v>2.7875634515008225E-4</v>
      </c>
      <c r="E4202" s="2">
        <f t="shared" si="203"/>
        <v>0.11839602425268918</v>
      </c>
      <c r="K4202">
        <v>4197</v>
      </c>
      <c r="L4202" s="8">
        <v>2.31407752905921E-4</v>
      </c>
      <c r="M4202" s="8">
        <v>0.26675266950654503</v>
      </c>
    </row>
    <row r="4203" spans="1:13" x14ac:dyDescent="0.55000000000000004">
      <c r="A4203">
        <v>4198</v>
      </c>
      <c r="C4203">
        <f t="shared" si="201"/>
        <v>-0.20348310278176288</v>
      </c>
      <c r="D4203">
        <f t="shared" si="202"/>
        <v>-8.7110282499430496E-6</v>
      </c>
      <c r="E4203" s="2">
        <f t="shared" si="203"/>
        <v>0.24272806570599142</v>
      </c>
      <c r="K4203">
        <v>4198</v>
      </c>
      <c r="L4203" s="8">
        <v>4.65671423075424E-4</v>
      </c>
      <c r="M4203" s="8">
        <v>0.28919129852805903</v>
      </c>
    </row>
    <row r="4204" spans="1:13" x14ac:dyDescent="0.55000000000000004">
      <c r="A4204">
        <v>4199</v>
      </c>
      <c r="C4204">
        <f t="shared" si="201"/>
        <v>-0.2785616718646356</v>
      </c>
      <c r="D4204">
        <f t="shared" si="202"/>
        <v>-2.9399211717692721E-4</v>
      </c>
      <c r="E4204" s="2">
        <f t="shared" si="203"/>
        <v>0.26807732781190985</v>
      </c>
      <c r="K4204">
        <v>4199</v>
      </c>
      <c r="L4204" s="8">
        <v>5.8330479651990601E-4</v>
      </c>
      <c r="M4204" s="8">
        <v>0.23920017282065001</v>
      </c>
    </row>
    <row r="4205" spans="1:13" x14ac:dyDescent="0.55000000000000004">
      <c r="A4205">
        <v>4200</v>
      </c>
      <c r="C4205">
        <f t="shared" si="201"/>
        <v>-0.2837271329236481</v>
      </c>
      <c r="D4205">
        <f t="shared" si="202"/>
        <v>-5.0548738155464649E-4</v>
      </c>
      <c r="E4205" s="2">
        <f t="shared" si="203"/>
        <v>0.17059131335520608</v>
      </c>
      <c r="K4205">
        <v>4200</v>
      </c>
      <c r="L4205" s="8">
        <v>5.5484586511572699E-4</v>
      </c>
      <c r="M4205" s="8">
        <v>0.12929987994016701</v>
      </c>
    </row>
    <row r="4206" spans="1:13" x14ac:dyDescent="0.55000000000000004">
      <c r="A4206">
        <v>4201</v>
      </c>
      <c r="C4206">
        <f t="shared" si="201"/>
        <v>-0.21768306411366889</v>
      </c>
      <c r="D4206">
        <f t="shared" si="202"/>
        <v>-5.9011596799059306E-4</v>
      </c>
      <c r="E4206" s="2">
        <f t="shared" si="203"/>
        <v>4.1901555376118726E-2</v>
      </c>
      <c r="K4206">
        <v>4201</v>
      </c>
      <c r="L4206" s="8">
        <v>3.8742234477945602E-4</v>
      </c>
      <c r="M4206" s="8">
        <v>-1.2984369989552101E-2</v>
      </c>
    </row>
    <row r="4207" spans="1:13" x14ac:dyDescent="0.55000000000000004">
      <c r="A4207">
        <v>4202</v>
      </c>
      <c r="C4207">
        <f t="shared" si="201"/>
        <v>-9.7005134605630247E-2</v>
      </c>
      <c r="D4207">
        <f t="shared" si="202"/>
        <v>-5.2663788512078953E-4</v>
      </c>
      <c r="E4207" s="2">
        <f t="shared" si="203"/>
        <v>3.0262617546079687E-3</v>
      </c>
      <c r="K4207">
        <v>4202</v>
      </c>
      <c r="L4207" s="8">
        <v>1.2296649479942901E-4</v>
      </c>
      <c r="M4207" s="8">
        <v>-0.152016603906204</v>
      </c>
    </row>
    <row r="4208" spans="1:13" x14ac:dyDescent="0.55000000000000004">
      <c r="A4208">
        <v>4203</v>
      </c>
      <c r="C4208">
        <f t="shared" si="201"/>
        <v>4.8019038982420055E-2</v>
      </c>
      <c r="D4208">
        <f t="shared" si="202"/>
        <v>-3.3098479373151209E-4</v>
      </c>
      <c r="E4208" s="2">
        <f t="shared" si="203"/>
        <v>9.0597613970919144E-2</v>
      </c>
      <c r="K4208">
        <v>4203</v>
      </c>
      <c r="L4208" s="8">
        <v>-1.72287076631866E-4</v>
      </c>
      <c r="M4208" s="8">
        <v>-0.25297533633200198</v>
      </c>
    </row>
    <row r="4209" spans="1:13" x14ac:dyDescent="0.55000000000000004">
      <c r="A4209">
        <v>4204</v>
      </c>
      <c r="C4209">
        <f t="shared" si="201"/>
        <v>0.18099144594526129</v>
      </c>
      <c r="D4209">
        <f t="shared" si="202"/>
        <v>-5.2261495725802218E-5</v>
      </c>
      <c r="E4209" s="2">
        <f t="shared" si="203"/>
        <v>0.22237474924038822</v>
      </c>
      <c r="K4209">
        <v>4204</v>
      </c>
      <c r="L4209" s="8">
        <v>-4.2439028092928197E-4</v>
      </c>
      <c r="M4209" s="8">
        <v>-0.29057482642839799</v>
      </c>
    </row>
    <row r="4210" spans="1:13" x14ac:dyDescent="0.55000000000000004">
      <c r="A4210">
        <v>4205</v>
      </c>
      <c r="C4210">
        <f t="shared" si="201"/>
        <v>0.26853881497490906</v>
      </c>
      <c r="D4210">
        <f t="shared" si="202"/>
        <v>2.3957833612571697E-4</v>
      </c>
      <c r="E4210" s="2">
        <f t="shared" si="203"/>
        <v>0.27450983706557391</v>
      </c>
      <c r="K4210">
        <v>4205</v>
      </c>
      <c r="L4210" s="8">
        <v>-5.7020230664179205E-4</v>
      </c>
      <c r="M4210" s="8">
        <v>-0.25539804865044602</v>
      </c>
    </row>
    <row r="4211" spans="1:13" x14ac:dyDescent="0.55000000000000004">
      <c r="A4211">
        <v>4206</v>
      </c>
      <c r="C4211">
        <f t="shared" si="201"/>
        <v>0.28868860179495737</v>
      </c>
      <c r="D4211">
        <f t="shared" si="202"/>
        <v>4.7128905552032462E-4</v>
      </c>
      <c r="E4211" s="2">
        <f t="shared" si="203"/>
        <v>0.19797502699070418</v>
      </c>
      <c r="K4211">
        <v>4206</v>
      </c>
      <c r="L4211" s="8">
        <v>-5.7320362737756005E-4</v>
      </c>
      <c r="M4211" s="8">
        <v>-0.15625524521352099</v>
      </c>
    </row>
    <row r="4212" spans="1:13" x14ac:dyDescent="0.55000000000000004">
      <c r="A4212">
        <v>4207</v>
      </c>
      <c r="C4212">
        <f t="shared" si="201"/>
        <v>0.23638363463861045</v>
      </c>
      <c r="D4212">
        <f t="shared" si="202"/>
        <v>5.8471615596381434E-4</v>
      </c>
      <c r="E4212" s="2">
        <f t="shared" si="203"/>
        <v>6.4699508611691575E-2</v>
      </c>
      <c r="K4212">
        <v>4207</v>
      </c>
      <c r="L4212" s="8">
        <v>-4.3264254373947202E-4</v>
      </c>
      <c r="M4212" s="8">
        <v>-1.7977346275702698E-2</v>
      </c>
    </row>
    <row r="4213" spans="1:13" x14ac:dyDescent="0.55000000000000004">
      <c r="A4213">
        <v>4208</v>
      </c>
      <c r="C4213">
        <f t="shared" si="201"/>
        <v>0.12475135775941019</v>
      </c>
      <c r="D4213">
        <f t="shared" si="202"/>
        <v>5.5139182610163624E-4</v>
      </c>
      <c r="E4213" s="2">
        <f t="shared" si="203"/>
        <v>2.6762826801439928E-9</v>
      </c>
      <c r="K4213">
        <v>4208</v>
      </c>
      <c r="L4213" s="8">
        <v>-1.8372345110234301E-4</v>
      </c>
      <c r="M4213" s="8">
        <v>0.124803090560225</v>
      </c>
    </row>
    <row r="4214" spans="1:13" x14ac:dyDescent="0.55000000000000004">
      <c r="A4214">
        <v>4209</v>
      </c>
      <c r="C4214">
        <f t="shared" si="201"/>
        <v>-1.8190880367420493E-2</v>
      </c>
      <c r="D4214">
        <f t="shared" si="202"/>
        <v>3.7967977030546813E-4</v>
      </c>
      <c r="E4214" s="2">
        <f t="shared" si="203"/>
        <v>6.4778750329768778E-2</v>
      </c>
      <c r="K4214">
        <v>4209</v>
      </c>
      <c r="L4214" s="8">
        <v>1.1121031960091199E-4</v>
      </c>
      <c r="M4214" s="8">
        <v>0.23632581914317899</v>
      </c>
    </row>
    <row r="4215" spans="1:13" x14ac:dyDescent="0.55000000000000004">
      <c r="A4215">
        <v>4210</v>
      </c>
      <c r="C4215">
        <f t="shared" si="201"/>
        <v>-0.15656759095536352</v>
      </c>
      <c r="D4215">
        <f t="shared" si="202"/>
        <v>1.1267609517719122E-4</v>
      </c>
      <c r="E4215" s="2">
        <f t="shared" si="203"/>
        <v>0.19822696685469557</v>
      </c>
      <c r="K4215">
        <v>4210</v>
      </c>
      <c r="L4215" s="8">
        <v>3.7829077586138299E-4</v>
      </c>
      <c r="M4215" s="8">
        <v>0.28865928026277798</v>
      </c>
    </row>
    <row r="4216" spans="1:13" x14ac:dyDescent="0.55000000000000004">
      <c r="A4216">
        <v>4211</v>
      </c>
      <c r="C4216">
        <f t="shared" si="201"/>
        <v>-0.25564913639547143</v>
      </c>
      <c r="D4216">
        <f t="shared" si="202"/>
        <v>-1.826069048128332E-4</v>
      </c>
      <c r="E4216" s="2">
        <f t="shared" si="203"/>
        <v>0.27493806738007154</v>
      </c>
      <c r="K4216">
        <v>4211</v>
      </c>
      <c r="L4216" s="8">
        <v>5.5062596056177097E-4</v>
      </c>
      <c r="M4216" s="8">
        <v>0.26869623392839398</v>
      </c>
    </row>
    <row r="4217" spans="1:13" x14ac:dyDescent="0.55000000000000004">
      <c r="A4217">
        <v>4212</v>
      </c>
      <c r="C4217">
        <f t="shared" si="201"/>
        <v>-0.2905681372583328</v>
      </c>
      <c r="D4217">
        <f t="shared" si="202"/>
        <v>-4.3205942074720719E-4</v>
      </c>
      <c r="E4217" s="2">
        <f t="shared" si="203"/>
        <v>0.2227884237896211</v>
      </c>
      <c r="K4217">
        <v>4212</v>
      </c>
      <c r="L4217" s="8">
        <v>5.8505345760399298E-4</v>
      </c>
      <c r="M4217" s="8">
        <v>0.18143654893622299</v>
      </c>
    </row>
    <row r="4218" spans="1:13" x14ac:dyDescent="0.55000000000000004">
      <c r="A4218">
        <v>4213</v>
      </c>
      <c r="C4218">
        <f t="shared" si="201"/>
        <v>-0.25256066035972619</v>
      </c>
      <c r="D4218">
        <f t="shared" si="202"/>
        <v>-5.7307412916402498E-4</v>
      </c>
      <c r="E4218" s="2">
        <f t="shared" si="203"/>
        <v>9.0779047661655218E-2</v>
      </c>
      <c r="K4218">
        <v>4213</v>
      </c>
      <c r="L4218" s="8">
        <v>4.7295068678113801E-4</v>
      </c>
      <c r="M4218" s="8">
        <v>4.8734954712340899E-2</v>
      </c>
    </row>
    <row r="4219" spans="1:13" x14ac:dyDescent="0.55000000000000004">
      <c r="A4219">
        <v>4214</v>
      </c>
      <c r="C4219">
        <f t="shared" si="201"/>
        <v>-0.15116578126895999</v>
      </c>
      <c r="D4219">
        <f t="shared" si="202"/>
        <v>-5.7025931060599496E-4</v>
      </c>
      <c r="E4219" s="2">
        <f t="shared" si="203"/>
        <v>3.0242487488488781E-3</v>
      </c>
      <c r="K4219">
        <v>4214</v>
      </c>
      <c r="L4219" s="8">
        <v>2.4239448248089199E-4</v>
      </c>
      <c r="M4219" s="8">
        <v>-9.6172611248957707E-2</v>
      </c>
    </row>
    <row r="4220" spans="1:13" x14ac:dyDescent="0.55000000000000004">
      <c r="A4220">
        <v>4215</v>
      </c>
      <c r="C4220">
        <f t="shared" si="201"/>
        <v>-1.1831477400491588E-2</v>
      </c>
      <c r="D4220">
        <f t="shared" si="202"/>
        <v>-4.2432142519943585E-4</v>
      </c>
      <c r="E4220" s="2">
        <f t="shared" si="203"/>
        <v>4.2091311949532979E-2</v>
      </c>
      <c r="K4220">
        <v>4215</v>
      </c>
      <c r="L4220" s="8">
        <v>-4.8870923662893002E-5</v>
      </c>
      <c r="M4220" s="8">
        <v>-0.21699315011138801</v>
      </c>
    </row>
    <row r="4221" spans="1:13" x14ac:dyDescent="0.55000000000000004">
      <c r="A4221">
        <v>4216</v>
      </c>
      <c r="C4221">
        <f t="shared" si="201"/>
        <v>0.13047227790774413</v>
      </c>
      <c r="D4221">
        <f t="shared" si="202"/>
        <v>-1.7188780605380632E-4</v>
      </c>
      <c r="E4221" s="2">
        <f t="shared" si="203"/>
        <v>0.17134523602271665</v>
      </c>
      <c r="K4221">
        <v>4216</v>
      </c>
      <c r="L4221" s="8">
        <v>-3.27896303802107E-4</v>
      </c>
      <c r="M4221" s="8">
        <v>-0.28346640840064702</v>
      </c>
    </row>
    <row r="4222" spans="1:13" x14ac:dyDescent="0.55000000000000004">
      <c r="A4222">
        <v>4217</v>
      </c>
      <c r="C4222">
        <f t="shared" si="201"/>
        <v>0.24003024159735467</v>
      </c>
      <c r="D4222">
        <f t="shared" si="202"/>
        <v>1.2368602929964888E-4</v>
      </c>
      <c r="E4222" s="2">
        <f t="shared" si="203"/>
        <v>0.26933400001862673</v>
      </c>
      <c r="K4222">
        <v>4217</v>
      </c>
      <c r="L4222" s="8">
        <v>-5.2479802053309198E-4</v>
      </c>
      <c r="M4222" s="8">
        <v>-0.27894374620803303</v>
      </c>
    </row>
    <row r="4223" spans="1:13" x14ac:dyDescent="0.55000000000000004">
      <c r="A4223">
        <v>4218</v>
      </c>
      <c r="C4223">
        <f t="shared" si="201"/>
        <v>0.28934567408397338</v>
      </c>
      <c r="D4223">
        <f t="shared" si="202"/>
        <v>3.8821727839764207E-4</v>
      </c>
      <c r="E4223" s="2">
        <f t="shared" si="203"/>
        <v>0.24394073292261106</v>
      </c>
      <c r="K4223">
        <v>4218</v>
      </c>
      <c r="L4223" s="8">
        <v>-5.90260817411E-4</v>
      </c>
      <c r="M4223" s="8">
        <v>-0.204557892336245</v>
      </c>
    </row>
    <row r="4224" spans="1:13" x14ac:dyDescent="0.55000000000000004">
      <c r="A4224">
        <v>4219</v>
      </c>
      <c r="C4224">
        <f t="shared" si="201"/>
        <v>0.26604144129840912</v>
      </c>
      <c r="D4224">
        <f t="shared" si="202"/>
        <v>5.5531417358878289E-4</v>
      </c>
      <c r="E4224" s="2">
        <f t="shared" si="203"/>
        <v>0.11901167415613631</v>
      </c>
      <c r="K4224">
        <v>4219</v>
      </c>
      <c r="L4224" s="8">
        <v>-5.0788913085605296E-4</v>
      </c>
      <c r="M4224" s="8">
        <v>-7.8939245343809E-2</v>
      </c>
    </row>
    <row r="4225" spans="1:13" x14ac:dyDescent="0.55000000000000004">
      <c r="A4225">
        <v>4220</v>
      </c>
      <c r="C4225">
        <f t="shared" si="201"/>
        <v>0.17596641445726907</v>
      </c>
      <c r="D4225">
        <f t="shared" si="202"/>
        <v>5.8303891630386647E-4</v>
      </c>
      <c r="E4225" s="2">
        <f t="shared" si="203"/>
        <v>1.1993795676905457E-2</v>
      </c>
      <c r="K4225">
        <v>4220</v>
      </c>
      <c r="L4225" s="8">
        <v>-2.9831346076278099E-4</v>
      </c>
      <c r="M4225" s="8">
        <v>6.6450225348510097E-2</v>
      </c>
    </row>
    <row r="4226" spans="1:13" x14ac:dyDescent="0.55000000000000004">
      <c r="A4226">
        <v>4221</v>
      </c>
      <c r="C4226">
        <f t="shared" si="201"/>
        <v>4.1727526664226258E-2</v>
      </c>
      <c r="D4226">
        <f t="shared" si="202"/>
        <v>4.6443318051339497E-4</v>
      </c>
      <c r="E4226" s="2">
        <f t="shared" si="203"/>
        <v>2.3552825493314767E-2</v>
      </c>
      <c r="K4226">
        <v>4221</v>
      </c>
      <c r="L4226" s="8">
        <v>-1.40233338191126E-5</v>
      </c>
      <c r="M4226" s="8">
        <v>0.19519682487502399</v>
      </c>
    </row>
    <row r="4227" spans="1:13" x14ac:dyDescent="0.55000000000000004">
      <c r="A4227">
        <v>4222</v>
      </c>
      <c r="C4227">
        <f t="shared" si="201"/>
        <v>-0.10298409077506233</v>
      </c>
      <c r="D4227">
        <f t="shared" si="202"/>
        <v>2.292645058887665E-4</v>
      </c>
      <c r="E4227" s="2">
        <f t="shared" si="203"/>
        <v>0.14291368170324303</v>
      </c>
      <c r="K4227">
        <v>4222</v>
      </c>
      <c r="L4227" s="8">
        <v>2.7377902407399902E-4</v>
      </c>
      <c r="M4227" s="8">
        <v>0.27505516869839902</v>
      </c>
    </row>
    <row r="4228" spans="1:13" x14ac:dyDescent="0.55000000000000004">
      <c r="A4228">
        <v>4223</v>
      </c>
      <c r="C4228">
        <f t="shared" si="201"/>
        <v>-0.22184887216084287</v>
      </c>
      <c r="D4228">
        <f t="shared" si="202"/>
        <v>-6.3444727197319178E-5</v>
      </c>
      <c r="E4228" s="2">
        <f t="shared" si="203"/>
        <v>0.2579350972462604</v>
      </c>
      <c r="K4228">
        <v>4223</v>
      </c>
      <c r="L4228" s="8">
        <v>4.93011726986016E-4</v>
      </c>
      <c r="M4228" s="8">
        <v>0.28602423920287201</v>
      </c>
    </row>
    <row r="4229" spans="1:13" x14ac:dyDescent="0.55000000000000004">
      <c r="A4229">
        <v>4224</v>
      </c>
      <c r="C4229">
        <f t="shared" si="201"/>
        <v>-0.28503426283942351</v>
      </c>
      <c r="D4229">
        <f t="shared" si="202"/>
        <v>-3.4023067106957872E-4</v>
      </c>
      <c r="E4229" s="2">
        <f t="shared" si="203"/>
        <v>0.26049900092478895</v>
      </c>
      <c r="K4229">
        <v>4224</v>
      </c>
      <c r="L4229" s="8">
        <v>5.8876658445167305E-4</v>
      </c>
      <c r="M4229" s="8">
        <v>0.22535676463342399</v>
      </c>
    </row>
    <row r="4230" spans="1:13" x14ac:dyDescent="0.55000000000000004">
      <c r="A4230">
        <v>4225</v>
      </c>
      <c r="C4230">
        <f t="shared" ref="C4230:C4293" si="204">$D$1*COS($B$2*(A4230-$L$2)+$B$1)</f>
        <v>-0.27668206159086478</v>
      </c>
      <c r="D4230">
        <f t="shared" ref="D4230:D4293" si="205">$D$2*COS($B$2*(A4230-$L$3)+$B$3)</f>
        <v>-5.3162588799690234E-4</v>
      </c>
      <c r="E4230" s="2">
        <f t="shared" ref="E4230:E4293" si="206">(M4230-C4230)^2</f>
        <v>0.14817060598535395</v>
      </c>
      <c r="K4230">
        <v>4225</v>
      </c>
      <c r="L4230" s="8">
        <v>5.3706119839868401E-4</v>
      </c>
      <c r="M4230" s="8">
        <v>0.108247290349662</v>
      </c>
    </row>
    <row r="4231" spans="1:13" x14ac:dyDescent="0.55000000000000004">
      <c r="A4231">
        <v>4226</v>
      </c>
      <c r="C4231">
        <f t="shared" si="204"/>
        <v>-0.19888849487966268</v>
      </c>
      <c r="D4231">
        <f t="shared" si="205"/>
        <v>-5.8959421282184655E-4</v>
      </c>
      <c r="E4231" s="2">
        <f t="shared" si="206"/>
        <v>2.6541331619643466E-2</v>
      </c>
      <c r="K4231">
        <v>4226</v>
      </c>
      <c r="L4231" s="8">
        <v>3.5084550352095E-4</v>
      </c>
      <c r="M4231" s="8">
        <v>-3.5973389319608903E-2</v>
      </c>
    </row>
    <row r="4232" spans="1:13" x14ac:dyDescent="0.55000000000000004">
      <c r="A4232">
        <v>4227</v>
      </c>
      <c r="C4232">
        <f t="shared" si="204"/>
        <v>-7.1178108189860673E-2</v>
      </c>
      <c r="D4232">
        <f t="shared" si="205"/>
        <v>-4.9958681789031895E-4</v>
      </c>
      <c r="E4232" s="2">
        <f t="shared" si="206"/>
        <v>1.0001240494711756E-2</v>
      </c>
      <c r="K4232">
        <v>4227</v>
      </c>
      <c r="L4232" s="8">
        <v>7.6758375798903294E-5</v>
      </c>
      <c r="M4232" s="8">
        <v>-0.17118431047107799</v>
      </c>
    </row>
    <row r="4233" spans="1:13" x14ac:dyDescent="0.55000000000000004">
      <c r="A4233">
        <v>4228</v>
      </c>
      <c r="C4233">
        <f t="shared" si="204"/>
        <v>7.439648334011735E-2</v>
      </c>
      <c r="D4233">
        <f t="shared" si="205"/>
        <v>-2.841936621229098E-4</v>
      </c>
      <c r="E4233" s="2">
        <f t="shared" si="206"/>
        <v>0.11418826549870464</v>
      </c>
      <c r="K4233">
        <v>4228</v>
      </c>
      <c r="L4233" s="8">
        <v>-2.1655336331637199E-4</v>
      </c>
      <c r="M4233" s="8">
        <v>-0.26352105911470203</v>
      </c>
    </row>
    <row r="4234" spans="1:13" x14ac:dyDescent="0.55000000000000004">
      <c r="A4234">
        <v>4229</v>
      </c>
      <c r="C4234">
        <f t="shared" si="204"/>
        <v>0.20129912570364575</v>
      </c>
      <c r="D4234">
        <f t="shared" si="205"/>
        <v>2.5261125059543967E-6</v>
      </c>
      <c r="E4234" s="2">
        <f t="shared" si="206"/>
        <v>0.2412346578272212</v>
      </c>
      <c r="K4234">
        <v>4229</v>
      </c>
      <c r="L4234" s="8">
        <v>-4.5562796918952698E-4</v>
      </c>
      <c r="M4234" s="8">
        <v>-0.28985732373708101</v>
      </c>
    </row>
    <row r="4235" spans="1:13" x14ac:dyDescent="0.55000000000000004">
      <c r="A4235">
        <v>4230</v>
      </c>
      <c r="C4235">
        <f t="shared" si="204"/>
        <v>0.27767993056651058</v>
      </c>
      <c r="D4235">
        <f t="shared" si="205"/>
        <v>2.8861188614581718E-4</v>
      </c>
      <c r="E4235" s="2">
        <f t="shared" si="206"/>
        <v>0.27172966282544692</v>
      </c>
      <c r="K4235">
        <v>4230</v>
      </c>
      <c r="L4235" s="8">
        <v>-5.80587723668448E-4</v>
      </c>
      <c r="M4235" s="8">
        <v>-0.243597023485217</v>
      </c>
    </row>
    <row r="4236" spans="1:13" x14ac:dyDescent="0.55000000000000004">
      <c r="A4236">
        <v>4231</v>
      </c>
      <c r="C4236">
        <f t="shared" si="204"/>
        <v>0.28436892588571261</v>
      </c>
      <c r="D4236">
        <f t="shared" si="205"/>
        <v>5.0226215981895165E-4</v>
      </c>
      <c r="E4236" s="2">
        <f t="shared" si="206"/>
        <v>0.17698450466483903</v>
      </c>
      <c r="K4236">
        <v>4231</v>
      </c>
      <c r="L4236" s="8">
        <v>-5.6013568104985195E-4</v>
      </c>
      <c r="M4236" s="8">
        <v>-0.136326337535257</v>
      </c>
    </row>
    <row r="4237" spans="1:13" x14ac:dyDescent="0.55000000000000004">
      <c r="A4237">
        <v>4232</v>
      </c>
      <c r="C4237">
        <f t="shared" si="204"/>
        <v>0.21968731483035034</v>
      </c>
      <c r="D4237">
        <f t="shared" si="205"/>
        <v>5.8985521822364783E-4</v>
      </c>
      <c r="E4237" s="2">
        <f t="shared" si="206"/>
        <v>4.6052812122357872E-2</v>
      </c>
      <c r="K4237">
        <v>4232</v>
      </c>
      <c r="L4237" s="8">
        <v>-3.9939418228282698E-4</v>
      </c>
      <c r="M4237" s="8">
        <v>5.0881253576082102E-3</v>
      </c>
    </row>
    <row r="4238" spans="1:13" x14ac:dyDescent="0.55000000000000004">
      <c r="A4238">
        <v>4233</v>
      </c>
      <c r="C4238">
        <f t="shared" si="204"/>
        <v>9.9868818393316378E-2</v>
      </c>
      <c r="D4238">
        <f t="shared" si="205"/>
        <v>5.2940705001796641E-4</v>
      </c>
      <c r="E4238" s="2">
        <f t="shared" si="206"/>
        <v>2.0574767375148213E-3</v>
      </c>
      <c r="K4238">
        <v>4233</v>
      </c>
      <c r="L4238" s="8">
        <v>-1.38621932901439E-4</v>
      </c>
      <c r="M4238" s="8">
        <v>0.145228235690222</v>
      </c>
    </row>
    <row r="4239" spans="1:13" x14ac:dyDescent="0.55000000000000004">
      <c r="A4239">
        <v>4234</v>
      </c>
      <c r="C4239">
        <f t="shared" si="204"/>
        <v>-4.501464639277359E-2</v>
      </c>
      <c r="D4239">
        <f t="shared" si="205"/>
        <v>3.3608887127298454E-4</v>
      </c>
      <c r="E4239" s="2">
        <f t="shared" si="206"/>
        <v>8.6441691849278468E-2</v>
      </c>
      <c r="K4239">
        <v>4234</v>
      </c>
      <c r="L4239" s="8">
        <v>1.56869039523154E-4</v>
      </c>
      <c r="M4239" s="8">
        <v>0.24899503346365301</v>
      </c>
    </row>
    <row r="4240" spans="1:13" x14ac:dyDescent="0.55000000000000004">
      <c r="A4240">
        <v>4235</v>
      </c>
      <c r="C4240">
        <f t="shared" si="204"/>
        <v>-0.17860038376773874</v>
      </c>
      <c r="D4240">
        <f t="shared" si="205"/>
        <v>5.8419470029799137E-5</v>
      </c>
      <c r="E4240" s="2">
        <f t="shared" si="206"/>
        <v>0.2199608726391333</v>
      </c>
      <c r="K4240">
        <v>4235</v>
      </c>
      <c r="L4240" s="8">
        <v>4.1307118785430198E-4</v>
      </c>
      <c r="M4240" s="8">
        <v>0.29039948045306602</v>
      </c>
    </row>
    <row r="4241" spans="1:13" x14ac:dyDescent="0.55000000000000004">
      <c r="A4241">
        <v>4236</v>
      </c>
      <c r="C4241">
        <f t="shared" si="204"/>
        <v>-0.26736118941356335</v>
      </c>
      <c r="D4241">
        <f t="shared" si="205"/>
        <v>-2.33911986802196E-4</v>
      </c>
      <c r="E4241" s="2">
        <f t="shared" si="206"/>
        <v>0.27713145655932275</v>
      </c>
      <c r="K4241">
        <v>4236</v>
      </c>
      <c r="L4241" s="8">
        <v>5.6581709467972904E-4</v>
      </c>
      <c r="M4241" s="8">
        <v>0.25907157605542103</v>
      </c>
    </row>
    <row r="4242" spans="1:13" x14ac:dyDescent="0.55000000000000004">
      <c r="A4242">
        <v>4237</v>
      </c>
      <c r="C4242">
        <f t="shared" si="204"/>
        <v>-0.28901997204497676</v>
      </c>
      <c r="D4242">
        <f t="shared" si="205"/>
        <v>-4.6753646542459183E-4</v>
      </c>
      <c r="E4242" s="2">
        <f t="shared" si="206"/>
        <v>0.20419332951740662</v>
      </c>
      <c r="K4242">
        <v>4237</v>
      </c>
      <c r="L4242" s="8">
        <v>5.7685060006819203E-4</v>
      </c>
      <c r="M4242" s="8">
        <v>0.16285758827131799</v>
      </c>
    </row>
    <row r="4243" spans="1:13" x14ac:dyDescent="0.55000000000000004">
      <c r="A4243">
        <v>4238</v>
      </c>
      <c r="C4243">
        <f t="shared" si="204"/>
        <v>-0.23814083375074105</v>
      </c>
      <c r="D4243">
        <f t="shared" si="205"/>
        <v>-5.8381914611217614E-4</v>
      </c>
      <c r="E4243" s="2">
        <f t="shared" si="206"/>
        <v>6.9693751245163943E-2</v>
      </c>
      <c r="K4243">
        <v>4238</v>
      </c>
      <c r="L4243" s="8">
        <v>4.4340829414825399E-4</v>
      </c>
      <c r="M4243" s="8">
        <v>2.58549072095327E-2</v>
      </c>
    </row>
    <row r="4244" spans="1:13" x14ac:dyDescent="0.55000000000000004">
      <c r="A4244">
        <v>4239</v>
      </c>
      <c r="C4244">
        <f t="shared" si="204"/>
        <v>-0.12749336579746681</v>
      </c>
      <c r="D4244">
        <f t="shared" si="205"/>
        <v>-5.5357552705829365E-4</v>
      </c>
      <c r="E4244" s="2">
        <f t="shared" si="206"/>
        <v>9.7418282641641314E-5</v>
      </c>
      <c r="K4244">
        <v>4239</v>
      </c>
      <c r="L4244" s="8">
        <v>1.9891163025353E-4</v>
      </c>
      <c r="M4244" s="8">
        <v>-0.117623295755079</v>
      </c>
    </row>
    <row r="4245" spans="1:13" x14ac:dyDescent="0.55000000000000004">
      <c r="A4245">
        <v>4240</v>
      </c>
      <c r="C4245">
        <f t="shared" si="204"/>
        <v>1.5152249625258083E-2</v>
      </c>
      <c r="D4245">
        <f t="shared" si="205"/>
        <v>-3.8439611915970929E-4</v>
      </c>
      <c r="E4245" s="2">
        <f t="shared" si="206"/>
        <v>6.090740886232468E-2</v>
      </c>
      <c r="K4245">
        <v>4240</v>
      </c>
      <c r="L4245" s="8">
        <v>-9.5403685396359305E-5</v>
      </c>
      <c r="M4245" s="8">
        <v>-0.23164201461587999</v>
      </c>
    </row>
    <row r="4246" spans="1:13" x14ac:dyDescent="0.55000000000000004">
      <c r="A4246">
        <v>4241</v>
      </c>
      <c r="C4246">
        <f t="shared" si="204"/>
        <v>0.15399496977612395</v>
      </c>
      <c r="D4246">
        <f t="shared" si="205"/>
        <v>-1.1874138777934772E-4</v>
      </c>
      <c r="E4246" s="2">
        <f t="shared" si="206"/>
        <v>0.19504546888471136</v>
      </c>
      <c r="K4246">
        <v>4241</v>
      </c>
      <c r="L4246" s="8">
        <v>-3.6582455619723399E-4</v>
      </c>
      <c r="M4246" s="8">
        <v>-0.28764455391340199</v>
      </c>
    </row>
    <row r="4247" spans="1:13" x14ac:dyDescent="0.55000000000000004">
      <c r="A4247">
        <v>4242</v>
      </c>
      <c r="C4247">
        <f t="shared" si="204"/>
        <v>0.2541881984685726</v>
      </c>
      <c r="D4247">
        <f t="shared" si="205"/>
        <v>1.7671492905966483E-4</v>
      </c>
      <c r="E4247" s="2">
        <f t="shared" si="206"/>
        <v>0.27645820390732873</v>
      </c>
      <c r="K4247">
        <v>4242</v>
      </c>
      <c r="L4247" s="8">
        <v>-5.4462239748772397E-4</v>
      </c>
      <c r="M4247" s="8">
        <v>-0.27160473026604698</v>
      </c>
    </row>
    <row r="4248" spans="1:13" x14ac:dyDescent="0.55000000000000004">
      <c r="A4248">
        <v>4243</v>
      </c>
      <c r="C4248">
        <f t="shared" si="204"/>
        <v>0.29058554720930996</v>
      </c>
      <c r="D4248">
        <f t="shared" si="205"/>
        <v>4.2781952356406847E-4</v>
      </c>
      <c r="E4248" s="2">
        <f t="shared" si="206"/>
        <v>0.22860386390998072</v>
      </c>
      <c r="K4248">
        <v>4243</v>
      </c>
      <c r="L4248" s="8">
        <v>-5.8701618073534498E-4</v>
      </c>
      <c r="M4248" s="8">
        <v>-0.187539817010139</v>
      </c>
    </row>
    <row r="4249" spans="1:13" x14ac:dyDescent="0.55000000000000004">
      <c r="A4249">
        <v>4244</v>
      </c>
      <c r="C4249">
        <f t="shared" si="204"/>
        <v>0.25405204865785669</v>
      </c>
      <c r="D4249">
        <f t="shared" si="205"/>
        <v>5.7155043537394218E-4</v>
      </c>
      <c r="E4249" s="2">
        <f t="shared" si="206"/>
        <v>9.644530356169842E-2</v>
      </c>
      <c r="K4249">
        <v>4244</v>
      </c>
      <c r="L4249" s="8">
        <v>-4.8238811993379102E-4</v>
      </c>
      <c r="M4249" s="8">
        <v>-5.6504393171480399E-2</v>
      </c>
    </row>
    <row r="4250" spans="1:13" x14ac:dyDescent="0.55000000000000004">
      <c r="A4250">
        <v>4245</v>
      </c>
      <c r="C4250">
        <f t="shared" si="204"/>
        <v>0.15375684088737251</v>
      </c>
      <c r="D4250">
        <f t="shared" si="205"/>
        <v>5.7183423523331852E-4</v>
      </c>
      <c r="E4250" s="2">
        <f t="shared" si="206"/>
        <v>4.2346169412355193E-3</v>
      </c>
      <c r="K4250">
        <v>4245</v>
      </c>
      <c r="L4250" s="8">
        <v>-2.5694296197618E-4</v>
      </c>
      <c r="M4250" s="8">
        <v>8.8682906464782704E-2</v>
      </c>
    </row>
    <row r="4251" spans="1:13" x14ac:dyDescent="0.55000000000000004">
      <c r="A4251">
        <v>4246</v>
      </c>
      <c r="C4251">
        <f t="shared" si="204"/>
        <v>1.487190699018728E-2</v>
      </c>
      <c r="D4251">
        <f t="shared" si="205"/>
        <v>4.2859969535952825E-4</v>
      </c>
      <c r="E4251" s="2">
        <f t="shared" si="206"/>
        <v>3.8725168644956107E-2</v>
      </c>
      <c r="K4251">
        <v>4246</v>
      </c>
      <c r="L4251" s="8">
        <v>3.2855154766780503E-5</v>
      </c>
      <c r="M4251" s="8">
        <v>0.211659022028129</v>
      </c>
    </row>
    <row r="4252" spans="1:13" x14ac:dyDescent="0.55000000000000004">
      <c r="A4252">
        <v>4247</v>
      </c>
      <c r="C4252">
        <f t="shared" si="204"/>
        <v>-0.12774556208660812</v>
      </c>
      <c r="D4252">
        <f t="shared" si="205"/>
        <v>1.7779566611526431E-4</v>
      </c>
      <c r="E4252" s="2">
        <f t="shared" si="206"/>
        <v>0.16758329302640804</v>
      </c>
      <c r="K4252">
        <v>4247</v>
      </c>
      <c r="L4252" s="8">
        <v>3.1442449417981799E-4</v>
      </c>
      <c r="M4252" s="8">
        <v>0.28162382248728501</v>
      </c>
    </row>
    <row r="4253" spans="1:13" x14ac:dyDescent="0.55000000000000004">
      <c r="A4253">
        <v>4248</v>
      </c>
      <c r="C4253">
        <f t="shared" si="204"/>
        <v>-0.23830158774125601</v>
      </c>
      <c r="D4253">
        <f t="shared" si="205"/>
        <v>-1.1763132768443263E-4</v>
      </c>
      <c r="E4253" s="2">
        <f t="shared" si="206"/>
        <v>0.26973042339244896</v>
      </c>
      <c r="K4253">
        <v>4248</v>
      </c>
      <c r="L4253" s="8">
        <v>5.1724426847756704E-4</v>
      </c>
      <c r="M4253" s="8">
        <v>0.28105418953714201</v>
      </c>
    </row>
    <row r="4254" spans="1:13" x14ac:dyDescent="0.55000000000000004">
      <c r="A4254">
        <v>4249</v>
      </c>
      <c r="C4254">
        <f t="shared" si="204"/>
        <v>-0.28904893787367048</v>
      </c>
      <c r="D4254">
        <f t="shared" si="205"/>
        <v>-3.8353533771108962E-4</v>
      </c>
      <c r="E4254" s="2">
        <f t="shared" si="206"/>
        <v>0.24914246578631957</v>
      </c>
      <c r="K4254">
        <v>4249</v>
      </c>
      <c r="L4254" s="8">
        <v>5.9051700698462396E-4</v>
      </c>
      <c r="M4254" s="8">
        <v>0.21009279128381</v>
      </c>
    </row>
    <row r="4255" spans="1:13" x14ac:dyDescent="0.55000000000000004">
      <c r="A4255">
        <v>4250</v>
      </c>
      <c r="C4255">
        <f t="shared" si="204"/>
        <v>-0.26725109726798502</v>
      </c>
      <c r="D4255">
        <f t="shared" si="205"/>
        <v>-5.5318006225573953E-4</v>
      </c>
      <c r="E4255" s="2">
        <f t="shared" si="206"/>
        <v>0.12514857671659968</v>
      </c>
      <c r="K4255">
        <v>4250</v>
      </c>
      <c r="L4255" s="8">
        <v>5.1589109779082403E-4</v>
      </c>
      <c r="M4255" s="8">
        <v>8.6512350132392501E-2</v>
      </c>
    </row>
    <row r="4256" spans="1:13" x14ac:dyDescent="0.55000000000000004">
      <c r="A4256">
        <v>4251</v>
      </c>
      <c r="C4256">
        <f t="shared" si="204"/>
        <v>-0.17837886445587137</v>
      </c>
      <c r="D4256">
        <f t="shared" si="205"/>
        <v>-5.8398825128538391E-4</v>
      </c>
      <c r="E4256" s="2">
        <f t="shared" si="206"/>
        <v>1.431449977193008E-2</v>
      </c>
      <c r="K4256">
        <v>4251</v>
      </c>
      <c r="L4256" s="8">
        <v>3.1205706279928798E-4</v>
      </c>
      <c r="M4256" s="8">
        <v>-5.8735645793340903E-2</v>
      </c>
    </row>
    <row r="4257" spans="1:13" x14ac:dyDescent="0.55000000000000004">
      <c r="A4257">
        <v>4252</v>
      </c>
      <c r="C4257">
        <f t="shared" si="204"/>
        <v>-4.4737296592637456E-2</v>
      </c>
      <c r="D4257">
        <f t="shared" si="205"/>
        <v>-4.682276987395482E-4</v>
      </c>
      <c r="E4257" s="2">
        <f t="shared" si="206"/>
        <v>2.0890550729538309E-2</v>
      </c>
      <c r="K4257">
        <v>4252</v>
      </c>
      <c r="L4257" s="8">
        <v>3.00664005681956E-5</v>
      </c>
      <c r="M4257" s="8">
        <v>-0.18927293486063801</v>
      </c>
    </row>
    <row r="4258" spans="1:13" x14ac:dyDescent="0.55000000000000004">
      <c r="A4258">
        <v>4253</v>
      </c>
      <c r="C4258">
        <f t="shared" si="204"/>
        <v>0.10013238972795707</v>
      </c>
      <c r="D4258">
        <f t="shared" si="205"/>
        <v>-2.3495186326688927E-4</v>
      </c>
      <c r="E4258" s="2">
        <f t="shared" si="206"/>
        <v>0.13878458599872728</v>
      </c>
      <c r="K4258">
        <v>4253</v>
      </c>
      <c r="L4258" s="8">
        <v>-2.5945457820360902E-4</v>
      </c>
      <c r="M4258" s="8">
        <v>-0.272405643228045</v>
      </c>
    </row>
    <row r="4259" spans="1:13" x14ac:dyDescent="0.55000000000000004">
      <c r="A4259">
        <v>4254</v>
      </c>
      <c r="C4259">
        <f t="shared" si="204"/>
        <v>0.21987095684876132</v>
      </c>
      <c r="D4259">
        <f t="shared" si="205"/>
        <v>5.7291937489149473E-5</v>
      </c>
      <c r="E4259" s="2">
        <f t="shared" si="206"/>
        <v>0.25723522968706569</v>
      </c>
      <c r="K4259">
        <v>4254</v>
      </c>
      <c r="L4259" s="8">
        <v>-4.8399354832497001E-4</v>
      </c>
      <c r="M4259" s="8">
        <v>-0.28731266836706298</v>
      </c>
    </row>
    <row r="4260" spans="1:13" x14ac:dyDescent="0.55000000000000004">
      <c r="A4260">
        <v>4255</v>
      </c>
      <c r="C4260">
        <f t="shared" si="204"/>
        <v>0.2844265483145591</v>
      </c>
      <c r="D4260">
        <f t="shared" si="205"/>
        <v>3.3515666955757808E-4</v>
      </c>
      <c r="E4260" s="2">
        <f t="shared" si="206"/>
        <v>0.26490270968775931</v>
      </c>
      <c r="K4260">
        <v>4255</v>
      </c>
      <c r="L4260" s="8">
        <v>-5.8731333179034596E-4</v>
      </c>
      <c r="M4260" s="8">
        <v>-0.23026045335515399</v>
      </c>
    </row>
    <row r="4261" spans="1:13" x14ac:dyDescent="0.55000000000000004">
      <c r="A4261">
        <v>4256</v>
      </c>
      <c r="C4261">
        <f t="shared" si="204"/>
        <v>0.27759707138935269</v>
      </c>
      <c r="D4261">
        <f t="shared" si="205"/>
        <v>5.2890414210911708E-4</v>
      </c>
      <c r="E4261" s="2">
        <f t="shared" si="206"/>
        <v>0.15455524676124074</v>
      </c>
      <c r="K4261">
        <v>4256</v>
      </c>
      <c r="L4261" s="8">
        <v>-5.4353684788143299E-4</v>
      </c>
      <c r="M4261" s="8">
        <v>-0.11553807936829801</v>
      </c>
    </row>
    <row r="4262" spans="1:13" x14ac:dyDescent="0.55000000000000004">
      <c r="A4262">
        <v>4257</v>
      </c>
      <c r="C4262">
        <f t="shared" si="204"/>
        <v>0.20109658082894341</v>
      </c>
      <c r="D4262">
        <f t="shared" si="205"/>
        <v>5.899078234062145E-4</v>
      </c>
      <c r="E4262" s="2">
        <f t="shared" si="206"/>
        <v>2.9920370512418686E-2</v>
      </c>
      <c r="K4262">
        <v>4257</v>
      </c>
      <c r="L4262" s="8">
        <v>-3.6362818856280698E-4</v>
      </c>
      <c r="M4262" s="8">
        <v>2.8121523342556999E-2</v>
      </c>
    </row>
    <row r="4263" spans="1:13" x14ac:dyDescent="0.55000000000000004">
      <c r="A4263">
        <v>4258</v>
      </c>
      <c r="C4263">
        <f t="shared" si="204"/>
        <v>7.4125087259444791E-2</v>
      </c>
      <c r="D4263">
        <f t="shared" si="205"/>
        <v>5.0285707530059074E-4</v>
      </c>
      <c r="E4263" s="2">
        <f t="shared" si="206"/>
        <v>8.2106847466825606E-3</v>
      </c>
      <c r="K4263">
        <v>4258</v>
      </c>
      <c r="L4263" s="8">
        <v>-9.2646593633113607E-5</v>
      </c>
      <c r="M4263" s="8">
        <v>0.16473791607900301</v>
      </c>
    </row>
    <row r="4264" spans="1:13" x14ac:dyDescent="0.55000000000000004">
      <c r="A4264">
        <v>4259</v>
      </c>
      <c r="C4264">
        <f t="shared" si="204"/>
        <v>-7.1450240779305355E-2</v>
      </c>
      <c r="D4264">
        <f t="shared" si="205"/>
        <v>2.8959980068066416E-4</v>
      </c>
      <c r="E4264" s="2">
        <f t="shared" si="206"/>
        <v>0.10992203169208954</v>
      </c>
      <c r="K4264">
        <v>4259</v>
      </c>
      <c r="L4264" s="8">
        <v>2.0153891540973401E-4</v>
      </c>
      <c r="M4264" s="8">
        <v>0.26009467577362499</v>
      </c>
    </row>
    <row r="4265" spans="1:13" x14ac:dyDescent="0.55000000000000004">
      <c r="A4265">
        <v>4260</v>
      </c>
      <c r="C4265">
        <f t="shared" si="204"/>
        <v>-0.19909306443402872</v>
      </c>
      <c r="D4265">
        <f t="shared" si="205"/>
        <v>3.6590803693488811E-6</v>
      </c>
      <c r="E4265" s="2">
        <f t="shared" si="206"/>
        <v>0.23951448874256936</v>
      </c>
      <c r="K4265">
        <v>4260</v>
      </c>
      <c r="L4265" s="8">
        <v>4.4524775283155102E-4</v>
      </c>
      <c r="M4265" s="8">
        <v>0.29030911041051499</v>
      </c>
    </row>
    <row r="4266" spans="1:13" x14ac:dyDescent="0.55000000000000004">
      <c r="A4266">
        <v>4261</v>
      </c>
      <c r="C4266">
        <f t="shared" si="204"/>
        <v>-0.27676772546399231</v>
      </c>
      <c r="D4266">
        <f t="shared" si="205"/>
        <v>-2.8319999198360814E-4</v>
      </c>
      <c r="E4266" s="2">
        <f t="shared" si="206"/>
        <v>0.27518580560322403</v>
      </c>
      <c r="K4266">
        <v>4261</v>
      </c>
      <c r="L4266" s="8">
        <v>5.7744152844017697E-4</v>
      </c>
      <c r="M4266" s="8">
        <v>0.247813827398119</v>
      </c>
    </row>
    <row r="4267" spans="1:13" x14ac:dyDescent="0.55000000000000004">
      <c r="A4267">
        <v>4262</v>
      </c>
      <c r="C4267">
        <f t="shared" si="204"/>
        <v>-0.2849795212048073</v>
      </c>
      <c r="D4267">
        <f t="shared" si="205"/>
        <v>-4.989818357351701E-4</v>
      </c>
      <c r="E4267" s="2">
        <f t="shared" si="206"/>
        <v>0.1833822648632692</v>
      </c>
      <c r="K4267">
        <v>4262</v>
      </c>
      <c r="L4267" s="8">
        <v>5.6501149106378396E-4</v>
      </c>
      <c r="M4267" s="8">
        <v>0.14325203398848901</v>
      </c>
    </row>
    <row r="4268" spans="1:13" x14ac:dyDescent="0.55000000000000004">
      <c r="A4268">
        <v>4263</v>
      </c>
      <c r="C4268">
        <f t="shared" si="204"/>
        <v>-0.22166746401490947</v>
      </c>
      <c r="D4268">
        <f t="shared" si="205"/>
        <v>-5.8952975641978086E-4</v>
      </c>
      <c r="E4268" s="2">
        <f t="shared" si="206"/>
        <v>5.0390975887271795E-2</v>
      </c>
      <c r="K4268">
        <v>4263</v>
      </c>
      <c r="L4268" s="8">
        <v>4.1107082067364398E-4</v>
      </c>
      <c r="M4268" s="8">
        <v>2.8118799953397102E-3</v>
      </c>
    </row>
    <row r="4269" spans="1:13" x14ac:dyDescent="0.55000000000000004">
      <c r="A4269">
        <v>4264</v>
      </c>
      <c r="C4269">
        <f t="shared" si="204"/>
        <v>-0.10272154573866148</v>
      </c>
      <c r="D4269">
        <f t="shared" si="205"/>
        <v>-5.3211813454619769E-4</v>
      </c>
      <c r="E4269" s="2">
        <f t="shared" si="206"/>
        <v>1.2681419711737742E-3</v>
      </c>
      <c r="K4269">
        <v>4264</v>
      </c>
      <c r="L4269" s="8">
        <v>1.54174913147555E-4</v>
      </c>
      <c r="M4269" s="8">
        <v>-0.138332526786279</v>
      </c>
    </row>
    <row r="4270" spans="1:13" x14ac:dyDescent="0.55000000000000004">
      <c r="A4270">
        <v>4265</v>
      </c>
      <c r="C4270">
        <f t="shared" si="204"/>
        <v>4.2005315320969835E-2</v>
      </c>
      <c r="D4270">
        <f t="shared" si="205"/>
        <v>-3.4115607706210421E-4</v>
      </c>
      <c r="E4270" s="2">
        <f t="shared" si="206"/>
        <v>8.2274896289979652E-2</v>
      </c>
      <c r="K4270">
        <v>4265</v>
      </c>
      <c r="L4270" s="8">
        <v>-1.41335057808063E-4</v>
      </c>
      <c r="M4270" s="8">
        <v>-0.24483069408158001</v>
      </c>
    </row>
    <row r="4271" spans="1:13" x14ac:dyDescent="0.55000000000000004">
      <c r="A4271">
        <v>4266</v>
      </c>
      <c r="C4271">
        <f t="shared" si="204"/>
        <v>0.17618972763683302</v>
      </c>
      <c r="D4271">
        <f t="shared" si="205"/>
        <v>-6.4571035234961584E-5</v>
      </c>
      <c r="E4271" s="2">
        <f t="shared" si="206"/>
        <v>0.21734171539678038</v>
      </c>
      <c r="K4271">
        <v>4266</v>
      </c>
      <c r="L4271" s="8">
        <v>-4.0144678675660801E-4</v>
      </c>
      <c r="M4271" s="8">
        <v>-0.29000949522478903</v>
      </c>
    </row>
    <row r="4272" spans="1:13" x14ac:dyDescent="0.55000000000000004">
      <c r="A4272">
        <v>4267</v>
      </c>
      <c r="C4272">
        <f t="shared" si="204"/>
        <v>0.26615423209979311</v>
      </c>
      <c r="D4272">
        <f t="shared" si="205"/>
        <v>2.2821997538276253E-4</v>
      </c>
      <c r="E4272" s="2">
        <f t="shared" si="206"/>
        <v>0.27953199202673684</v>
      </c>
      <c r="K4272">
        <v>4267</v>
      </c>
      <c r="L4272" s="8">
        <v>-5.6101367756689698E-4</v>
      </c>
      <c r="M4272" s="8">
        <v>-0.26255361920065501</v>
      </c>
    </row>
    <row r="4273" spans="1:13" x14ac:dyDescent="0.55000000000000004">
      <c r="A4273">
        <v>4268</v>
      </c>
      <c r="C4273">
        <f t="shared" si="204"/>
        <v>0.28931963439347025</v>
      </c>
      <c r="D4273">
        <f t="shared" si="205"/>
        <v>4.6373258267907931E-4</v>
      </c>
      <c r="E4273" s="2">
        <f t="shared" si="206"/>
        <v>0.21036825704501719</v>
      </c>
      <c r="K4273">
        <v>4268</v>
      </c>
      <c r="L4273" s="8">
        <v>-5.80071212554369E-4</v>
      </c>
      <c r="M4273" s="8">
        <v>-0.169339560483311</v>
      </c>
    </row>
    <row r="4274" spans="1:13" x14ac:dyDescent="0.55000000000000004">
      <c r="A4274">
        <v>4269</v>
      </c>
      <c r="C4274">
        <f t="shared" si="204"/>
        <v>0.23987190682840759</v>
      </c>
      <c r="D4274">
        <f t="shared" si="205"/>
        <v>5.8285808643022182E-4</v>
      </c>
      <c r="E4274" s="2">
        <f t="shared" si="206"/>
        <v>7.4848897315383217E-2</v>
      </c>
      <c r="K4274">
        <v>4269</v>
      </c>
      <c r="L4274" s="8">
        <v>-4.5384631385704701E-4</v>
      </c>
      <c r="M4274" s="8">
        <v>-3.3713358336555602E-2</v>
      </c>
    </row>
    <row r="4275" spans="1:13" x14ac:dyDescent="0.55000000000000004">
      <c r="A4275">
        <v>4270</v>
      </c>
      <c r="C4275">
        <f t="shared" si="204"/>
        <v>0.13022138674992759</v>
      </c>
      <c r="D4275">
        <f t="shared" si="205"/>
        <v>5.5569849616249486E-4</v>
      </c>
      <c r="E4275" s="2">
        <f t="shared" si="206"/>
        <v>3.9461120084058272E-4</v>
      </c>
      <c r="K4275">
        <v>4270</v>
      </c>
      <c r="L4275" s="8">
        <v>-2.1395279039609699E-4</v>
      </c>
      <c r="M4275" s="8">
        <v>0.110356563548082</v>
      </c>
    </row>
    <row r="4276" spans="1:13" x14ac:dyDescent="0.55000000000000004">
      <c r="A4276">
        <v>4271</v>
      </c>
      <c r="C4276">
        <f t="shared" si="204"/>
        <v>-1.211195655493332E-2</v>
      </c>
      <c r="D4276">
        <f t="shared" si="205"/>
        <v>3.8907029655359433E-4</v>
      </c>
      <c r="E4276" s="2">
        <f t="shared" si="206"/>
        <v>5.7072711199208002E-2</v>
      </c>
      <c r="K4276">
        <v>4271</v>
      </c>
      <c r="L4276" s="8">
        <v>7.9526536686305894E-5</v>
      </c>
      <c r="M4276" s="8">
        <v>0.226786999489684</v>
      </c>
    </row>
    <row r="4277" spans="1:13" x14ac:dyDescent="0.55000000000000004">
      <c r="A4277">
        <v>4272</v>
      </c>
      <c r="C4277">
        <f t="shared" si="204"/>
        <v>-0.15140545406429351</v>
      </c>
      <c r="D4277">
        <f t="shared" si="205"/>
        <v>1.2479365346089344E-4</v>
      </c>
      <c r="E4277" s="2">
        <f t="shared" si="206"/>
        <v>0.19168869788683235</v>
      </c>
      <c r="K4277">
        <v>4272</v>
      </c>
      <c r="L4277" s="8">
        <v>3.5308794930880699E-4</v>
      </c>
      <c r="M4277" s="8">
        <v>0.28641722452468998</v>
      </c>
    </row>
    <row r="4278" spans="1:13" x14ac:dyDescent="0.55000000000000004">
      <c r="A4278">
        <v>4273</v>
      </c>
      <c r="C4278">
        <f t="shared" si="204"/>
        <v>-0.25269937397622627</v>
      </c>
      <c r="D4278">
        <f t="shared" si="205"/>
        <v>-1.708035662048746E-4</v>
      </c>
      <c r="E4278" s="2">
        <f t="shared" si="206"/>
        <v>0.27774149304465062</v>
      </c>
      <c r="K4278">
        <v>4273</v>
      </c>
      <c r="L4278" s="8">
        <v>5.3821629462830298E-4</v>
      </c>
      <c r="M4278" s="8">
        <v>0.27431247887402099</v>
      </c>
    </row>
    <row r="4279" spans="1:13" x14ac:dyDescent="0.55000000000000004">
      <c r="A4279">
        <v>4274</v>
      </c>
      <c r="C4279">
        <f t="shared" si="204"/>
        <v>-0.29057107750210787</v>
      </c>
      <c r="D4279">
        <f t="shared" si="205"/>
        <v>-4.2353269101093436E-4</v>
      </c>
      <c r="E4279" s="2">
        <f t="shared" si="206"/>
        <v>0.23432913683021755</v>
      </c>
      <c r="K4279">
        <v>4274</v>
      </c>
      <c r="L4279" s="8">
        <v>5.8854503010664905E-4</v>
      </c>
      <c r="M4279" s="8">
        <v>0.19350447117827899</v>
      </c>
    </row>
    <row r="4280" spans="1:13" x14ac:dyDescent="0.55000000000000004">
      <c r="A4280">
        <v>4275</v>
      </c>
      <c r="C4280">
        <f t="shared" si="204"/>
        <v>-0.2555155653273094</v>
      </c>
      <c r="D4280">
        <f t="shared" si="205"/>
        <v>-5.6996403773404002E-4</v>
      </c>
      <c r="E4280" s="2">
        <f t="shared" si="206"/>
        <v>0.10223854918554633</v>
      </c>
      <c r="K4280">
        <v>4275</v>
      </c>
      <c r="L4280" s="8">
        <v>4.9146901172648395E-4</v>
      </c>
      <c r="M4280" s="8">
        <v>6.4232068261348002E-2</v>
      </c>
    </row>
    <row r="4281" spans="1:13" x14ac:dyDescent="0.55000000000000004">
      <c r="A4281">
        <v>4276</v>
      </c>
      <c r="C4281">
        <f t="shared" si="204"/>
        <v>-0.1563310320979194</v>
      </c>
      <c r="D4281">
        <f t="shared" si="205"/>
        <v>-5.7334642487561101E-4</v>
      </c>
      <c r="E4281" s="2">
        <f t="shared" si="206"/>
        <v>5.6555479843179409E-3</v>
      </c>
      <c r="K4281">
        <v>4276</v>
      </c>
      <c r="L4281" s="8">
        <v>2.7130153050701901E-4</v>
      </c>
      <c r="M4281" s="8">
        <v>-8.1127654618460804E-2</v>
      </c>
    </row>
    <row r="4282" spans="1:13" x14ac:dyDescent="0.55000000000000004">
      <c r="A4282">
        <v>4277</v>
      </c>
      <c r="C4282">
        <f t="shared" si="204"/>
        <v>-1.7910705007645904E-2</v>
      </c>
      <c r="D4282">
        <f t="shared" si="205"/>
        <v>-4.3283094455827224E-4</v>
      </c>
      <c r="E4282" s="2">
        <f t="shared" si="206"/>
        <v>3.5440979724200891E-2</v>
      </c>
      <c r="K4282">
        <v>4277</v>
      </c>
      <c r="L4282" s="8">
        <v>-1.68151020604364E-5</v>
      </c>
      <c r="M4282" s="8">
        <v>-0.20616845311964499</v>
      </c>
    </row>
    <row r="4283" spans="1:13" x14ac:dyDescent="0.55000000000000004">
      <c r="A4283">
        <v>4278</v>
      </c>
      <c r="C4283">
        <f t="shared" si="204"/>
        <v>0.12500483151183986</v>
      </c>
      <c r="D4283">
        <f t="shared" si="205"/>
        <v>-1.836840205092315E-4</v>
      </c>
      <c r="E4283" s="2">
        <f t="shared" si="206"/>
        <v>0.16368328936451124</v>
      </c>
      <c r="K4283">
        <v>4278</v>
      </c>
      <c r="L4283" s="8">
        <v>-3.0072028800353501E-4</v>
      </c>
      <c r="M4283" s="8">
        <v>-0.27957308356078397</v>
      </c>
    </row>
    <row r="4284" spans="1:13" x14ac:dyDescent="0.55000000000000004">
      <c r="A4284">
        <v>4279</v>
      </c>
      <c r="C4284">
        <f t="shared" si="204"/>
        <v>0.23654679021341007</v>
      </c>
      <c r="D4284">
        <f t="shared" si="205"/>
        <v>1.115637209314566E-4</v>
      </c>
      <c r="E4284" s="2">
        <f t="shared" si="206"/>
        <v>0.26988408505825173</v>
      </c>
      <c r="K4284">
        <v>4279</v>
      </c>
      <c r="L4284" s="8">
        <v>-5.0930821228291996E-4</v>
      </c>
      <c r="M4284" s="8">
        <v>-0.28295690087862801</v>
      </c>
    </row>
    <row r="4285" spans="1:13" x14ac:dyDescent="0.55000000000000004">
      <c r="A4285">
        <v>4280</v>
      </c>
      <c r="C4285">
        <f t="shared" si="204"/>
        <v>0.28872049058404875</v>
      </c>
      <c r="D4285">
        <f t="shared" si="205"/>
        <v>3.7881131999908534E-4</v>
      </c>
      <c r="E4285" s="2">
        <f t="shared" si="206"/>
        <v>0.25421047800872926</v>
      </c>
      <c r="K4285">
        <v>4280</v>
      </c>
      <c r="L4285" s="8">
        <v>-5.9033673527727798E-4</v>
      </c>
      <c r="M4285" s="8">
        <v>-0.215472407034243</v>
      </c>
    </row>
    <row r="4286" spans="1:13" x14ac:dyDescent="0.55000000000000004">
      <c r="A4286">
        <v>4281</v>
      </c>
      <c r="C4286">
        <f t="shared" si="204"/>
        <v>0.26843143356316296</v>
      </c>
      <c r="D4286">
        <f t="shared" si="205"/>
        <v>5.5098526245602733E-4</v>
      </c>
      <c r="E4286" s="2">
        <f t="shared" si="206"/>
        <v>0.13137213785931207</v>
      </c>
      <c r="K4286">
        <v>4281</v>
      </c>
      <c r="L4286" s="8">
        <v>-5.2351176073821097E-4</v>
      </c>
      <c r="M4286" s="8">
        <v>-9.4021512154363301E-2</v>
      </c>
    </row>
    <row r="4287" spans="1:13" x14ac:dyDescent="0.55000000000000004">
      <c r="A4287">
        <v>4282</v>
      </c>
      <c r="C4287">
        <f t="shared" si="204"/>
        <v>0.18077174480526073</v>
      </c>
      <c r="D4287">
        <f t="shared" si="205"/>
        <v>5.8487351788493803E-4</v>
      </c>
      <c r="E4287" s="2">
        <f t="shared" si="206"/>
        <v>1.6846506082805201E-2</v>
      </c>
      <c r="K4287">
        <v>4282</v>
      </c>
      <c r="L4287" s="8">
        <v>-3.25570018091072E-4</v>
      </c>
      <c r="M4287" s="8">
        <v>5.0977653711693598E-2</v>
      </c>
    </row>
    <row r="4288" spans="1:13" x14ac:dyDescent="0.55000000000000004">
      <c r="A4288">
        <v>4283</v>
      </c>
      <c r="C4288">
        <f t="shared" si="204"/>
        <v>4.7742158466477697E-2</v>
      </c>
      <c r="D4288">
        <f t="shared" si="205"/>
        <v>4.7197084848186186E-4</v>
      </c>
      <c r="E4288" s="2">
        <f t="shared" si="206"/>
        <v>1.8351305785187118E-2</v>
      </c>
      <c r="K4288">
        <v>4283</v>
      </c>
      <c r="L4288" s="8">
        <v>-4.6087244723261703E-5</v>
      </c>
      <c r="M4288" s="8">
        <v>0.18320914996325199</v>
      </c>
    </row>
    <row r="4289" spans="1:13" x14ac:dyDescent="0.55000000000000004">
      <c r="A4289">
        <v>4284</v>
      </c>
      <c r="C4289">
        <f t="shared" si="204"/>
        <v>-9.726970332253701E-2</v>
      </c>
      <c r="D4289">
        <f t="shared" si="205"/>
        <v>2.4061344446597819E-4</v>
      </c>
      <c r="E4289" s="2">
        <f t="shared" si="206"/>
        <v>0.13456020014117179</v>
      </c>
      <c r="K4289">
        <v>4284</v>
      </c>
      <c r="L4289" s="8">
        <v>2.4493836498999899E-4</v>
      </c>
      <c r="M4289" s="8">
        <v>0.26955477805946099</v>
      </c>
    </row>
    <row r="4290" spans="1:13" x14ac:dyDescent="0.55000000000000004">
      <c r="A4290">
        <v>4285</v>
      </c>
      <c r="C4290">
        <f t="shared" si="204"/>
        <v>-0.21786891986026255</v>
      </c>
      <c r="D4290">
        <f t="shared" si="205"/>
        <v>-5.1132862381870001E-5</v>
      </c>
      <c r="E4290" s="2">
        <f t="shared" si="206"/>
        <v>0.25629681795885007</v>
      </c>
      <c r="K4290">
        <v>4285</v>
      </c>
      <c r="L4290" s="8">
        <v>4.7461764170421297E-4</v>
      </c>
      <c r="M4290" s="8">
        <v>0.28838873979423602</v>
      </c>
    </row>
    <row r="4291" spans="1:13" x14ac:dyDescent="0.55000000000000004">
      <c r="A4291">
        <v>4286</v>
      </c>
      <c r="C4291">
        <f t="shared" si="204"/>
        <v>-0.28378762982506395</v>
      </c>
      <c r="D4291">
        <f t="shared" si="205"/>
        <v>-3.30045898563528E-4</v>
      </c>
      <c r="E4291" s="2">
        <f t="shared" si="206"/>
        <v>0.26913433027765349</v>
      </c>
      <c r="K4291">
        <v>4286</v>
      </c>
      <c r="L4291" s="8">
        <v>5.8542598573951496E-4</v>
      </c>
      <c r="M4291" s="8">
        <v>0.234993952613686</v>
      </c>
    </row>
    <row r="4292" spans="1:13" x14ac:dyDescent="0.55000000000000004">
      <c r="A4292">
        <v>4287</v>
      </c>
      <c r="C4292">
        <f t="shared" si="204"/>
        <v>-0.27848162647379021</v>
      </c>
      <c r="D4292">
        <f t="shared" si="205"/>
        <v>-5.261243710255782E-4</v>
      </c>
      <c r="E4292" s="2">
        <f t="shared" si="206"/>
        <v>0.16098157980931788</v>
      </c>
      <c r="K4292">
        <v>4287</v>
      </c>
      <c r="L4292" s="8">
        <v>5.4961075992720099E-4</v>
      </c>
      <c r="M4292" s="8">
        <v>0.12274347220439299</v>
      </c>
    </row>
    <row r="4293" spans="1:13" x14ac:dyDescent="0.55000000000000004">
      <c r="A4293">
        <v>4288</v>
      </c>
      <c r="C4293">
        <f t="shared" si="204"/>
        <v>-0.20328260480453547</v>
      </c>
      <c r="D4293">
        <f t="shared" si="205"/>
        <v>-5.9015671618203446E-4</v>
      </c>
      <c r="E4293" s="2">
        <f t="shared" si="206"/>
        <v>3.3501347247825844E-2</v>
      </c>
      <c r="K4293">
        <v>4288</v>
      </c>
      <c r="L4293" s="8">
        <v>3.7614210975349703E-4</v>
      </c>
      <c r="M4293" s="8">
        <v>-2.0248872263711599E-2</v>
      </c>
    </row>
    <row r="4294" spans="1:13" x14ac:dyDescent="0.55000000000000004">
      <c r="A4294">
        <v>4289</v>
      </c>
      <c r="C4294">
        <f t="shared" ref="C4294:C4357" si="207">$D$1*COS($B$2*(A4294-$L$2)+$B$1)</f>
        <v>-7.7063934188710756E-2</v>
      </c>
      <c r="D4294">
        <f t="shared" ref="D4294:D4357" si="208">$D$2*COS($B$2*(A4294-$L$3)+$B$3)</f>
        <v>-5.0607216509558541E-4</v>
      </c>
      <c r="E4294" s="2">
        <f t="shared" ref="E4294:E4357" si="209">(M4294-C4294)^2</f>
        <v>6.5781551522297917E-3</v>
      </c>
      <c r="K4294">
        <v>4289</v>
      </c>
      <c r="L4294" s="8">
        <v>1.08466334775787E-4</v>
      </c>
      <c r="M4294" s="8">
        <v>-0.15816976105848499</v>
      </c>
    </row>
    <row r="4295" spans="1:13" x14ac:dyDescent="0.55000000000000004">
      <c r="A4295">
        <v>4290</v>
      </c>
      <c r="C4295">
        <f t="shared" si="207"/>
        <v>6.8496159531143824E-2</v>
      </c>
      <c r="D4295">
        <f t="shared" si="208"/>
        <v>-2.949741677248552E-4</v>
      </c>
      <c r="E4295" s="2">
        <f t="shared" si="209"/>
        <v>0.10560693825587351</v>
      </c>
      <c r="K4295">
        <v>4290</v>
      </c>
      <c r="L4295" s="8">
        <v>-1.8637550662280899E-4</v>
      </c>
      <c r="M4295" s="8">
        <v>-0.25647605198220003</v>
      </c>
    </row>
    <row r="4296" spans="1:13" x14ac:dyDescent="0.55000000000000004">
      <c r="A4296">
        <v>4291</v>
      </c>
      <c r="C4296">
        <f t="shared" si="207"/>
        <v>0.196865160993168</v>
      </c>
      <c r="D4296">
        <f t="shared" si="208"/>
        <v>-9.8438718173133595E-6</v>
      </c>
      <c r="E4296" s="2">
        <f t="shared" si="209"/>
        <v>0.23756995631256517</v>
      </c>
      <c r="K4296">
        <v>4291</v>
      </c>
      <c r="L4296" s="8">
        <v>-4.3453844619801901E-4</v>
      </c>
      <c r="M4296" s="8">
        <v>-0.29054632462505697</v>
      </c>
    </row>
    <row r="4297" spans="1:13" x14ac:dyDescent="0.55000000000000004">
      <c r="A4297">
        <v>4292</v>
      </c>
      <c r="C4297">
        <f t="shared" si="207"/>
        <v>0.27582515663358892</v>
      </c>
      <c r="D4297">
        <f t="shared" si="208"/>
        <v>2.7775702842022798E-4</v>
      </c>
      <c r="E4297" s="2">
        <f t="shared" si="209"/>
        <v>0.27843839862626002</v>
      </c>
      <c r="K4297">
        <v>4292</v>
      </c>
      <c r="L4297" s="8">
        <v>-5.7386853624212097E-4</v>
      </c>
      <c r="M4297" s="8">
        <v>-0.251847467847026</v>
      </c>
    </row>
    <row r="4298" spans="1:13" x14ac:dyDescent="0.55000000000000004">
      <c r="A4298">
        <v>4293</v>
      </c>
      <c r="C4298">
        <f t="shared" si="207"/>
        <v>0.28555885189353303</v>
      </c>
      <c r="D4298">
        <f t="shared" si="208"/>
        <v>4.9564676918221323E-4</v>
      </c>
      <c r="E4298" s="2">
        <f t="shared" si="209"/>
        <v>0.18977410877940026</v>
      </c>
      <c r="K4298">
        <v>4293</v>
      </c>
      <c r="L4298" s="8">
        <v>-5.6946969136244198E-4</v>
      </c>
      <c r="M4298" s="8">
        <v>-0.15007185039844301</v>
      </c>
    </row>
    <row r="4299" spans="1:13" x14ac:dyDescent="0.55000000000000004">
      <c r="A4299">
        <v>4294</v>
      </c>
      <c r="C4299">
        <f t="shared" si="207"/>
        <v>0.22362329443121617</v>
      </c>
      <c r="D4299">
        <f t="shared" si="208"/>
        <v>5.8913961828441425E-4</v>
      </c>
      <c r="E4299" s="2">
        <f t="shared" si="209"/>
        <v>5.4912002444837446E-2</v>
      </c>
      <c r="K4299">
        <v>4294</v>
      </c>
      <c r="L4299" s="8">
        <v>-4.2244362954754999E-4</v>
      </c>
      <c r="M4299" s="8">
        <v>-1.0709807039398601E-2</v>
      </c>
    </row>
    <row r="4300" spans="1:13" x14ac:dyDescent="0.55000000000000004">
      <c r="A4300">
        <v>4295</v>
      </c>
      <c r="C4300">
        <f t="shared" si="207"/>
        <v>0.10556300367368236</v>
      </c>
      <c r="D4300">
        <f t="shared" si="208"/>
        <v>5.3477084127689836E-4</v>
      </c>
      <c r="E4300" s="2">
        <f t="shared" si="209"/>
        <v>6.6417383355270353E-4</v>
      </c>
      <c r="K4300">
        <v>4295</v>
      </c>
      <c r="L4300" s="8">
        <v>-1.6961394006245501E-4</v>
      </c>
      <c r="M4300" s="8">
        <v>0.13133457393148201</v>
      </c>
    </row>
    <row r="4301" spans="1:13" x14ac:dyDescent="0.55000000000000004">
      <c r="A4301">
        <v>4296</v>
      </c>
      <c r="C4301">
        <f t="shared" si="207"/>
        <v>-3.899137591572692E-2</v>
      </c>
      <c r="D4301">
        <f t="shared" si="208"/>
        <v>3.4618585518413259E-4</v>
      </c>
      <c r="E4301" s="2">
        <f t="shared" si="209"/>
        <v>7.8107266107888082E-2</v>
      </c>
      <c r="K4301">
        <v>4296</v>
      </c>
      <c r="L4301" s="8">
        <v>1.25696612919775E-4</v>
      </c>
      <c r="M4301" s="8">
        <v>0.24048539612067699</v>
      </c>
    </row>
    <row r="4302" spans="1:13" x14ac:dyDescent="0.55000000000000004">
      <c r="A4302">
        <v>4297</v>
      </c>
      <c r="C4302">
        <f t="shared" si="207"/>
        <v>-0.17375974202328204</v>
      </c>
      <c r="D4302">
        <f t="shared" si="208"/>
        <v>7.0715516458999254E-5</v>
      </c>
      <c r="E4302" s="2">
        <f t="shared" si="209"/>
        <v>0.21452172552912416</v>
      </c>
      <c r="K4302">
        <v>4297</v>
      </c>
      <c r="L4302" s="8">
        <v>3.8952566943107302E-4</v>
      </c>
      <c r="M4302" s="8">
        <v>0.28940515898836</v>
      </c>
    </row>
    <row r="4303" spans="1:13" x14ac:dyDescent="0.55000000000000004">
      <c r="A4303">
        <v>4298</v>
      </c>
      <c r="C4303">
        <f t="shared" si="207"/>
        <v>-0.26491807544688245</v>
      </c>
      <c r="D4303">
        <f t="shared" si="208"/>
        <v>-2.2250292632854397E-4</v>
      </c>
      <c r="E4303" s="2">
        <f t="shared" si="209"/>
        <v>0.28170583780226888</v>
      </c>
      <c r="K4303">
        <v>4298</v>
      </c>
      <c r="L4303" s="8">
        <v>5.5579560559153795E-4</v>
      </c>
      <c r="M4303" s="8">
        <v>0.26584160444814198</v>
      </c>
    </row>
    <row r="4304" spans="1:13" x14ac:dyDescent="0.55000000000000004">
      <c r="A4304">
        <v>4299</v>
      </c>
      <c r="C4304">
        <f t="shared" si="207"/>
        <v>-0.28958755596497898</v>
      </c>
      <c r="D4304">
        <f t="shared" si="208"/>
        <v>-4.5987782460145095E-4</v>
      </c>
      <c r="E4304" s="2">
        <f t="shared" si="209"/>
        <v>0.21648913261034389</v>
      </c>
      <c r="K4304">
        <v>4299</v>
      </c>
      <c r="L4304" s="8">
        <v>5.82863084425983E-4</v>
      </c>
      <c r="M4304" s="8">
        <v>0.175696370912303</v>
      </c>
    </row>
    <row r="4305" spans="1:13" x14ac:dyDescent="0.55000000000000004">
      <c r="A4305">
        <v>4300</v>
      </c>
      <c r="C4305">
        <f t="shared" si="207"/>
        <v>-0.2415766639572256</v>
      </c>
      <c r="D4305">
        <f t="shared" si="208"/>
        <v>-5.8183308235481494E-4</v>
      </c>
      <c r="E4305" s="2">
        <f t="shared" si="209"/>
        <v>8.0158947564323221E-2</v>
      </c>
      <c r="K4305">
        <v>4300</v>
      </c>
      <c r="L4305" s="8">
        <v>4.6394888794587199E-4</v>
      </c>
      <c r="M4305" s="8">
        <v>4.1546891340321503E-2</v>
      </c>
    </row>
    <row r="4306" spans="1:13" x14ac:dyDescent="0.55000000000000004">
      <c r="A4306">
        <v>4301</v>
      </c>
      <c r="C4306">
        <f t="shared" si="207"/>
        <v>-0.13293512133014074</v>
      </c>
      <c r="D4306">
        <f t="shared" si="208"/>
        <v>-5.5776050050682265E-4</v>
      </c>
      <c r="E4306" s="2">
        <f t="shared" si="209"/>
        <v>8.9561673542844005E-4</v>
      </c>
      <c r="K4306">
        <v>4301</v>
      </c>
      <c r="L4306" s="8">
        <v>2.28835814349769E-4</v>
      </c>
      <c r="M4306" s="8">
        <v>-0.10300826490604501</v>
      </c>
    </row>
    <row r="4307" spans="1:13" x14ac:dyDescent="0.55000000000000004">
      <c r="A4307">
        <v>4302</v>
      </c>
      <c r="C4307">
        <f t="shared" si="207"/>
        <v>9.0703347019538087E-3</v>
      </c>
      <c r="D4307">
        <f t="shared" si="208"/>
        <v>-3.9370178969087773E-4</v>
      </c>
      <c r="E4307" s="2">
        <f t="shared" si="209"/>
        <v>5.3284657289112934E-2</v>
      </c>
      <c r="K4307">
        <v>4302</v>
      </c>
      <c r="L4307" s="8">
        <v>-6.3590608544564003E-5</v>
      </c>
      <c r="M4307" s="8">
        <v>-0.22176436218981099</v>
      </c>
    </row>
    <row r="4308" spans="1:13" x14ac:dyDescent="0.55000000000000004">
      <c r="A4308">
        <v>4303</v>
      </c>
      <c r="C4308">
        <f t="shared" si="207"/>
        <v>0.14879932791134381</v>
      </c>
      <c r="D4308">
        <f t="shared" si="208"/>
        <v>-1.3083222823780379E-4</v>
      </c>
      <c r="E4308" s="2">
        <f t="shared" si="209"/>
        <v>0.18816294305885578</v>
      </c>
      <c r="K4308">
        <v>4303</v>
      </c>
      <c r="L4308" s="8">
        <v>-3.4009036904141503E-4</v>
      </c>
      <c r="M4308" s="8">
        <v>-0.28497819923691198</v>
      </c>
    </row>
    <row r="4309" spans="1:13" x14ac:dyDescent="0.55000000000000004">
      <c r="A4309">
        <v>4304</v>
      </c>
      <c r="C4309">
        <f t="shared" si="207"/>
        <v>0.2511828262548968</v>
      </c>
      <c r="D4309">
        <f t="shared" si="208"/>
        <v>1.6487346477427189E-4</v>
      </c>
      <c r="E4309" s="2">
        <f t="shared" si="209"/>
        <v>0.2787843217248806</v>
      </c>
      <c r="K4309">
        <v>4304</v>
      </c>
      <c r="L4309" s="8">
        <v>-5.3141238684436295E-4</v>
      </c>
      <c r="M4309" s="8">
        <v>-0.276817478408728</v>
      </c>
    </row>
    <row r="4310" spans="1:13" x14ac:dyDescent="0.55000000000000004">
      <c r="A4310">
        <v>4305</v>
      </c>
      <c r="C4310">
        <f t="shared" si="207"/>
        <v>0.29052472972417426</v>
      </c>
      <c r="D4310">
        <f t="shared" si="208"/>
        <v>4.1919939338909044E-4</v>
      </c>
      <c r="E4310" s="2">
        <f t="shared" si="209"/>
        <v>0.2399538381854798</v>
      </c>
      <c r="K4310">
        <v>4305</v>
      </c>
      <c r="L4310" s="8">
        <v>-5.8963887571902797E-4</v>
      </c>
      <c r="M4310" s="8">
        <v>-0.199326102862114</v>
      </c>
    </row>
    <row r="4311" spans="1:13" x14ac:dyDescent="0.55000000000000004">
      <c r="A4311">
        <v>4306</v>
      </c>
      <c r="C4311">
        <f t="shared" si="207"/>
        <v>0.25695104980809924</v>
      </c>
      <c r="D4311">
        <f t="shared" si="208"/>
        <v>5.6831511028537112E-4</v>
      </c>
      <c r="E4311" s="2">
        <f t="shared" si="209"/>
        <v>0.10815108201306096</v>
      </c>
      <c r="K4311">
        <v>4306</v>
      </c>
      <c r="L4311" s="8">
        <v>-5.00186650315837E-4</v>
      </c>
      <c r="M4311" s="8">
        <v>-7.1912268324314202E-2</v>
      </c>
    </row>
    <row r="4312" spans="1:13" x14ac:dyDescent="0.55000000000000004">
      <c r="A4312">
        <v>4307</v>
      </c>
      <c r="C4312">
        <f t="shared" si="207"/>
        <v>0.15888807249035455</v>
      </c>
      <c r="D4312">
        <f t="shared" si="208"/>
        <v>5.7479571363305642E-4</v>
      </c>
      <c r="E4312" s="2">
        <f t="shared" si="209"/>
        <v>7.2889986356550959E-3</v>
      </c>
      <c r="K4312">
        <v>4307</v>
      </c>
      <c r="L4312" s="8">
        <v>-2.8545957540833898E-4</v>
      </c>
      <c r="M4312" s="8">
        <v>7.3512439926635906E-2</v>
      </c>
    </row>
    <row r="4313" spans="1:13" x14ac:dyDescent="0.55000000000000004">
      <c r="A4313">
        <v>4308</v>
      </c>
      <c r="C4313">
        <f t="shared" si="207"/>
        <v>2.0947538071379626E-2</v>
      </c>
      <c r="D4313">
        <f t="shared" si="208"/>
        <v>4.3701470859233954E-4</v>
      </c>
      <c r="E4313" s="2">
        <f t="shared" si="209"/>
        <v>3.2248244970681114E-2</v>
      </c>
      <c r="K4313">
        <v>4308</v>
      </c>
      <c r="L4313" s="8">
        <v>7.6262102281965699E-7</v>
      </c>
      <c r="M4313" s="8">
        <v>0.20052550155989099</v>
      </c>
    </row>
    <row r="4314" spans="1:13" x14ac:dyDescent="0.55000000000000004">
      <c r="A4314">
        <v>4309</v>
      </c>
      <c r="C4314">
        <f t="shared" si="207"/>
        <v>-0.12225038686444267</v>
      </c>
      <c r="D4314">
        <f t="shared" si="208"/>
        <v>1.8955222323411861E-4</v>
      </c>
      <c r="E4314" s="2">
        <f t="shared" si="209"/>
        <v>0.1596530636518359</v>
      </c>
      <c r="K4314">
        <v>4309</v>
      </c>
      <c r="L4314" s="8">
        <v>2.86793814287855E-4</v>
      </c>
      <c r="M4314" s="8">
        <v>0.27731570735757199</v>
      </c>
    </row>
    <row r="4315" spans="1:13" x14ac:dyDescent="0.55000000000000004">
      <c r="A4315">
        <v>4310</v>
      </c>
      <c r="C4315">
        <f t="shared" si="207"/>
        <v>-0.23476604153098768</v>
      </c>
      <c r="D4315">
        <f t="shared" si="208"/>
        <v>-1.0548387471201637E-4</v>
      </c>
      <c r="E4315" s="2">
        <f t="shared" si="209"/>
        <v>0.26979351650849159</v>
      </c>
      <c r="K4315">
        <v>4310</v>
      </c>
      <c r="L4315" s="8">
        <v>5.0099571762483896E-4</v>
      </c>
      <c r="M4315" s="8">
        <v>0.28465047390579701</v>
      </c>
    </row>
    <row r="4316" spans="1:13" x14ac:dyDescent="0.55000000000000004">
      <c r="A4316">
        <v>4311</v>
      </c>
      <c r="C4316">
        <f t="shared" si="207"/>
        <v>-0.2883603682485153</v>
      </c>
      <c r="D4316">
        <f t="shared" si="208"/>
        <v>-3.7404574352577327E-4</v>
      </c>
      <c r="E4316" s="2">
        <f t="shared" si="209"/>
        <v>0.25913509086251441</v>
      </c>
      <c r="K4316">
        <v>4311</v>
      </c>
      <c r="L4316" s="8">
        <v>5.8972013553088704E-4</v>
      </c>
      <c r="M4316" s="8">
        <v>0.22069276342097399</v>
      </c>
    </row>
    <row r="4317" spans="1:13" x14ac:dyDescent="0.55000000000000004">
      <c r="A4317">
        <v>4312</v>
      </c>
      <c r="C4317">
        <f t="shared" si="207"/>
        <v>-0.26958232069120674</v>
      </c>
      <c r="D4317">
        <f t="shared" si="208"/>
        <v>-5.4873001497749037E-4</v>
      </c>
      <c r="E4317" s="2">
        <f t="shared" si="209"/>
        <v>0.13767328033936918</v>
      </c>
      <c r="K4317">
        <v>4312</v>
      </c>
      <c r="L4317" s="8">
        <v>5.3074548713509897E-4</v>
      </c>
      <c r="M4317" s="8">
        <v>0.10146118125886</v>
      </c>
    </row>
    <row r="4318" spans="1:13" x14ac:dyDescent="0.55000000000000004">
      <c r="A4318">
        <v>4313</v>
      </c>
      <c r="C4318">
        <f t="shared" si="207"/>
        <v>-0.18314479298486333</v>
      </c>
      <c r="D4318">
        <f t="shared" si="208"/>
        <v>-5.8569461898085105E-4</v>
      </c>
      <c r="E4318" s="2">
        <f t="shared" si="209"/>
        <v>1.9589588131549061E-2</v>
      </c>
      <c r="K4318">
        <v>4313</v>
      </c>
      <c r="L4318" s="8">
        <v>3.3884233898035898E-4</v>
      </c>
      <c r="M4318" s="8">
        <v>-4.31819831690088E-2</v>
      </c>
    </row>
    <row r="4319" spans="1:13" x14ac:dyDescent="0.55000000000000004">
      <c r="A4319">
        <v>4314</v>
      </c>
      <c r="C4319">
        <f t="shared" si="207"/>
        <v>-5.0741782627337147E-2</v>
      </c>
      <c r="D4319">
        <f t="shared" si="208"/>
        <v>-4.7566221908558931E-4</v>
      </c>
      <c r="E4319" s="2">
        <f t="shared" si="209"/>
        <v>1.5943650604457148E-2</v>
      </c>
      <c r="K4319">
        <v>4314</v>
      </c>
      <c r="L4319" s="8">
        <v>6.2074025002724001E-5</v>
      </c>
      <c r="M4319" s="8">
        <v>-0.177009952030624</v>
      </c>
    </row>
    <row r="4320" spans="1:13" x14ac:dyDescent="0.55000000000000004">
      <c r="A4320">
        <v>4315</v>
      </c>
      <c r="C4320">
        <f t="shared" si="207"/>
        <v>9.4396345619377306E-2</v>
      </c>
      <c r="D4320">
        <f t="shared" si="208"/>
        <v>-2.4624862836335486E-4</v>
      </c>
      <c r="E4320" s="2">
        <f t="shared" si="209"/>
        <v>0.13024955052131471</v>
      </c>
      <c r="K4320">
        <v>4315</v>
      </c>
      <c r="L4320" s="8">
        <v>-2.3024111361613799E-4</v>
      </c>
      <c r="M4320" s="8">
        <v>-0.26650468031614799</v>
      </c>
    </row>
    <row r="4321" spans="1:13" x14ac:dyDescent="0.55000000000000004">
      <c r="A4321">
        <v>4316</v>
      </c>
      <c r="C4321">
        <f t="shared" si="207"/>
        <v>0.21584298083272085</v>
      </c>
      <c r="D4321">
        <f t="shared" si="208"/>
        <v>4.4968177568833485E-5</v>
      </c>
      <c r="E4321" s="2">
        <f t="shared" si="209"/>
        <v>0.25512059432048229</v>
      </c>
      <c r="K4321">
        <v>4316</v>
      </c>
      <c r="L4321" s="8">
        <v>-4.6489093701766499E-4</v>
      </c>
      <c r="M4321" s="8">
        <v>-0.28925165814148401</v>
      </c>
    </row>
    <row r="4322" spans="1:13" x14ac:dyDescent="0.55000000000000004">
      <c r="A4322">
        <v>4317</v>
      </c>
      <c r="C4322">
        <f t="shared" si="207"/>
        <v>0.28311757746562516</v>
      </c>
      <c r="D4322">
        <f t="shared" si="208"/>
        <v>3.2489891878163308E-4</v>
      </c>
      <c r="E4322" s="2">
        <f t="shared" si="209"/>
        <v>0.27318533097859915</v>
      </c>
      <c r="K4322">
        <v>4317</v>
      </c>
      <c r="L4322" s="8">
        <v>-5.8310594126912004E-4</v>
      </c>
      <c r="M4322" s="8">
        <v>-0.23955376379827001</v>
      </c>
    </row>
    <row r="4323" spans="1:13" x14ac:dyDescent="0.55000000000000004">
      <c r="A4323">
        <v>4318</v>
      </c>
      <c r="C4323">
        <f t="shared" si="207"/>
        <v>0.27933562980110693</v>
      </c>
      <c r="D4323">
        <f t="shared" si="208"/>
        <v>5.2328687971035857E-4</v>
      </c>
      <c r="E4323" s="2">
        <f t="shared" si="209"/>
        <v>0.16743954388589286</v>
      </c>
      <c r="K4323">
        <v>4318</v>
      </c>
      <c r="L4323" s="8">
        <v>-5.5527844520308195E-4</v>
      </c>
      <c r="M4323" s="8">
        <v>-0.12985814322811801</v>
      </c>
    </row>
    <row r="4324" spans="1:13" x14ac:dyDescent="0.55000000000000004">
      <c r="A4324">
        <v>4319</v>
      </c>
      <c r="C4324">
        <f t="shared" si="207"/>
        <v>0.20544632698441304</v>
      </c>
      <c r="D4324">
        <f t="shared" si="208"/>
        <v>5.9034086384403869E-4</v>
      </c>
      <c r="E4324" s="2">
        <f t="shared" si="209"/>
        <v>3.7281845063792757E-2</v>
      </c>
      <c r="K4324">
        <v>4319</v>
      </c>
      <c r="L4324" s="8">
        <v>-3.8837801783854199E-4</v>
      </c>
      <c r="M4324" s="8">
        <v>1.2361254894951001E-2</v>
      </c>
    </row>
    <row r="4325" spans="1:13" x14ac:dyDescent="0.55000000000000004">
      <c r="A4325">
        <v>4320</v>
      </c>
      <c r="C4325">
        <f t="shared" si="207"/>
        <v>7.9994326561638754E-2</v>
      </c>
      <c r="D4325">
        <f t="shared" si="208"/>
        <v>5.092317345531366E-4</v>
      </c>
      <c r="E4325" s="2">
        <f t="shared" si="209"/>
        <v>5.1108735009223073E-3</v>
      </c>
      <c r="K4325">
        <v>4320</v>
      </c>
      <c r="L4325" s="8">
        <v>-1.24205906584033E-4</v>
      </c>
      <c r="M4325" s="8">
        <v>0.15148470004592199</v>
      </c>
    </row>
    <row r="4326" spans="1:13" x14ac:dyDescent="0.55000000000000004">
      <c r="A4326">
        <v>4321</v>
      </c>
      <c r="C4326">
        <f t="shared" si="207"/>
        <v>-6.5534563682984423E-2</v>
      </c>
      <c r="D4326">
        <f t="shared" si="208"/>
        <v>3.0031617364259289E-4</v>
      </c>
      <c r="E4326" s="2">
        <f t="shared" si="209"/>
        <v>0.10125278391898138</v>
      </c>
      <c r="K4326">
        <v>4321</v>
      </c>
      <c r="L4326" s="8">
        <v>1.7107434449195101E-4</v>
      </c>
      <c r="M4326" s="8">
        <v>0.25266786232753702</v>
      </c>
    </row>
    <row r="4327" spans="1:13" x14ac:dyDescent="0.55000000000000004">
      <c r="A4327">
        <v>4322</v>
      </c>
      <c r="C4327">
        <f t="shared" si="207"/>
        <v>-0.19461565980217788</v>
      </c>
      <c r="D4327">
        <f t="shared" si="208"/>
        <v>1.6027583310435938E-5</v>
      </c>
      <c r="E4327" s="2">
        <f t="shared" si="209"/>
        <v>0.23540395135028103</v>
      </c>
      <c r="K4327">
        <v>4322</v>
      </c>
      <c r="L4327" s="8">
        <v>4.2350796472174102E-4</v>
      </c>
      <c r="M4327" s="8">
        <v>0.290568791051599</v>
      </c>
    </row>
    <row r="4328" spans="1:13" x14ac:dyDescent="0.55000000000000004">
      <c r="A4328">
        <v>4323</v>
      </c>
      <c r="C4328">
        <f t="shared" si="207"/>
        <v>-0.27485232748296268</v>
      </c>
      <c r="D4328">
        <f t="shared" si="208"/>
        <v>-2.7228359259417697E-4</v>
      </c>
      <c r="E4328" s="2">
        <f t="shared" si="209"/>
        <v>0.28148042796816575</v>
      </c>
      <c r="K4328">
        <v>4323</v>
      </c>
      <c r="L4328" s="8">
        <v>5.69871387934297E-4</v>
      </c>
      <c r="M4328" s="8">
        <v>0.255694963498874</v>
      </c>
    </row>
    <row r="4329" spans="1:13" x14ac:dyDescent="0.55000000000000004">
      <c r="A4329">
        <v>4324</v>
      </c>
      <c r="C4329">
        <f t="shared" si="207"/>
        <v>-0.28610685439448125</v>
      </c>
      <c r="D4329">
        <f t="shared" si="208"/>
        <v>-4.9225732604469847E-4</v>
      </c>
      <c r="E4329" s="2">
        <f t="shared" si="209"/>
        <v>0.19614942669076882</v>
      </c>
      <c r="K4329">
        <v>4324</v>
      </c>
      <c r="L4329" s="8">
        <v>5.7350698681327399E-4</v>
      </c>
      <c r="M4329" s="8">
        <v>0.15678074612146101</v>
      </c>
    </row>
    <row r="4330" spans="1:13" x14ac:dyDescent="0.55000000000000004">
      <c r="A4330">
        <v>4325</v>
      </c>
      <c r="C4330">
        <f t="shared" si="207"/>
        <v>-0.22555459150697704</v>
      </c>
      <c r="D4330">
        <f t="shared" si="208"/>
        <v>-5.8868484661915924E-4</v>
      </c>
      <c r="E4330" s="2">
        <f t="shared" si="209"/>
        <v>5.9611375818812679E-2</v>
      </c>
      <c r="K4330">
        <v>4325</v>
      </c>
      <c r="L4330" s="8">
        <v>4.3350420306581398E-4</v>
      </c>
      <c r="M4330" s="8">
        <v>1.8599818280789601E-2</v>
      </c>
    </row>
    <row r="4331" spans="1:13" x14ac:dyDescent="0.55000000000000004">
      <c r="A4331">
        <v>4326</v>
      </c>
      <c r="C4331">
        <f t="shared" si="207"/>
        <v>-0.1083928804667442</v>
      </c>
      <c r="D4331">
        <f t="shared" si="208"/>
        <v>-5.3736487918601514E-4</v>
      </c>
      <c r="E4331" s="2">
        <f t="shared" si="209"/>
        <v>2.5111691733246494E-4</v>
      </c>
      <c r="K4331">
        <v>4326</v>
      </c>
      <c r="L4331" s="8">
        <v>1.84927602395685E-4</v>
      </c>
      <c r="M4331" s="8">
        <v>-0.12423954943320099</v>
      </c>
    </row>
    <row r="4332" spans="1:13" x14ac:dyDescent="0.55000000000000004">
      <c r="A4332">
        <v>4327</v>
      </c>
      <c r="C4332">
        <f t="shared" si="207"/>
        <v>3.5973158831335596E-2</v>
      </c>
      <c r="D4332">
        <f t="shared" si="208"/>
        <v>-3.5117765383045846E-4</v>
      </c>
      <c r="E4332" s="2">
        <f t="shared" si="209"/>
        <v>7.3948921651591906E-2</v>
      </c>
      <c r="K4332">
        <v>4327</v>
      </c>
      <c r="L4332" s="8">
        <v>-1.09965263502E-4</v>
      </c>
      <c r="M4332" s="8">
        <v>-0.23596235126543699</v>
      </c>
    </row>
    <row r="4333" spans="1:13" x14ac:dyDescent="0.55000000000000004">
      <c r="A4333">
        <v>4328</v>
      </c>
      <c r="C4333">
        <f t="shared" si="207"/>
        <v>0.17131069351677511</v>
      </c>
      <c r="D4333">
        <f t="shared" si="208"/>
        <v>-7.6852239601073345E-5</v>
      </c>
      <c r="E4333" s="2">
        <f t="shared" si="209"/>
        <v>0.21150581346430972</v>
      </c>
      <c r="K4333">
        <v>4328</v>
      </c>
      <c r="L4333" s="8">
        <v>-3.7731664698064201E-4</v>
      </c>
      <c r="M4333" s="8">
        <v>-0.28858691841908801</v>
      </c>
    </row>
    <row r="4334" spans="1:13" x14ac:dyDescent="0.55000000000000004">
      <c r="A4334">
        <v>4329</v>
      </c>
      <c r="C4334">
        <f t="shared" si="207"/>
        <v>0.26365285507152642</v>
      </c>
      <c r="D4334">
        <f t="shared" si="208"/>
        <v>2.1676146684750498E-4</v>
      </c>
      <c r="E4334" s="2">
        <f t="shared" si="209"/>
        <v>0.28364780123457517</v>
      </c>
      <c r="K4334">
        <v>4329</v>
      </c>
      <c r="L4334" s="8">
        <v>-5.50166735520438E-4</v>
      </c>
      <c r="M4334" s="8">
        <v>-0.26893310159140998</v>
      </c>
    </row>
    <row r="4335" spans="1:13" x14ac:dyDescent="0.55000000000000004">
      <c r="A4335">
        <v>4330</v>
      </c>
      <c r="C4335">
        <f t="shared" si="207"/>
        <v>0.28982370736627178</v>
      </c>
      <c r="D4335">
        <f t="shared" si="208"/>
        <v>4.5597261409081869E-4</v>
      </c>
      <c r="E4335" s="2">
        <f t="shared" si="209"/>
        <v>0.22254525889536605</v>
      </c>
      <c r="K4335">
        <v>4330</v>
      </c>
      <c r="L4335" s="8">
        <v>-5.8522415216249503E-4</v>
      </c>
      <c r="M4335" s="8">
        <v>-0.181923321130322</v>
      </c>
    </row>
    <row r="4336" spans="1:13" x14ac:dyDescent="0.55000000000000004">
      <c r="A4336">
        <v>4331</v>
      </c>
      <c r="C4336">
        <f t="shared" si="207"/>
        <v>0.24325491811111941</v>
      </c>
      <c r="D4336">
        <f t="shared" si="208"/>
        <v>5.8074424633745186E-4</v>
      </c>
      <c r="E4336" s="2">
        <f t="shared" si="209"/>
        <v>8.5617472091619351E-2</v>
      </c>
      <c r="K4336">
        <v>4331</v>
      </c>
      <c r="L4336" s="8">
        <v>-4.7370854942838699E-4</v>
      </c>
      <c r="M4336" s="8">
        <v>-4.9349716321794801E-2</v>
      </c>
    </row>
    <row r="4337" spans="1:13" x14ac:dyDescent="0.55000000000000004">
      <c r="A4337">
        <v>4332</v>
      </c>
      <c r="C4337">
        <f t="shared" si="207"/>
        <v>0.13563427181878873</v>
      </c>
      <c r="D4337">
        <f t="shared" si="208"/>
        <v>5.5976131387220197E-4</v>
      </c>
      <c r="E4337" s="2">
        <f t="shared" si="209"/>
        <v>1.6040378031357075E-3</v>
      </c>
      <c r="K4337">
        <v>4332</v>
      </c>
      <c r="L4337" s="8">
        <v>-2.43549701815446E-4</v>
      </c>
      <c r="M4337" s="8">
        <v>9.5583831082940302E-2</v>
      </c>
    </row>
    <row r="4338" spans="1:13" x14ac:dyDescent="0.55000000000000004">
      <c r="A4338">
        <v>4333</v>
      </c>
      <c r="C4338">
        <f t="shared" si="207"/>
        <v>-6.0277177576056927E-3</v>
      </c>
      <c r="D4338">
        <f t="shared" si="208"/>
        <v>3.982900904581331E-4</v>
      </c>
      <c r="E4338" s="2">
        <f t="shared" si="209"/>
        <v>4.9553223229395899E-2</v>
      </c>
      <c r="K4338">
        <v>4333</v>
      </c>
      <c r="L4338" s="8">
        <v>4.7607679489834299E-5</v>
      </c>
      <c r="M4338" s="8">
        <v>0.21657781503391299</v>
      </c>
    </row>
    <row r="4339" spans="1:13" x14ac:dyDescent="0.55000000000000004">
      <c r="A4339">
        <v>4334</v>
      </c>
      <c r="C4339">
        <f t="shared" si="207"/>
        <v>-0.14617687723105038</v>
      </c>
      <c r="D4339">
        <f t="shared" si="208"/>
        <v>1.3685644962806054E-4</v>
      </c>
      <c r="E4339" s="2">
        <f t="shared" si="209"/>
        <v>0.1844749048554194</v>
      </c>
      <c r="K4339">
        <v>4334</v>
      </c>
      <c r="L4339" s="8">
        <v>3.2684142213028301E-4</v>
      </c>
      <c r="M4339" s="8">
        <v>0.28332854165841997</v>
      </c>
    </row>
    <row r="4340" spans="1:13" x14ac:dyDescent="0.55000000000000004">
      <c r="A4340">
        <v>4335</v>
      </c>
      <c r="C4340">
        <f t="shared" si="207"/>
        <v>-0.24963872168360035</v>
      </c>
      <c r="D4340">
        <f t="shared" si="208"/>
        <v>-1.5892527535358217E-4</v>
      </c>
      <c r="E4340" s="2">
        <f t="shared" si="209"/>
        <v>0.27958354105532268</v>
      </c>
      <c r="K4340">
        <v>4335</v>
      </c>
      <c r="L4340" s="8">
        <v>5.2421570302122204E-4</v>
      </c>
      <c r="M4340" s="8">
        <v>0.27911787738190802</v>
      </c>
    </row>
    <row r="4341" spans="1:13" x14ac:dyDescent="0.55000000000000004">
      <c r="A4341">
        <v>4336</v>
      </c>
      <c r="C4341">
        <f t="shared" si="207"/>
        <v>-0.29044650896024682</v>
      </c>
      <c r="D4341">
        <f t="shared" si="208"/>
        <v>-4.148201060974282E-4</v>
      </c>
      <c r="E4341" s="2">
        <f t="shared" si="209"/>
        <v>0.24546764870803855</v>
      </c>
      <c r="K4341">
        <v>4336</v>
      </c>
      <c r="L4341" s="8">
        <v>5.9029690909236901E-4</v>
      </c>
      <c r="M4341" s="8">
        <v>0.20500040919349299</v>
      </c>
    </row>
    <row r="4342" spans="1:13" x14ac:dyDescent="0.55000000000000004">
      <c r="A4342">
        <v>4337</v>
      </c>
      <c r="C4342">
        <f t="shared" si="207"/>
        <v>-0.25835834461560586</v>
      </c>
      <c r="D4342">
        <f t="shared" si="208"/>
        <v>-5.6660383392902961E-4</v>
      </c>
      <c r="E4342" s="2">
        <f t="shared" si="209"/>
        <v>0.11417482958497072</v>
      </c>
      <c r="K4342">
        <v>4337</v>
      </c>
      <c r="L4342" s="8">
        <v>5.0853459234516298E-4</v>
      </c>
      <c r="M4342" s="8">
        <v>7.9539316792357595E-2</v>
      </c>
    </row>
    <row r="4343" spans="1:13" x14ac:dyDescent="0.55000000000000004">
      <c r="A4343">
        <v>4338</v>
      </c>
      <c r="C4343">
        <f t="shared" si="207"/>
        <v>-0.16142768153426171</v>
      </c>
      <c r="D4343">
        <f t="shared" si="208"/>
        <v>-5.7618194250564888E-4</v>
      </c>
      <c r="E4343" s="2">
        <f t="shared" si="209"/>
        <v>9.1364521957164029E-3</v>
      </c>
      <c r="K4343">
        <v>4338</v>
      </c>
      <c r="L4343" s="8">
        <v>2.9940663222553299E-4</v>
      </c>
      <c r="M4343" s="8">
        <v>-6.5842890925523104E-2</v>
      </c>
    </row>
    <row r="4344" spans="1:13" x14ac:dyDescent="0.55000000000000004">
      <c r="A4344">
        <v>4339</v>
      </c>
      <c r="C4344">
        <f t="shared" si="207"/>
        <v>-2.3982073015472422E-2</v>
      </c>
      <c r="D4344">
        <f t="shared" si="208"/>
        <v>-4.411505284679207E-4</v>
      </c>
      <c r="E4344" s="2">
        <f t="shared" si="209"/>
        <v>2.9156336049072303E-2</v>
      </c>
      <c r="K4344">
        <v>4339</v>
      </c>
      <c r="L4344" s="8">
        <v>1.52904236811175E-5</v>
      </c>
      <c r="M4344" s="8">
        <v>-0.19473433815146499</v>
      </c>
    </row>
    <row r="4345" spans="1:13" x14ac:dyDescent="0.55000000000000004">
      <c r="A4345">
        <v>4340</v>
      </c>
      <c r="C4345">
        <f t="shared" si="207"/>
        <v>0.11948253032996806</v>
      </c>
      <c r="D4345">
        <f t="shared" si="208"/>
        <v>-1.953996304991426E-4</v>
      </c>
      <c r="E4345" s="2">
        <f t="shared" si="209"/>
        <v>0.15550079625037819</v>
      </c>
      <c r="K4345">
        <v>4340</v>
      </c>
      <c r="L4345" s="8">
        <v>-2.7265536632913501E-4</v>
      </c>
      <c r="M4345" s="8">
        <v>-0.27485336234324298</v>
      </c>
    </row>
    <row r="4346" spans="1:13" x14ac:dyDescent="0.55000000000000004">
      <c r="A4346">
        <v>4341</v>
      </c>
      <c r="C4346">
        <f t="shared" si="207"/>
        <v>0.23295953705449768</v>
      </c>
      <c r="D4346">
        <f t="shared" si="208"/>
        <v>9.9392456027504929E-5</v>
      </c>
      <c r="E4346" s="2">
        <f t="shared" si="209"/>
        <v>0.2694577439784071</v>
      </c>
      <c r="K4346">
        <v>4341</v>
      </c>
      <c r="L4346" s="8">
        <v>-4.9231292841116203E-4</v>
      </c>
      <c r="M4346" s="8">
        <v>-0.28613365686968301</v>
      </c>
    </row>
    <row r="4347" spans="1:13" x14ac:dyDescent="0.55000000000000004">
      <c r="A4347">
        <v>4342</v>
      </c>
      <c r="C4347">
        <f t="shared" si="207"/>
        <v>0.28796861037549393</v>
      </c>
      <c r="D4347">
        <f t="shared" si="208"/>
        <v>3.6923913111464008E-4</v>
      </c>
      <c r="E4347" s="2">
        <f t="shared" si="209"/>
        <v>0.26390681268946686</v>
      </c>
      <c r="K4347">
        <v>4342</v>
      </c>
      <c r="L4347" s="8">
        <v>-5.8866766348493102E-4</v>
      </c>
      <c r="M4347" s="8">
        <v>-0.22575000198877199</v>
      </c>
    </row>
    <row r="4348" spans="1:13" x14ac:dyDescent="0.55000000000000004">
      <c r="A4348">
        <v>4343</v>
      </c>
      <c r="C4348">
        <f t="shared" si="207"/>
        <v>0.2707036323901994</v>
      </c>
      <c r="D4348">
        <f t="shared" si="208"/>
        <v>5.4641456723958685E-4</v>
      </c>
      <c r="E4348" s="2">
        <f t="shared" si="209"/>
        <v>0.14404263457563321</v>
      </c>
      <c r="K4348">
        <v>4343</v>
      </c>
      <c r="L4348" s="8">
        <v>-5.3758693040983701E-4</v>
      </c>
      <c r="M4348" s="8">
        <v>-0.108825858658432</v>
      </c>
    </row>
    <row r="4349" spans="1:13" x14ac:dyDescent="0.55000000000000004">
      <c r="A4349">
        <v>4344</v>
      </c>
      <c r="C4349">
        <f t="shared" si="207"/>
        <v>0.18549774865479809</v>
      </c>
      <c r="D4349">
        <f t="shared" si="208"/>
        <v>5.8645146449262523E-4</v>
      </c>
      <c r="E4349" s="2">
        <f t="shared" si="209"/>
        <v>2.254302632254267E-2</v>
      </c>
      <c r="K4349">
        <v>4344</v>
      </c>
      <c r="L4349" s="8">
        <v>-3.5186421566640001E-4</v>
      </c>
      <c r="M4349" s="8">
        <v>3.5354396079525299E-2</v>
      </c>
    </row>
    <row r="4350" spans="1:13" x14ac:dyDescent="0.55000000000000004">
      <c r="A4350">
        <v>4345</v>
      </c>
      <c r="C4350">
        <f t="shared" si="207"/>
        <v>5.3735839991426788E-2</v>
      </c>
      <c r="D4350">
        <f t="shared" si="208"/>
        <v>4.7930140557658692E-4</v>
      </c>
      <c r="E4350" s="2">
        <f t="shared" si="209"/>
        <v>1.3675918549924351E-2</v>
      </c>
      <c r="K4350">
        <v>4345</v>
      </c>
      <c r="L4350" s="8">
        <v>-7.8014925302190502E-5</v>
      </c>
      <c r="M4350" s="8">
        <v>0.170679922996615</v>
      </c>
    </row>
    <row r="4351" spans="1:13" x14ac:dyDescent="0.55000000000000004">
      <c r="A4351">
        <v>4346</v>
      </c>
      <c r="C4351">
        <f t="shared" si="207"/>
        <v>-9.1512631849783435E-2</v>
      </c>
      <c r="D4351">
        <f t="shared" si="208"/>
        <v>2.518567967323452E-4</v>
      </c>
      <c r="E4351" s="2">
        <f t="shared" si="209"/>
        <v>0.12586192051299736</v>
      </c>
      <c r="K4351">
        <v>4346</v>
      </c>
      <c r="L4351" s="8">
        <v>2.1537368707341299E-4</v>
      </c>
      <c r="M4351" s="8">
        <v>0.26325760437783102</v>
      </c>
    </row>
    <row r="4352" spans="1:13" x14ac:dyDescent="0.55000000000000004">
      <c r="A4352">
        <v>4347</v>
      </c>
      <c r="C4352">
        <f t="shared" si="207"/>
        <v>-0.21379336202992738</v>
      </c>
      <c r="D4352">
        <f t="shared" si="208"/>
        <v>-3.8798559371657247E-5</v>
      </c>
      <c r="E4352" s="2">
        <f t="shared" si="209"/>
        <v>0.2537077943677275</v>
      </c>
      <c r="K4352">
        <v>4347</v>
      </c>
      <c r="L4352" s="8">
        <v>4.5482062344012601E-4</v>
      </c>
      <c r="M4352" s="8">
        <v>0.28990078561100702</v>
      </c>
    </row>
    <row r="4353" spans="1:13" x14ac:dyDescent="0.55000000000000004">
      <c r="A4353">
        <v>4348</v>
      </c>
      <c r="C4353">
        <f t="shared" si="207"/>
        <v>-0.28241646474657522</v>
      </c>
      <c r="D4353">
        <f t="shared" si="208"/>
        <v>-3.1971629487850437E-4</v>
      </c>
      <c r="E4353" s="2">
        <f t="shared" si="209"/>
        <v>0.27704746105032518</v>
      </c>
      <c r="K4353">
        <v>4348</v>
      </c>
      <c r="L4353" s="8">
        <v>5.8035491316395097E-4</v>
      </c>
      <c r="M4353" s="8">
        <v>0.24393651667399699</v>
      </c>
    </row>
    <row r="4354" spans="1:13" x14ac:dyDescent="0.55000000000000004">
      <c r="A4354">
        <v>4349</v>
      </c>
      <c r="C4354">
        <f t="shared" si="207"/>
        <v>-0.2801589876800149</v>
      </c>
      <c r="D4354">
        <f t="shared" si="208"/>
        <v>-5.2039197945992163E-4</v>
      </c>
      <c r="E4354" s="2">
        <f t="shared" si="209"/>
        <v>0.17391887645063869</v>
      </c>
      <c r="K4354">
        <v>4349</v>
      </c>
      <c r="L4354" s="8">
        <v>5.6053571462536195E-4</v>
      </c>
      <c r="M4354" s="8">
        <v>0.13687683386369701</v>
      </c>
    </row>
    <row r="4355" spans="1:13" x14ac:dyDescent="0.55000000000000004">
      <c r="A4355">
        <v>4350</v>
      </c>
      <c r="C4355">
        <f t="shared" si="207"/>
        <v>-0.20758750998868009</v>
      </c>
      <c r="D4355">
        <f t="shared" si="208"/>
        <v>-5.9046024618949762E-4</v>
      </c>
      <c r="E4355" s="2">
        <f t="shared" si="209"/>
        <v>4.1258956735930066E-2</v>
      </c>
      <c r="K4355">
        <v>4350</v>
      </c>
      <c r="L4355" s="8">
        <v>4.0032686904772999E-4</v>
      </c>
      <c r="M4355" s="8">
        <v>-4.4645011099957704E-3</v>
      </c>
    </row>
    <row r="4356" spans="1:13" x14ac:dyDescent="0.55000000000000004">
      <c r="A4356">
        <v>4351</v>
      </c>
      <c r="C4356">
        <f t="shared" si="207"/>
        <v>-8.291594288974434E-2</v>
      </c>
      <c r="D4356">
        <f t="shared" si="208"/>
        <v>-5.1233543704212227E-4</v>
      </c>
      <c r="E4356" s="2">
        <f t="shared" si="209"/>
        <v>3.8157467748510133E-3</v>
      </c>
      <c r="K4356">
        <v>4351</v>
      </c>
      <c r="L4356" s="8">
        <v>1.39853675669496E-4</v>
      </c>
      <c r="M4356" s="8">
        <v>-0.14468767408493599</v>
      </c>
    </row>
    <row r="4357" spans="1:13" x14ac:dyDescent="0.55000000000000004">
      <c r="A4357">
        <v>4352</v>
      </c>
      <c r="C4357">
        <f t="shared" si="207"/>
        <v>6.2565778146593129E-2</v>
      </c>
      <c r="D4357">
        <f t="shared" si="208"/>
        <v>-3.0562523237127274E-4</v>
      </c>
      <c r="E4357" s="2">
        <f t="shared" si="209"/>
        <v>9.6869528162768545E-2</v>
      </c>
      <c r="K4357">
        <v>4352</v>
      </c>
      <c r="L4357" s="8">
        <v>-1.5564673836937999E-4</v>
      </c>
      <c r="M4357" s="8">
        <v>-0.24867292150813899</v>
      </c>
    </row>
    <row r="4358" spans="1:13" x14ac:dyDescent="0.55000000000000004">
      <c r="A4358">
        <v>4353</v>
      </c>
      <c r="C4358">
        <f t="shared" ref="C4358:C4421" si="210">$D$1*COS($B$2*(A4358-$L$2)+$B$1)</f>
        <v>0.19234480765010109</v>
      </c>
      <c r="D4358">
        <f t="shared" ref="D4358:D4421" si="211">$D$2*COS($B$2*(A4358-$L$3)+$B$3)</f>
        <v>-2.220953644399011E-5</v>
      </c>
      <c r="E4358" s="2">
        <f t="shared" ref="E4358:E4421" si="212">(M4358-C4358)^2</f>
        <v>0.23301985418321317</v>
      </c>
      <c r="K4358">
        <v>4353</v>
      </c>
      <c r="L4358" s="8">
        <v>-4.1216446122138001E-4</v>
      </c>
      <c r="M4358" s="8">
        <v>-0.290376493084819</v>
      </c>
    </row>
    <row r="4359" spans="1:13" x14ac:dyDescent="0.55000000000000004">
      <c r="A4359">
        <v>4354</v>
      </c>
      <c r="C4359">
        <f t="shared" si="210"/>
        <v>0.27384934473958528</v>
      </c>
      <c r="D4359">
        <f t="shared" si="211"/>
        <v>2.6678028498701694E-4</v>
      </c>
      <c r="E4359" s="2">
        <f t="shared" si="212"/>
        <v>0.2843052422897091</v>
      </c>
      <c r="K4359">
        <v>4354</v>
      </c>
      <c r="L4359" s="8">
        <v>-5.6545303787779698E-4</v>
      </c>
      <c r="M4359" s="8">
        <v>-0.25935347060342201</v>
      </c>
    </row>
    <row r="4360" spans="1:13" x14ac:dyDescent="0.55000000000000004">
      <c r="A4360">
        <v>4355</v>
      </c>
      <c r="C4360">
        <f t="shared" si="210"/>
        <v>0.28662346858720689</v>
      </c>
      <c r="D4360">
        <f t="shared" si="211"/>
        <v>4.8881387817280785E-4</v>
      </c>
      <c r="E4360" s="2">
        <f t="shared" si="212"/>
        <v>0.20249750798369878</v>
      </c>
      <c r="K4360">
        <v>4355</v>
      </c>
      <c r="L4360" s="8">
        <v>-5.7712039338173905E-4</v>
      </c>
      <c r="M4360" s="8">
        <v>-0.16337376249727301</v>
      </c>
    </row>
    <row r="4361" spans="1:13" x14ac:dyDescent="0.55000000000000004">
      <c r="A4361">
        <v>4356</v>
      </c>
      <c r="C4361">
        <f t="shared" si="210"/>
        <v>0.22746114336279485</v>
      </c>
      <c r="D4361">
        <f t="shared" si="211"/>
        <v>5.8816549131626055E-4</v>
      </c>
      <c r="E4361" s="2">
        <f t="shared" si="212"/>
        <v>6.4484114463776596E-2</v>
      </c>
      <c r="K4361">
        <v>4356</v>
      </c>
      <c r="L4361" s="8">
        <v>-4.44244366168226E-4</v>
      </c>
      <c r="M4361" s="8">
        <v>-2.6476082076439599E-2</v>
      </c>
    </row>
    <row r="4362" spans="1:13" x14ac:dyDescent="0.55000000000000004">
      <c r="A4362">
        <v>4357</v>
      </c>
      <c r="C4362">
        <f t="shared" si="210"/>
        <v>0.11121086565675997</v>
      </c>
      <c r="D4362">
        <f t="shared" si="211"/>
        <v>5.3989996368595356E-4</v>
      </c>
      <c r="E4362" s="2">
        <f t="shared" si="212"/>
        <v>3.4126997486892819E-5</v>
      </c>
      <c r="K4362">
        <v>4357</v>
      </c>
      <c r="L4362" s="8">
        <v>-2.0010458155591E-4</v>
      </c>
      <c r="M4362" s="8">
        <v>0.117052697346127</v>
      </c>
    </row>
    <row r="4363" spans="1:13" x14ac:dyDescent="0.55000000000000004">
      <c r="A4363">
        <v>4358</v>
      </c>
      <c r="C4363">
        <f t="shared" si="210"/>
        <v>-3.295099519138367E-2</v>
      </c>
      <c r="D4363">
        <f t="shared" si="211"/>
        <v>3.5613092535913585E-4</v>
      </c>
      <c r="E4363" s="2">
        <f t="shared" si="212"/>
        <v>6.9810040633098494E-2</v>
      </c>
      <c r="K4363">
        <v>4358</v>
      </c>
      <c r="L4363" s="8">
        <v>9.4152636865784301E-5</v>
      </c>
      <c r="M4363" s="8">
        <v>0.23126490257613999</v>
      </c>
    </row>
    <row r="4364" spans="1:13" x14ac:dyDescent="0.55000000000000004">
      <c r="A4364">
        <v>4359</v>
      </c>
      <c r="C4364">
        <f t="shared" si="210"/>
        <v>-0.16884285079835984</v>
      </c>
      <c r="D4364">
        <f t="shared" si="211"/>
        <v>8.2980531411471422E-5</v>
      </c>
      <c r="E4364" s="2">
        <f t="shared" si="212"/>
        <v>0.20829934351741899</v>
      </c>
      <c r="K4364">
        <v>4359</v>
      </c>
      <c r="L4364" s="8">
        <v>3.6482874330388799E-4</v>
      </c>
      <c r="M4364" s="8">
        <v>0.28755537829265998</v>
      </c>
    </row>
    <row r="4365" spans="1:13" x14ac:dyDescent="0.55000000000000004">
      <c r="A4365">
        <v>4360</v>
      </c>
      <c r="C4365">
        <f t="shared" si="210"/>
        <v>-0.26235870977986175</v>
      </c>
      <c r="D4365">
        <f t="shared" si="211"/>
        <v>-2.1099622682965071E-4</v>
      </c>
      <c r="E4365" s="2">
        <f t="shared" si="212"/>
        <v>0.28535311789425905</v>
      </c>
      <c r="K4365">
        <v>4360</v>
      </c>
      <c r="L4365" s="8">
        <v>5.4413122774832096E-4</v>
      </c>
      <c r="M4365" s="8">
        <v>0.27182582565172397</v>
      </c>
    </row>
    <row r="4366" spans="1:13" x14ac:dyDescent="0.55000000000000004">
      <c r="A4366">
        <v>4361</v>
      </c>
      <c r="C4366">
        <f t="shared" si="210"/>
        <v>-0.29002806268957043</v>
      </c>
      <c r="D4366">
        <f t="shared" si="211"/>
        <v>-4.5201737958134729E-4</v>
      </c>
      <c r="E4366" s="2">
        <f t="shared" si="212"/>
        <v>0.22852594296482454</v>
      </c>
      <c r="K4366">
        <v>4361</v>
      </c>
      <c r="L4366" s="8">
        <v>5.8715267065811397E-4</v>
      </c>
      <c r="M4366" s="8">
        <v>0.18801580869131501</v>
      </c>
    </row>
    <row r="4367" spans="1:13" x14ac:dyDescent="0.55000000000000004">
      <c r="A4367">
        <v>4362</v>
      </c>
      <c r="C4367">
        <f t="shared" si="210"/>
        <v>-0.24490648517161079</v>
      </c>
      <c r="D4367">
        <f t="shared" si="211"/>
        <v>-5.7959169783252502E-4</v>
      </c>
      <c r="E4367" s="2">
        <f t="shared" si="212"/>
        <v>9.1217621463787549E-2</v>
      </c>
      <c r="K4367">
        <v>4362</v>
      </c>
      <c r="L4367" s="8">
        <v>4.8311808477085298E-4</v>
      </c>
      <c r="M4367" s="8">
        <v>5.7116066078767798E-2</v>
      </c>
    </row>
    <row r="4368" spans="1:13" x14ac:dyDescent="0.55000000000000004">
      <c r="A4368">
        <v>4363</v>
      </c>
      <c r="C4368">
        <f t="shared" si="210"/>
        <v>-0.1383185420946911</v>
      </c>
      <c r="D4368">
        <f t="shared" si="211"/>
        <v>-5.6170071675139288E-4</v>
      </c>
      <c r="E4368" s="2">
        <f t="shared" si="212"/>
        <v>2.5230320535014126E-3</v>
      </c>
      <c r="K4368">
        <v>4363</v>
      </c>
      <c r="L4368" s="8">
        <v>2.5808357750571902E-4</v>
      </c>
      <c r="M4368" s="8">
        <v>-8.8088749605557598E-2</v>
      </c>
    </row>
    <row r="4369" spans="1:13" x14ac:dyDescent="0.55000000000000004">
      <c r="A4369">
        <v>4364</v>
      </c>
      <c r="C4369">
        <f t="shared" si="210"/>
        <v>2.9844395223449409E-3</v>
      </c>
      <c r="D4369">
        <f t="shared" si="211"/>
        <v>-4.0283469548049706E-4</v>
      </c>
      <c r="E4369" s="2">
        <f t="shared" si="212"/>
        <v>4.5888336569263506E-2</v>
      </c>
      <c r="K4369">
        <v>4364</v>
      </c>
      <c r="L4369" s="8">
        <v>-3.1589562780002198E-5</v>
      </c>
      <c r="M4369" s="8">
        <v>-0.21123119148824099</v>
      </c>
    </row>
    <row r="4370" spans="1:13" x14ac:dyDescent="0.55000000000000004">
      <c r="A4370">
        <v>4365</v>
      </c>
      <c r="C4370">
        <f t="shared" si="210"/>
        <v>0.14353838972812563</v>
      </c>
      <c r="D4370">
        <f t="shared" si="211"/>
        <v>-1.4286565672433176E-4</v>
      </c>
      <c r="E4370" s="2">
        <f t="shared" si="212"/>
        <v>0.18063168174828853</v>
      </c>
      <c r="K4370">
        <v>4365</v>
      </c>
      <c r="L4370" s="8">
        <v>-3.1335090110005102E-4</v>
      </c>
      <c r="M4370" s="8">
        <v>-0.28146947107951698</v>
      </c>
    </row>
    <row r="4371" spans="1:13" x14ac:dyDescent="0.55000000000000004">
      <c r="A4371">
        <v>4366</v>
      </c>
      <c r="C4371">
        <f t="shared" si="210"/>
        <v>0.2480672296613419</v>
      </c>
      <c r="D4371">
        <f t="shared" si="211"/>
        <v>1.5295965050053238E-4</v>
      </c>
      <c r="E4371" s="2">
        <f t="shared" si="212"/>
        <v>0.28013647704702166</v>
      </c>
      <c r="K4371">
        <v>4366</v>
      </c>
      <c r="L4371" s="8">
        <v>-5.1663156235172804E-4</v>
      </c>
      <c r="M4371" s="8">
        <v>-0.28121197552909599</v>
      </c>
    </row>
    <row r="4372" spans="1:13" x14ac:dyDescent="0.55000000000000004">
      <c r="A4372">
        <v>4367</v>
      </c>
      <c r="C4372">
        <f t="shared" si="210"/>
        <v>0.29033642379179575</v>
      </c>
      <c r="D4372">
        <f t="shared" si="211"/>
        <v>4.1039530958028911E-4</v>
      </c>
      <c r="E4372" s="2">
        <f t="shared" si="212"/>
        <v>0.2508603589332854</v>
      </c>
      <c r="K4372">
        <v>4367</v>
      </c>
      <c r="L4372" s="8">
        <v>-5.9051864386288103E-4</v>
      </c>
      <c r="M4372" s="8">
        <v>-0.21052319619496801</v>
      </c>
    </row>
    <row r="4373" spans="1:13" x14ac:dyDescent="0.55000000000000004">
      <c r="A4373">
        <v>4368</v>
      </c>
      <c r="C4373">
        <f t="shared" si="210"/>
        <v>0.25973729535785117</v>
      </c>
      <c r="D4373">
        <f t="shared" si="211"/>
        <v>5.648303964063047E-4</v>
      </c>
      <c r="E4373" s="2">
        <f t="shared" si="212"/>
        <v>0.12030136505273063</v>
      </c>
      <c r="K4373">
        <v>4368</v>
      </c>
      <c r="L4373" s="8">
        <v>-5.1650666770686399E-4</v>
      </c>
      <c r="M4373" s="8">
        <v>-8.7107576382716198E-2</v>
      </c>
    </row>
    <row r="4374" spans="1:13" x14ac:dyDescent="0.55000000000000004">
      <c r="A4374">
        <v>4369</v>
      </c>
      <c r="C4374">
        <f t="shared" si="210"/>
        <v>0.16394958061687526</v>
      </c>
      <c r="D4374">
        <f t="shared" si="211"/>
        <v>5.7750495941444519E-4</v>
      </c>
      <c r="E4374" s="2">
        <f t="shared" si="212"/>
        <v>1.1198910371398495E-2</v>
      </c>
      <c r="K4374">
        <v>4369</v>
      </c>
      <c r="L4374" s="8">
        <v>-3.1313239244891899E-4</v>
      </c>
      <c r="M4374" s="8">
        <v>5.81246763107598E-2</v>
      </c>
    </row>
    <row r="4375" spans="1:13" x14ac:dyDescent="0.55000000000000004">
      <c r="A4375">
        <v>4370</v>
      </c>
      <c r="C4375">
        <f t="shared" si="210"/>
        <v>2.7013976926131163E-2</v>
      </c>
      <c r="D4375">
        <f t="shared" si="211"/>
        <v>4.4523795045108022E-4</v>
      </c>
      <c r="E4375" s="2">
        <f t="shared" si="212"/>
        <v>2.6174472397185223E-2</v>
      </c>
      <c r="K4375">
        <v>4370</v>
      </c>
      <c r="L4375" s="8">
        <v>-3.1332166969807701E-5</v>
      </c>
      <c r="M4375" s="8">
        <v>0.18879924324289199</v>
      </c>
    </row>
    <row r="4376" spans="1:13" x14ac:dyDescent="0.55000000000000004">
      <c r="A4376">
        <v>4371</v>
      </c>
      <c r="C4376">
        <f t="shared" si="210"/>
        <v>-0.11670156556536333</v>
      </c>
      <c r="D4376">
        <f t="shared" si="211"/>
        <v>2.0122560079495569E-4</v>
      </c>
      <c r="E4376" s="2">
        <f t="shared" si="212"/>
        <v>0.15123499191163142</v>
      </c>
      <c r="K4376">
        <v>4371</v>
      </c>
      <c r="L4376" s="8">
        <v>2.5831539409754503E-4</v>
      </c>
      <c r="M4376" s="8">
        <v>0.27218786847936799</v>
      </c>
    </row>
    <row r="4377" spans="1:13" x14ac:dyDescent="0.55000000000000004">
      <c r="A4377">
        <v>4372</v>
      </c>
      <c r="C4377">
        <f t="shared" si="210"/>
        <v>-0.23112747497377653</v>
      </c>
      <c r="D4377">
        <f t="shared" si="211"/>
        <v>-9.3290133161577139E-5</v>
      </c>
      <c r="E4377" s="2">
        <f t="shared" si="212"/>
        <v>0.2688762942301503</v>
      </c>
      <c r="K4377">
        <v>4372</v>
      </c>
      <c r="L4377" s="8">
        <v>4.8326626224080198E-4</v>
      </c>
      <c r="M4377" s="8">
        <v>0.28740535352423702</v>
      </c>
    </row>
    <row r="4378" spans="1:13" x14ac:dyDescent="0.55000000000000004">
      <c r="A4378">
        <v>4373</v>
      </c>
      <c r="C4378">
        <f t="shared" si="210"/>
        <v>-0.28754525994409075</v>
      </c>
      <c r="D4378">
        <f t="shared" si="211"/>
        <v>-3.643920100911573E-4</v>
      </c>
      <c r="E4378" s="2">
        <f t="shared" si="212"/>
        <v>0.26851636246609512</v>
      </c>
      <c r="K4378">
        <v>4373</v>
      </c>
      <c r="L4378" s="8">
        <v>5.8718009703961102E-4</v>
      </c>
      <c r="M4378" s="8">
        <v>0.23064038484558799</v>
      </c>
    </row>
    <row r="4379" spans="1:13" x14ac:dyDescent="0.55000000000000004">
      <c r="A4379">
        <v>4374</v>
      </c>
      <c r="C4379">
        <f t="shared" si="210"/>
        <v>-0.27179524564289509</v>
      </c>
      <c r="D4379">
        <f t="shared" si="211"/>
        <v>-5.4403917326624604E-4</v>
      </c>
      <c r="E4379" s="2">
        <f t="shared" si="212"/>
        <v>0.15047055794893813</v>
      </c>
      <c r="K4379">
        <v>4374</v>
      </c>
      <c r="L4379" s="8">
        <v>5.4403103393398003E-4</v>
      </c>
      <c r="M4379" s="8">
        <v>0.116110100993289</v>
      </c>
    </row>
    <row r="4380" spans="1:13" x14ac:dyDescent="0.55000000000000004">
      <c r="A4380">
        <v>4375</v>
      </c>
      <c r="C4380">
        <f t="shared" si="210"/>
        <v>-0.1878303536745477</v>
      </c>
      <c r="D4380">
        <f t="shared" si="211"/>
        <v>-5.8714397138740263E-4</v>
      </c>
      <c r="E4380" s="2">
        <f t="shared" si="212"/>
        <v>2.5705604918723663E-2</v>
      </c>
      <c r="K4380">
        <v>4375</v>
      </c>
      <c r="L4380" s="8">
        <v>3.6462602345606701E-4</v>
      </c>
      <c r="M4380" s="8">
        <v>-2.7500677947551799E-2</v>
      </c>
    </row>
    <row r="4381" spans="1:13" x14ac:dyDescent="0.55000000000000004">
      <c r="A4381">
        <v>4376</v>
      </c>
      <c r="C4381">
        <f t="shared" si="210"/>
        <v>-5.6724002085681596E-2</v>
      </c>
      <c r="D4381">
        <f t="shared" si="211"/>
        <v>-4.8288800870574392E-4</v>
      </c>
      <c r="E4381" s="2">
        <f t="shared" si="212"/>
        <v>1.1556193972987084E-2</v>
      </c>
      <c r="K4381">
        <v>4376</v>
      </c>
      <c r="L4381" s="8">
        <v>9.3898163427952704E-5</v>
      </c>
      <c r="M4381" s="8">
        <v>-0.164223741494608</v>
      </c>
    </row>
    <row r="4382" spans="1:13" x14ac:dyDescent="0.55000000000000004">
      <c r="A4382">
        <v>4377</v>
      </c>
      <c r="C4382">
        <f t="shared" si="210"/>
        <v>8.8618878381207744E-2</v>
      </c>
      <c r="D4382">
        <f t="shared" si="211"/>
        <v>-2.5743733431010364E-4</v>
      </c>
      <c r="E4382" s="2">
        <f t="shared" si="212"/>
        <v>0.12140682977831883</v>
      </c>
      <c r="K4382">
        <v>4377</v>
      </c>
      <c r="L4382" s="8">
        <v>-2.0034707413260901E-4</v>
      </c>
      <c r="M4382" s="8">
        <v>-0.259815950214211</v>
      </c>
    </row>
    <row r="4383" spans="1:13" x14ac:dyDescent="0.55000000000000004">
      <c r="A4383">
        <v>4378</v>
      </c>
      <c r="C4383">
        <f t="shared" si="210"/>
        <v>0.21172028831215983</v>
      </c>
      <c r="D4383">
        <f t="shared" si="211"/>
        <v>3.2624684648915677E-5</v>
      </c>
      <c r="E4383" s="2">
        <f t="shared" si="212"/>
        <v>0.25206015758486555</v>
      </c>
      <c r="K4383">
        <v>4378</v>
      </c>
      <c r="L4383" s="8">
        <v>-4.4441414411364302E-4</v>
      </c>
      <c r="M4383" s="8">
        <v>-0.29033564242152399</v>
      </c>
    </row>
    <row r="4384" spans="1:13" x14ac:dyDescent="0.55000000000000004">
      <c r="A4384">
        <v>4379</v>
      </c>
      <c r="C4384">
        <f t="shared" si="210"/>
        <v>0.28168436858582713</v>
      </c>
      <c r="D4384">
        <f t="shared" si="211"/>
        <v>3.1449859543121E-4</v>
      </c>
      <c r="E4384" s="2">
        <f t="shared" si="212"/>
        <v>0.28071277209473938</v>
      </c>
      <c r="K4384">
        <v>4379</v>
      </c>
      <c r="L4384" s="8">
        <v>-5.7717493475621803E-4</v>
      </c>
      <c r="M4384" s="8">
        <v>-0.24813897187280101</v>
      </c>
    </row>
    <row r="4385" spans="1:13" x14ac:dyDescent="0.55000000000000004">
      <c r="A4385">
        <v>4380</v>
      </c>
      <c r="C4385">
        <f t="shared" si="210"/>
        <v>0.28095160978128758</v>
      </c>
      <c r="D4385">
        <f t="shared" si="211"/>
        <v>5.1743998786897007E-4</v>
      </c>
      <c r="E4385" s="2">
        <f t="shared" si="212"/>
        <v>0.18040913585193033</v>
      </c>
      <c r="K4385">
        <v>4380</v>
      </c>
      <c r="L4385" s="8">
        <v>-5.6537868245574996E-4</v>
      </c>
      <c r="M4385" s="8">
        <v>-0.14379435647611</v>
      </c>
    </row>
    <row r="4386" spans="1:13" x14ac:dyDescent="0.55000000000000004">
      <c r="A4386">
        <v>4381</v>
      </c>
      <c r="C4386">
        <f t="shared" si="210"/>
        <v>0.20970591891170232</v>
      </c>
      <c r="D4386">
        <f t="shared" si="211"/>
        <v>5.9051485012117191E-4</v>
      </c>
      <c r="E4386" s="2">
        <f t="shared" si="212"/>
        <v>4.5429286820434234E-2</v>
      </c>
      <c r="K4386">
        <v>4381</v>
      </c>
      <c r="L4386" s="8">
        <v>-4.1197983177952599E-4</v>
      </c>
      <c r="M4386" s="8">
        <v>-3.4355524645510401E-3</v>
      </c>
    </row>
    <row r="4387" spans="1:13" x14ac:dyDescent="0.55000000000000004">
      <c r="A4387">
        <v>4382</v>
      </c>
      <c r="C4387">
        <f t="shared" si="210"/>
        <v>8.582846264734835E-2</v>
      </c>
      <c r="D4387">
        <f t="shared" si="211"/>
        <v>5.1538293206049258E-4</v>
      </c>
      <c r="E4387" s="2">
        <f t="shared" si="212"/>
        <v>2.6993474130810355E-3</v>
      </c>
      <c r="K4387">
        <v>4382</v>
      </c>
      <c r="L4387" s="8">
        <v>-1.5539807649679E-4</v>
      </c>
      <c r="M4387" s="8">
        <v>0.137783706974375</v>
      </c>
    </row>
    <row r="4388" spans="1:13" x14ac:dyDescent="0.55000000000000004">
      <c r="A4388">
        <v>4383</v>
      </c>
      <c r="C4388">
        <f t="shared" si="210"/>
        <v>-5.959012862250463E-2</v>
      </c>
      <c r="D4388">
        <f t="shared" si="211"/>
        <v>3.1090076146287146E-4</v>
      </c>
      <c r="E4388" s="2">
        <f t="shared" si="212"/>
        <v>9.2467268120937668E-2</v>
      </c>
      <c r="K4388">
        <v>4383</v>
      </c>
      <c r="L4388" s="8">
        <v>1.4010409106424501E-4</v>
      </c>
      <c r="M4388" s="8">
        <v>0.244494182253505</v>
      </c>
    </row>
    <row r="4389" spans="1:13" x14ac:dyDescent="0.55000000000000004">
      <c r="A4389">
        <v>4384</v>
      </c>
      <c r="C4389">
        <f t="shared" si="210"/>
        <v>-0.19005285366835897</v>
      </c>
      <c r="D4389">
        <f t="shared" si="211"/>
        <v>2.8389053006156094E-5</v>
      </c>
      <c r="E4389" s="2">
        <f t="shared" si="212"/>
        <v>0.23042152996580847</v>
      </c>
      <c r="K4389">
        <v>4384</v>
      </c>
      <c r="L4389" s="8">
        <v>4.0051631987556003E-4</v>
      </c>
      <c r="M4389" s="8">
        <v>0.28996957285545299</v>
      </c>
    </row>
    <row r="4390" spans="1:13" x14ac:dyDescent="0.55000000000000004">
      <c r="A4390">
        <v>4385</v>
      </c>
      <c r="C4390">
        <f t="shared" si="210"/>
        <v>-0.2728163184390292</v>
      </c>
      <c r="D4390">
        <f t="shared" si="211"/>
        <v>-2.6124770935749303E-4</v>
      </c>
      <c r="E4390" s="2">
        <f t="shared" si="212"/>
        <v>0.28690657104559614</v>
      </c>
      <c r="K4390">
        <v>4385</v>
      </c>
      <c r="L4390" s="8">
        <v>5.6061675175117498E-4</v>
      </c>
      <c r="M4390" s="8">
        <v>0.26282028509511701</v>
      </c>
    </row>
    <row r="4391" spans="1:13" x14ac:dyDescent="0.55000000000000004">
      <c r="A4391">
        <v>4386</v>
      </c>
      <c r="C4391">
        <f t="shared" si="210"/>
        <v>-0.28710863779482426</v>
      </c>
      <c r="D4391">
        <f t="shared" si="211"/>
        <v>-4.8531680334149328E-4</v>
      </c>
      <c r="E4391" s="2">
        <f t="shared" si="212"/>
        <v>0.20880756523361765</v>
      </c>
      <c r="K4391">
        <v>4386</v>
      </c>
      <c r="L4391" s="8">
        <v>5.8030724033686896E-4</v>
      </c>
      <c r="M4391" s="8">
        <v>0.16984602651403</v>
      </c>
    </row>
    <row r="4392" spans="1:13" x14ac:dyDescent="0.55000000000000004">
      <c r="A4392">
        <v>4387</v>
      </c>
      <c r="C4392">
        <f t="shared" si="210"/>
        <v>-0.22934274083402922</v>
      </c>
      <c r="D4392">
        <f t="shared" si="211"/>
        <v>-5.8758160935332648E-4</v>
      </c>
      <c r="E4392" s="2">
        <f t="shared" si="212"/>
        <v>6.9524778675643481E-2</v>
      </c>
      <c r="K4392">
        <v>4387</v>
      </c>
      <c r="L4392" s="8">
        <v>4.5465618061543201E-4</v>
      </c>
      <c r="M4392" s="8">
        <v>3.4332776944249702E-2</v>
      </c>
    </row>
    <row r="4393" spans="1:13" x14ac:dyDescent="0.55000000000000004">
      <c r="A4393">
        <v>4388</v>
      </c>
      <c r="C4393">
        <f t="shared" si="210"/>
        <v>-0.11401665008530598</v>
      </c>
      <c r="D4393">
        <f t="shared" si="211"/>
        <v>-5.4237581665510075E-4</v>
      </c>
      <c r="E4393" s="2">
        <f t="shared" si="212"/>
        <v>1.7954884926524451E-5</v>
      </c>
      <c r="K4393">
        <v>4388</v>
      </c>
      <c r="L4393" s="8">
        <v>2.15133659976682E-4</v>
      </c>
      <c r="M4393" s="8">
        <v>-0.109779329596303</v>
      </c>
    </row>
    <row r="4394" spans="1:13" x14ac:dyDescent="0.55000000000000004">
      <c r="A4394">
        <v>4389</v>
      </c>
      <c r="C4394">
        <f t="shared" si="210"/>
        <v>2.9925216552429031E-2</v>
      </c>
      <c r="D4394">
        <f t="shared" si="211"/>
        <v>-3.610451263549649E-4</v>
      </c>
      <c r="E4394" s="2">
        <f t="shared" si="212"/>
        <v>6.5700833663738661E-2</v>
      </c>
      <c r="K4394">
        <v>4389</v>
      </c>
      <c r="L4394" s="8">
        <v>-7.8270420395563394E-5</v>
      </c>
      <c r="M4394" s="8">
        <v>-0.226396522017944</v>
      </c>
    </row>
    <row r="4395" spans="1:13" x14ac:dyDescent="0.55000000000000004">
      <c r="A4395">
        <v>4390</v>
      </c>
      <c r="C4395">
        <f t="shared" si="210"/>
        <v>0.16635648461096567</v>
      </c>
      <c r="D4395">
        <f t="shared" si="211"/>
        <v>-8.9099719565468376E-5</v>
      </c>
      <c r="E4395" s="2">
        <f t="shared" si="212"/>
        <v>0.20490812416445656</v>
      </c>
      <c r="K4395">
        <v>4390</v>
      </c>
      <c r="L4395" s="8">
        <v>-3.52071188425303E-4</v>
      </c>
      <c r="M4395" s="8">
        <v>-0.28631130103813102</v>
      </c>
    </row>
    <row r="4396" spans="1:13" x14ac:dyDescent="0.55000000000000004">
      <c r="A4396">
        <v>4391</v>
      </c>
      <c r="C4396">
        <f t="shared" si="210"/>
        <v>0.26103578154862311</v>
      </c>
      <c r="D4396">
        <f t="shared" si="211"/>
        <v>2.0520783876188691E-4</v>
      </c>
      <c r="E4396" s="2">
        <f t="shared" si="212"/>
        <v>0.28681746579749284</v>
      </c>
      <c r="K4396">
        <v>4391</v>
      </c>
      <c r="L4396" s="8">
        <v>-5.3769354322283705E-4</v>
      </c>
      <c r="M4396" s="8">
        <v>-0.27451763856695499</v>
      </c>
    </row>
    <row r="4397" spans="1:13" x14ac:dyDescent="0.55000000000000004">
      <c r="A4397">
        <v>4392</v>
      </c>
      <c r="C4397">
        <f t="shared" si="210"/>
        <v>0.29020059951539146</v>
      </c>
      <c r="D4397">
        <f t="shared" si="211"/>
        <v>4.4801255499525127E-4</v>
      </c>
      <c r="E4397" s="2">
        <f t="shared" si="212"/>
        <v>0.23442052116295872</v>
      </c>
      <c r="K4397">
        <v>4392</v>
      </c>
      <c r="L4397" s="8">
        <v>-5.8864721451163402E-4</v>
      </c>
      <c r="M4397" s="8">
        <v>-0.193969330532891</v>
      </c>
    </row>
    <row r="4398" spans="1:13" x14ac:dyDescent="0.55000000000000004">
      <c r="A4398">
        <v>4393</v>
      </c>
      <c r="C4398">
        <f t="shared" si="210"/>
        <v>0.2465311839480181</v>
      </c>
      <c r="D4398">
        <f t="shared" si="211"/>
        <v>5.7837556328421843E-4</v>
      </c>
      <c r="E4398" s="2">
        <f t="shared" si="212"/>
        <v>9.6952138971183516E-2</v>
      </c>
      <c r="K4398">
        <v>4393</v>
      </c>
      <c r="L4398" s="8">
        <v>-4.9217053922378704E-4</v>
      </c>
      <c r="M4398" s="8">
        <v>-6.4840200368497899E-2</v>
      </c>
    </row>
    <row r="4399" spans="1:13" x14ac:dyDescent="0.55000000000000004">
      <c r="A4399">
        <v>4394</v>
      </c>
      <c r="C4399">
        <f t="shared" si="210"/>
        <v>0.14098763767473949</v>
      </c>
      <c r="D4399">
        <f t="shared" si="211"/>
        <v>5.635784963784182E-4</v>
      </c>
      <c r="E4399" s="2">
        <f t="shared" si="212"/>
        <v>3.6553000469700006E-3</v>
      </c>
      <c r="K4399">
        <v>4394</v>
      </c>
      <c r="L4399" s="8">
        <v>-2.7242669918297799E-4</v>
      </c>
      <c r="M4399" s="8">
        <v>8.0528560217586698E-2</v>
      </c>
    </row>
    <row r="4400" spans="1:13" x14ac:dyDescent="0.55000000000000004">
      <c r="A4400">
        <v>4395</v>
      </c>
      <c r="C4400">
        <f t="shared" si="210"/>
        <v>5.9166130823351347E-5</v>
      </c>
      <c r="D4400">
        <f t="shared" si="211"/>
        <v>4.0733510617689425E-4</v>
      </c>
      <c r="E4400" s="2">
        <f t="shared" si="212"/>
        <v>4.2299851585382832E-2</v>
      </c>
      <c r="K4400">
        <v>4395</v>
      </c>
      <c r="L4400" s="8">
        <v>1.55480976807534E-5</v>
      </c>
      <c r="M4400" s="8">
        <v>0.20572844333425699</v>
      </c>
    </row>
    <row r="4401" spans="1:13" x14ac:dyDescent="0.55000000000000004">
      <c r="A4401">
        <v>4396</v>
      </c>
      <c r="C4401">
        <f t="shared" si="210"/>
        <v>-0.14088415486665512</v>
      </c>
      <c r="D4401">
        <f t="shared" si="211"/>
        <v>1.4885919026647867E-4</v>
      </c>
      <c r="E4401" s="2">
        <f t="shared" si="212"/>
        <v>0.17664075589951367</v>
      </c>
      <c r="K4401">
        <v>4396</v>
      </c>
      <c r="L4401" s="8">
        <v>2.9962877702694498E-4</v>
      </c>
      <c r="M4401" s="8">
        <v>0.27940236157125498</v>
      </c>
    </row>
    <row r="4402" spans="1:13" x14ac:dyDescent="0.55000000000000004">
      <c r="A4402">
        <v>4397</v>
      </c>
      <c r="C4402">
        <f t="shared" si="210"/>
        <v>-0.24646852259496643</v>
      </c>
      <c r="D4402">
        <f t="shared" si="211"/>
        <v>-1.4697724469805138E-4</v>
      </c>
      <c r="E4402" s="2">
        <f t="shared" si="212"/>
        <v>0.28044094022855048</v>
      </c>
      <c r="K4402">
        <v>4397</v>
      </c>
      <c r="L4402" s="8">
        <v>5.0866557040475202E-4</v>
      </c>
      <c r="M4402" s="8">
        <v>0.28309822506631799</v>
      </c>
    </row>
    <row r="4403" spans="1:13" x14ac:dyDescent="0.55000000000000004">
      <c r="A4403">
        <v>4398</v>
      </c>
      <c r="C4403">
        <f t="shared" si="210"/>
        <v>-0.29019448629608224</v>
      </c>
      <c r="D4403">
        <f t="shared" si="211"/>
        <v>-4.0592548927475657E-4</v>
      </c>
      <c r="E4403" s="2">
        <f t="shared" si="212"/>
        <v>0.25612189379643202</v>
      </c>
      <c r="K4403">
        <v>4398</v>
      </c>
      <c r="L4403" s="8">
        <v>5.9030391614258099E-4</v>
      </c>
      <c r="M4403" s="8">
        <v>0.215890381879634</v>
      </c>
    </row>
    <row r="4404" spans="1:13" x14ac:dyDescent="0.55000000000000004">
      <c r="A4404">
        <v>4399</v>
      </c>
      <c r="C4404">
        <f t="shared" si="210"/>
        <v>-0.26108775075243756</v>
      </c>
      <c r="D4404">
        <f t="shared" si="211"/>
        <v>-5.6299499227808428E-4</v>
      </c>
      <c r="E4404" s="2">
        <f t="shared" si="212"/>
        <v>0.12652192373828197</v>
      </c>
      <c r="K4404">
        <v>4399</v>
      </c>
      <c r="L4404" s="8">
        <v>5.2409698410286305E-4</v>
      </c>
      <c r="M4404" s="8">
        <v>9.4611453264498602E-2</v>
      </c>
    </row>
    <row r="4405" spans="1:13" x14ac:dyDescent="0.55000000000000004">
      <c r="A4405">
        <v>4400</v>
      </c>
      <c r="C4405">
        <f t="shared" si="210"/>
        <v>-0.16645349306306151</v>
      </c>
      <c r="D4405">
        <f t="shared" si="211"/>
        <v>-5.7876461921247064E-4</v>
      </c>
      <c r="E4405" s="2">
        <f t="shared" si="212"/>
        <v>1.3476886315809483E-2</v>
      </c>
      <c r="K4405">
        <v>4400</v>
      </c>
      <c r="L4405" s="8">
        <v>3.2662671113293601E-4</v>
      </c>
      <c r="M4405" s="8">
        <v>-5.0363500747576E-2</v>
      </c>
    </row>
    <row r="4406" spans="1:13" x14ac:dyDescent="0.55000000000000004">
      <c r="A4406">
        <v>4401</v>
      </c>
      <c r="C4406">
        <f t="shared" si="210"/>
        <v>-3.0042917178209026E-2</v>
      </c>
      <c r="D4406">
        <f t="shared" si="211"/>
        <v>-4.4927652611753509E-4</v>
      </c>
      <c r="E4406" s="2">
        <f t="shared" si="212"/>
        <v>2.3311697357897287E-2</v>
      </c>
      <c r="K4406">
        <v>4401</v>
      </c>
      <c r="L4406" s="8">
        <v>4.7350752114753601E-5</v>
      </c>
      <c r="M4406" s="8">
        <v>-0.18272460356494399</v>
      </c>
    </row>
    <row r="4407" spans="1:13" x14ac:dyDescent="0.55000000000000004">
      <c r="A4407">
        <v>4402</v>
      </c>
      <c r="C4407">
        <f t="shared" si="210"/>
        <v>0.11390779766565802</v>
      </c>
      <c r="D4407">
        <f t="shared" si="211"/>
        <v>-2.0702949496402453E-4</v>
      </c>
      <c r="E4407" s="2">
        <f t="shared" si="212"/>
        <v>0.14686446149273491</v>
      </c>
      <c r="K4407">
        <v>4402</v>
      </c>
      <c r="L4407" s="8">
        <v>-2.4378449651330899E-4</v>
      </c>
      <c r="M4407" s="8">
        <v>-0.26932119587832598</v>
      </c>
    </row>
    <row r="4408" spans="1:13" x14ac:dyDescent="0.55000000000000004">
      <c r="A4408">
        <v>4403</v>
      </c>
      <c r="C4408">
        <f t="shared" si="210"/>
        <v>0.22927005628131492</v>
      </c>
      <c r="D4408">
        <f t="shared" si="211"/>
        <v>8.7177575589948231E-5</v>
      </c>
      <c r="E4408" s="2">
        <f t="shared" si="212"/>
        <v>0.26804919910032388</v>
      </c>
      <c r="K4408">
        <v>4403</v>
      </c>
      <c r="L4408" s="8">
        <v>-4.7386240566039202E-4</v>
      </c>
      <c r="M4408" s="8">
        <v>-0.28846462393657801</v>
      </c>
    </row>
    <row r="4409" spans="1:13" x14ac:dyDescent="0.55000000000000004">
      <c r="A4409">
        <v>4404</v>
      </c>
      <c r="C4409">
        <f t="shared" si="210"/>
        <v>0.28709036339937921</v>
      </c>
      <c r="D4409">
        <f t="shared" si="211"/>
        <v>3.5950491222492897E-4</v>
      </c>
      <c r="E4409" s="2">
        <f t="shared" si="212"/>
        <v>0.27295469299614916</v>
      </c>
      <c r="K4409">
        <v>4404</v>
      </c>
      <c r="L4409" s="8">
        <v>-5.8525853568088199E-4</v>
      </c>
      <c r="M4409" s="8">
        <v>-0.23536029742530501</v>
      </c>
    </row>
    <row r="4410" spans="1:13" x14ac:dyDescent="0.55000000000000004">
      <c r="A4410">
        <v>4405</v>
      </c>
      <c r="C4410">
        <f t="shared" si="210"/>
        <v>0.27285704069021538</v>
      </c>
      <c r="D4410">
        <f t="shared" si="211"/>
        <v>5.4160409365799878E-4</v>
      </c>
      <c r="E4410" s="2">
        <f t="shared" si="212"/>
        <v>0.15694715492726199</v>
      </c>
      <c r="K4410">
        <v>4405</v>
      </c>
      <c r="L4410" s="8">
        <v>-5.5007303475972601E-4</v>
      </c>
      <c r="M4410" s="8">
        <v>-0.12330852435458001</v>
      </c>
    </row>
    <row r="4411" spans="1:13" x14ac:dyDescent="0.55000000000000004">
      <c r="A4411">
        <v>4406</v>
      </c>
      <c r="C4411">
        <f t="shared" si="210"/>
        <v>0.19014235213788622</v>
      </c>
      <c r="D4411">
        <f t="shared" si="211"/>
        <v>5.8777206369140097E-4</v>
      </c>
      <c r="E4411" s="2">
        <f t="shared" si="212"/>
        <v>2.9075610271458812E-2</v>
      </c>
      <c r="K4411">
        <v>4406</v>
      </c>
      <c r="L4411" s="8">
        <v>-3.7711832987762897E-4</v>
      </c>
      <c r="M4411" s="8">
        <v>1.9626633591299399E-2</v>
      </c>
    </row>
    <row r="4412" spans="1:13" x14ac:dyDescent="0.55000000000000004">
      <c r="A4412">
        <v>4407</v>
      </c>
      <c r="C4412">
        <f t="shared" si="210"/>
        <v>5.9705941083796864E-2</v>
      </c>
      <c r="D4412">
        <f t="shared" si="211"/>
        <v>4.8642163499278265E-4</v>
      </c>
      <c r="E4412" s="2">
        <f t="shared" si="212"/>
        <v>9.5922902813253639E-3</v>
      </c>
      <c r="K4412">
        <v>4407</v>
      </c>
      <c r="L4412" s="8">
        <v>-1.09711999805407E-4</v>
      </c>
      <c r="M4412" s="8">
        <v>0.157646179399442</v>
      </c>
    </row>
    <row r="4413" spans="1:13" x14ac:dyDescent="0.55000000000000004">
      <c r="A4413">
        <v>4408</v>
      </c>
      <c r="C4413">
        <f t="shared" si="210"/>
        <v>-8.5715402682541311E-2</v>
      </c>
      <c r="D4413">
        <f t="shared" si="211"/>
        <v>2.6298962886511313E-4</v>
      </c>
      <c r="E4413" s="2">
        <f t="shared" si="212"/>
        <v>0.11689401284944609</v>
      </c>
      <c r="K4413">
        <v>4408</v>
      </c>
      <c r="L4413" s="8">
        <v>1.85172381221914E-4</v>
      </c>
      <c r="M4413" s="8">
        <v>0.25618226161109803</v>
      </c>
    </row>
    <row r="4414" spans="1:13" x14ac:dyDescent="0.55000000000000004">
      <c r="A4414">
        <v>4409</v>
      </c>
      <c r="C4414">
        <f t="shared" si="210"/>
        <v>-0.20962398711289568</v>
      </c>
      <c r="D4414">
        <f t="shared" si="211"/>
        <v>-2.6447230726159521E-5</v>
      </c>
      <c r="E4414" s="2">
        <f t="shared" si="212"/>
        <v>0.25017992663772814</v>
      </c>
      <c r="K4414">
        <v>4409</v>
      </c>
      <c r="L4414" s="8">
        <v>4.3367919064615101E-4</v>
      </c>
      <c r="M4414" s="8">
        <v>0.29055590716288199</v>
      </c>
    </row>
    <row r="4415" spans="1:13" x14ac:dyDescent="0.55000000000000004">
      <c r="A4415">
        <v>4410</v>
      </c>
      <c r="C4415">
        <f t="shared" si="210"/>
        <v>-0.28092136930043582</v>
      </c>
      <c r="D4415">
        <f t="shared" si="211"/>
        <v>-3.09246392864898E-4</v>
      </c>
      <c r="E4415" s="2">
        <f t="shared" si="212"/>
        <v>0.28417363880217211</v>
      </c>
      <c r="K4415">
        <v>4410</v>
      </c>
      <c r="L4415" s="8">
        <v>5.7356835642268097E-4</v>
      </c>
      <c r="M4415" s="8">
        <v>0.25215802328773401</v>
      </c>
    </row>
    <row r="4416" spans="1:13" x14ac:dyDescent="0.55000000000000004">
      <c r="A4416">
        <v>4411</v>
      </c>
      <c r="C4416">
        <f t="shared" si="210"/>
        <v>-0.28171340914766951</v>
      </c>
      <c r="D4416">
        <f t="shared" si="211"/>
        <v>-5.1443122879560267E-4</v>
      </c>
      <c r="E4416" s="2">
        <f t="shared" si="212"/>
        <v>0.18689972411871053</v>
      </c>
      <c r="K4416">
        <v>4411</v>
      </c>
      <c r="L4416" s="8">
        <v>5.69803769173387E-4</v>
      </c>
      <c r="M4416" s="8">
        <v>0.15060559820536201</v>
      </c>
    </row>
    <row r="4417" spans="1:13" x14ac:dyDescent="0.55000000000000004">
      <c r="A4417">
        <v>4412</v>
      </c>
      <c r="C4417">
        <f t="shared" si="210"/>
        <v>-0.21180132134635218</v>
      </c>
      <c r="D4417">
        <f t="shared" si="211"/>
        <v>-5.9050466964855497E-4</v>
      </c>
      <c r="E4417" s="2">
        <f t="shared" si="212"/>
        <v>4.9788955157004273E-2</v>
      </c>
      <c r="K4417">
        <v>4412</v>
      </c>
      <c r="L4417" s="8">
        <v>4.2332829312866202E-4</v>
      </c>
      <c r="M4417" s="8">
        <v>1.13330667631552E-2</v>
      </c>
    </row>
    <row r="4418" spans="1:13" x14ac:dyDescent="0.55000000000000004">
      <c r="A4418">
        <v>4413</v>
      </c>
      <c r="C4418">
        <f t="shared" si="210"/>
        <v>-8.8731566304727963E-2</v>
      </c>
      <c r="D4418">
        <f t="shared" si="211"/>
        <v>-5.1837388527056847E-4</v>
      </c>
      <c r="E4418" s="2">
        <f t="shared" si="212"/>
        <v>1.7678943079888648E-3</v>
      </c>
      <c r="K4418">
        <v>4413</v>
      </c>
      <c r="L4418" s="8">
        <v>1.7082761993179001E-4</v>
      </c>
      <c r="M4418" s="8">
        <v>-0.130777901555126</v>
      </c>
    </row>
    <row r="4419" spans="1:13" x14ac:dyDescent="0.55000000000000004">
      <c r="A4419">
        <v>4414</v>
      </c>
      <c r="C4419">
        <f t="shared" si="210"/>
        <v>5.6607941564290346E-2</v>
      </c>
      <c r="D4419">
        <f t="shared" si="211"/>
        <v>-3.1614218214784688E-4</v>
      </c>
      <c r="E4419" s="2">
        <f t="shared" si="212"/>
        <v>8.8056214991679441E-2</v>
      </c>
      <c r="K4419">
        <v>4414</v>
      </c>
      <c r="L4419" s="8">
        <v>-1.24457890414616E-4</v>
      </c>
      <c r="M4419" s="8">
        <v>-0.24013473314172401</v>
      </c>
    </row>
    <row r="4420" spans="1:13" x14ac:dyDescent="0.55000000000000004">
      <c r="A4420">
        <v>4415</v>
      </c>
      <c r="C4420">
        <f t="shared" si="210"/>
        <v>0.18774004930341948</v>
      </c>
      <c r="D4420">
        <f t="shared" si="211"/>
        <v>-3.4565455052426294E-5</v>
      </c>
      <c r="E4420" s="2">
        <f t="shared" si="212"/>
        <v>0.22761332274004512</v>
      </c>
      <c r="K4420">
        <v>4415</v>
      </c>
      <c r="L4420" s="8">
        <v>-3.8857215002598302E-4</v>
      </c>
      <c r="M4420" s="8">
        <v>-0.289348331125244</v>
      </c>
    </row>
    <row r="4421" spans="1:13" x14ac:dyDescent="0.55000000000000004">
      <c r="A4421">
        <v>4416</v>
      </c>
      <c r="C4421">
        <f t="shared" si="210"/>
        <v>0.27175336191364435</v>
      </c>
      <c r="D4421">
        <f t="shared" si="211"/>
        <v>2.5568647267916965E-4</v>
      </c>
      <c r="E4421" s="2">
        <f t="shared" si="212"/>
        <v>0.28927854185220681</v>
      </c>
      <c r="K4421">
        <v>4416</v>
      </c>
      <c r="L4421" s="8">
        <v>-5.5536610413672697E-4</v>
      </c>
      <c r="M4421" s="8">
        <v>-0.266092844591716</v>
      </c>
    </row>
    <row r="4422" spans="1:13" x14ac:dyDescent="0.55000000000000004">
      <c r="A4422">
        <v>4417</v>
      </c>
      <c r="C4422">
        <f t="shared" ref="C4422:C4485" si="213">$D$1*COS($B$2*(A4422-$L$2)+$B$1)</f>
        <v>0.28756230879022465</v>
      </c>
      <c r="D4422">
        <f t="shared" ref="D4422:D4485" si="214">$D$2*COS($B$2*(A4422-$L$3)+$B$3)</f>
        <v>4.8176648520903138E-4</v>
      </c>
      <c r="E4422" s="2">
        <f t="shared" ref="E4422:E4485" si="215">(M4422-C4422)^2</f>
        <v>0.21506875864386846</v>
      </c>
      <c r="K4422">
        <v>4417</v>
      </c>
      <c r="L4422" s="8">
        <v>-5.83065172225242E-4</v>
      </c>
      <c r="M4422" s="8">
        <v>-0.17619275441002599</v>
      </c>
    </row>
    <row r="4423" spans="1:13" x14ac:dyDescent="0.55000000000000004">
      <c r="A4423">
        <v>4418</v>
      </c>
      <c r="C4423">
        <f t="shared" si="213"/>
        <v>0.23119917749374391</v>
      </c>
      <c r="D4423">
        <f t="shared" si="214"/>
        <v>5.8693326478707843E-4</v>
      </c>
      <c r="E4423" s="2">
        <f t="shared" si="215"/>
        <v>7.472747922187277E-2</v>
      </c>
      <c r="K4423">
        <v>4418</v>
      </c>
      <c r="L4423" s="8">
        <v>-4.6473195085621502E-4</v>
      </c>
      <c r="M4423" s="8">
        <v>-4.2164095865851299E-2</v>
      </c>
    </row>
    <row r="4424" spans="1:13" x14ac:dyDescent="0.55000000000000004">
      <c r="A4424">
        <v>4419</v>
      </c>
      <c r="C4424">
        <f t="shared" si="213"/>
        <v>0.11680992593832662</v>
      </c>
      <c r="D4424">
        <f t="shared" si="214"/>
        <v>5.4479216647517555E-4</v>
      </c>
      <c r="E4424" s="2">
        <f t="shared" si="215"/>
        <v>2.0693121373447263E-4</v>
      </c>
      <c r="K4424">
        <v>4419</v>
      </c>
      <c r="L4424" s="8">
        <v>-2.3000372940753001E-4</v>
      </c>
      <c r="M4424" s="8">
        <v>0.102424822054987</v>
      </c>
    </row>
    <row r="4425" spans="1:13" x14ac:dyDescent="0.55000000000000004">
      <c r="A4425">
        <v>4420</v>
      </c>
      <c r="C4425">
        <f t="shared" si="213"/>
        <v>-2.6896154867625102E-2</v>
      </c>
      <c r="D4425">
        <f t="shared" si="214"/>
        <v>3.6591971768910924E-4</v>
      </c>
      <c r="E4425" s="2">
        <f t="shared" si="215"/>
        <v>6.1631519559968526E-2</v>
      </c>
      <c r="K4425">
        <v>4420</v>
      </c>
      <c r="L4425" s="8">
        <v>6.2330352910818605E-5</v>
      </c>
      <c r="M4425" s="8">
        <v>0.22136080789468801</v>
      </c>
    </row>
    <row r="4426" spans="1:13" x14ac:dyDescent="0.55000000000000004">
      <c r="A4426">
        <v>4421</v>
      </c>
      <c r="C4426">
        <f t="shared" si="213"/>
        <v>-0.16385186772970106</v>
      </c>
      <c r="D4426">
        <f t="shared" si="214"/>
        <v>9.5209132737086164E-5</v>
      </c>
      <c r="E4426" s="2">
        <f t="shared" si="215"/>
        <v>0.20133839713740673</v>
      </c>
      <c r="K4426">
        <v>4421</v>
      </c>
      <c r="L4426" s="8">
        <v>3.3905341167321599E-4</v>
      </c>
      <c r="M4426" s="8">
        <v>0.28485560617440803</v>
      </c>
    </row>
    <row r="4427" spans="1:13" x14ac:dyDescent="0.55000000000000004">
      <c r="A4427">
        <v>4422</v>
      </c>
      <c r="C4427">
        <f t="shared" si="213"/>
        <v>-0.25968421551496024</v>
      </c>
      <c r="D4427">
        <f t="shared" si="214"/>
        <v>-1.9939693768265967E-4</v>
      </c>
      <c r="E4427" s="2">
        <f t="shared" si="215"/>
        <v>0.28803697861753319</v>
      </c>
      <c r="K4427">
        <v>4422</v>
      </c>
      <c r="L4427" s="8">
        <v>5.30858440147392E-4</v>
      </c>
      <c r="M4427" s="8">
        <v>0.27700655077185898</v>
      </c>
    </row>
    <row r="4428" spans="1:13" x14ac:dyDescent="0.55000000000000004">
      <c r="A4428">
        <v>4423</v>
      </c>
      <c r="C4428">
        <f t="shared" si="213"/>
        <v>-0.29034129891500599</v>
      </c>
      <c r="D4428">
        <f t="shared" si="214"/>
        <v>-4.4395857969519034E-4</v>
      </c>
      <c r="E4428" s="2">
        <f t="shared" si="215"/>
        <v>0.24021838410429688</v>
      </c>
      <c r="K4428">
        <v>4423</v>
      </c>
      <c r="L4428" s="8">
        <v>5.8970667907997797E-4</v>
      </c>
      <c r="M4428" s="8">
        <v>0.19977948630461401</v>
      </c>
    </row>
    <row r="4429" spans="1:13" x14ac:dyDescent="0.55000000000000004">
      <c r="A4429">
        <v>4424</v>
      </c>
      <c r="C4429">
        <f t="shared" si="213"/>
        <v>-0.2481288361973347</v>
      </c>
      <c r="D4429">
        <f t="shared" si="214"/>
        <v>-5.7709597611263529E-4</v>
      </c>
      <c r="E4429" s="2">
        <f t="shared" si="215"/>
        <v>0.10281337400541352</v>
      </c>
      <c r="K4429">
        <v>4424</v>
      </c>
      <c r="L4429" s="8">
        <v>5.0085922196233597E-4</v>
      </c>
      <c r="M4429" s="8">
        <v>7.2516410150421901E-2</v>
      </c>
    </row>
    <row r="4430" spans="1:13" x14ac:dyDescent="0.55000000000000004">
      <c r="A4430">
        <v>4425</v>
      </c>
      <c r="C4430">
        <f t="shared" si="213"/>
        <v>-0.14364126573501709</v>
      </c>
      <c r="D4430">
        <f t="shared" si="214"/>
        <v>-5.6539444674382259E-4</v>
      </c>
      <c r="E4430" s="2">
        <f t="shared" si="215"/>
        <v>5.0030745246482447E-3</v>
      </c>
      <c r="K4430">
        <v>4425</v>
      </c>
      <c r="L4430" s="8">
        <v>2.8656846559918899E-4</v>
      </c>
      <c r="M4430" s="8">
        <v>-7.2908850785093002E-2</v>
      </c>
    </row>
    <row r="4431" spans="1:13" x14ac:dyDescent="0.55000000000000004">
      <c r="A4431">
        <v>4426</v>
      </c>
      <c r="C4431">
        <f t="shared" si="213"/>
        <v>-3.1027652929736128E-3</v>
      </c>
      <c r="D4431">
        <f t="shared" si="214"/>
        <v>-4.1179082881473515E-4</v>
      </c>
      <c r="E4431" s="2">
        <f t="shared" si="215"/>
        <v>3.8797524595618242E-2</v>
      </c>
      <c r="K4431">
        <v>4426</v>
      </c>
      <c r="L4431" s="8">
        <v>5.0485928502905697E-7</v>
      </c>
      <c r="M4431" s="8">
        <v>-0.20007363774780701</v>
      </c>
    </row>
    <row r="4432" spans="1:13" x14ac:dyDescent="0.55000000000000004">
      <c r="A4432">
        <v>4427</v>
      </c>
      <c r="C4432">
        <f t="shared" si="213"/>
        <v>0.13821446383834099</v>
      </c>
      <c r="D4432">
        <f t="shared" si="214"/>
        <v>-1.5483639271388224E-4</v>
      </c>
      <c r="E4432" s="2">
        <f t="shared" si="215"/>
        <v>0.17250997778033306</v>
      </c>
      <c r="K4432">
        <v>4427</v>
      </c>
      <c r="L4432" s="8">
        <v>-2.8568519216898601E-4</v>
      </c>
      <c r="M4432" s="8">
        <v>-0.27712874096984302</v>
      </c>
    </row>
    <row r="4433" spans="1:13" x14ac:dyDescent="0.55000000000000004">
      <c r="A4433">
        <v>4428</v>
      </c>
      <c r="C4433">
        <f t="shared" si="213"/>
        <v>0.24484277587597331</v>
      </c>
      <c r="D4433">
        <f t="shared" si="214"/>
        <v>1.4097871426595239E-4</v>
      </c>
      <c r="E4433" s="2">
        <f t="shared" si="215"/>
        <v>0.28049523409077137</v>
      </c>
      <c r="K4433">
        <v>4428</v>
      </c>
      <c r="L4433" s="8">
        <v>-5.0032361498201301E-4</v>
      </c>
      <c r="M4433" s="8">
        <v>-0.28477523183408499</v>
      </c>
    </row>
    <row r="4434" spans="1:13" x14ac:dyDescent="0.55000000000000004">
      <c r="A4434">
        <v>4429</v>
      </c>
      <c r="C4434">
        <f t="shared" si="213"/>
        <v>0.29002071204483348</v>
      </c>
      <c r="D4434">
        <f t="shared" si="214"/>
        <v>4.0141113555739897E-4</v>
      </c>
      <c r="E4434" s="2">
        <f t="shared" si="215"/>
        <v>0.26124233705429406</v>
      </c>
      <c r="K4434">
        <v>4429</v>
      </c>
      <c r="L4434" s="8">
        <v>-5.89652884640421E-4</v>
      </c>
      <c r="M4434" s="8">
        <v>-0.22109799926819801</v>
      </c>
    </row>
    <row r="4435" spans="1:13" x14ac:dyDescent="0.55000000000000004">
      <c r="A4435">
        <v>4430</v>
      </c>
      <c r="C4435">
        <f t="shared" si="213"/>
        <v>0.26240956264314469</v>
      </c>
      <c r="D4435">
        <f t="shared" si="214"/>
        <v>5.6109782290350942E-4</v>
      </c>
      <c r="E4435" s="2">
        <f t="shared" si="215"/>
        <v>0.13282742066493747</v>
      </c>
      <c r="K4435">
        <v>4430</v>
      </c>
      <c r="L4435" s="8">
        <v>-5.31299931399706E-4</v>
      </c>
      <c r="M4435" s="8">
        <v>-0.10204540119318101</v>
      </c>
    </row>
    <row r="4436" spans="1:13" x14ac:dyDescent="0.55000000000000004">
      <c r="A4436">
        <v>4431</v>
      </c>
      <c r="C4436">
        <f t="shared" si="213"/>
        <v>0.168939144172741</v>
      </c>
      <c r="D4436">
        <f t="shared" si="214"/>
        <v>5.7996078370453933E-4</v>
      </c>
      <c r="E4436" s="2">
        <f t="shared" si="215"/>
        <v>1.5970398875181053E-2</v>
      </c>
      <c r="K4436">
        <v>4431</v>
      </c>
      <c r="L4436" s="8">
        <v>-3.3987961439444397E-4</v>
      </c>
      <c r="M4436" s="8">
        <v>4.2565100654378199E-2</v>
      </c>
    </row>
    <row r="4437" spans="1:13" x14ac:dyDescent="0.55000000000000004">
      <c r="A4437">
        <v>4432</v>
      </c>
      <c r="C4437">
        <f t="shared" si="213"/>
        <v>3.3068561471697261E-2</v>
      </c>
      <c r="D4437">
        <f t="shared" si="214"/>
        <v>4.5326581240185071E-4</v>
      </c>
      <c r="E4437" s="2">
        <f t="shared" si="215"/>
        <v>2.0576854615863713E-2</v>
      </c>
      <c r="K4437">
        <v>4432</v>
      </c>
      <c r="L4437" s="8">
        <v>-6.3334339504040794E-5</v>
      </c>
      <c r="M4437" s="8">
        <v>0.176514908988334</v>
      </c>
    </row>
    <row r="4438" spans="1:13" x14ac:dyDescent="0.55000000000000004">
      <c r="A4438">
        <v>4433</v>
      </c>
      <c r="C4438">
        <f t="shared" si="213"/>
        <v>-0.11110153313049234</v>
      </c>
      <c r="D4438">
        <f t="shared" si="214"/>
        <v>2.1281067627075098E-4</v>
      </c>
      <c r="E4438" s="2">
        <f t="shared" si="215"/>
        <v>0.14239830279063867</v>
      </c>
      <c r="K4438">
        <v>4433</v>
      </c>
      <c r="L4438" s="8">
        <v>2.2907341361286799E-4</v>
      </c>
      <c r="M4438" s="8">
        <v>0.26625546334716499</v>
      </c>
    </row>
    <row r="4439" spans="1:13" x14ac:dyDescent="0.55000000000000004">
      <c r="A4439">
        <v>4434</v>
      </c>
      <c r="C4439">
        <f t="shared" si="213"/>
        <v>-0.22738748475143533</v>
      </c>
      <c r="D4439">
        <f t="shared" si="214"/>
        <v>-8.1055453911166089E-5</v>
      </c>
      <c r="E4439" s="2">
        <f t="shared" si="215"/>
        <v>0.26697699881227083</v>
      </c>
      <c r="K4439">
        <v>4434</v>
      </c>
      <c r="L4439" s="8">
        <v>4.6410830922214498E-4</v>
      </c>
      <c r="M4439" s="8">
        <v>0.28931068518171899</v>
      </c>
    </row>
    <row r="4440" spans="1:13" x14ac:dyDescent="0.55000000000000004">
      <c r="A4440">
        <v>4435</v>
      </c>
      <c r="C4440">
        <f t="shared" si="213"/>
        <v>-0.28660397064730425</v>
      </c>
      <c r="D4440">
        <f t="shared" si="214"/>
        <v>-3.5457837367135209E-4</v>
      </c>
      <c r="E4440" s="2">
        <f t="shared" si="215"/>
        <v>0.27721301366685958</v>
      </c>
      <c r="K4440">
        <v>4435</v>
      </c>
      <c r="L4440" s="8">
        <v>5.8290439966780902E-4</v>
      </c>
      <c r="M4440" s="8">
        <v>0.23990625115931899</v>
      </c>
    </row>
    <row r="4441" spans="1:13" x14ac:dyDescent="0.55000000000000004">
      <c r="A4441">
        <v>4436</v>
      </c>
      <c r="C4441">
        <f t="shared" si="213"/>
        <v>-0.27388890104438751</v>
      </c>
      <c r="D4441">
        <f t="shared" si="214"/>
        <v>-5.3910959556338807E-4</v>
      </c>
      <c r="E4441" s="2">
        <f t="shared" si="215"/>
        <v>0.16346229796872463</v>
      </c>
      <c r="K4441">
        <v>4436</v>
      </c>
      <c r="L4441" s="8">
        <v>5.5570846714030097E-4</v>
      </c>
      <c r="M4441" s="8">
        <v>0.130415808263734</v>
      </c>
    </row>
    <row r="4442" spans="1:13" x14ac:dyDescent="0.55000000000000004">
      <c r="A4442">
        <v>4437</v>
      </c>
      <c r="C4442">
        <f t="shared" si="213"/>
        <v>-0.19243349039929883</v>
      </c>
      <c r="D4442">
        <f t="shared" si="214"/>
        <v>-5.8833567249765592E-4</v>
      </c>
      <c r="E4442" s="2">
        <f t="shared" si="215"/>
        <v>3.2650830308524829E-2</v>
      </c>
      <c r="K4442">
        <v>4437</v>
      </c>
      <c r="L4442" s="8">
        <v>3.8933190165245298E-4</v>
      </c>
      <c r="M4442" s="8">
        <v>-1.17380828524416E-2</v>
      </c>
    </row>
    <row r="4443" spans="1:13" x14ac:dyDescent="0.55000000000000004">
      <c r="A4443">
        <v>4438</v>
      </c>
      <c r="C4443">
        <f t="shared" si="213"/>
        <v>-6.2681329840128905E-2</v>
      </c>
      <c r="D4443">
        <f t="shared" si="214"/>
        <v>-4.8990189676702798E-4</v>
      </c>
      <c r="E4443" s="2">
        <f t="shared" si="215"/>
        <v>7.7917285645743833E-3</v>
      </c>
      <c r="K4443">
        <v>4438</v>
      </c>
      <c r="L4443" s="8">
        <v>1.2544474615597601E-4</v>
      </c>
      <c r="M4443" s="8">
        <v>-0.15095209830044301</v>
      </c>
    </row>
    <row r="4444" spans="1:13" x14ac:dyDescent="0.55000000000000004">
      <c r="A4444">
        <v>4439</v>
      </c>
      <c r="C4444">
        <f t="shared" si="213"/>
        <v>8.2802523289284932E-2</v>
      </c>
      <c r="D4444">
        <f t="shared" si="214"/>
        <v>-2.6851307126435158E-4</v>
      </c>
      <c r="E4444" s="2">
        <f t="shared" si="215"/>
        <v>0.11233339704057931</v>
      </c>
      <c r="K4444">
        <v>4439</v>
      </c>
      <c r="L4444" s="8">
        <v>-1.6986082421797201E-4</v>
      </c>
      <c r="M4444" s="8">
        <v>-0.25235922429026703</v>
      </c>
    </row>
    <row r="4445" spans="1:13" x14ac:dyDescent="0.55000000000000004">
      <c r="A4445">
        <v>4440</v>
      </c>
      <c r="C4445">
        <f t="shared" si="213"/>
        <v>0.20750468841386083</v>
      </c>
      <c r="D4445">
        <f t="shared" si="214"/>
        <v>2.0266875321607611E-5</v>
      </c>
      <c r="E4445" s="2">
        <f t="shared" si="215"/>
        <v>0.24806984539562407</v>
      </c>
      <c r="K4445">
        <v>4440</v>
      </c>
      <c r="L4445" s="8">
        <v>-4.2262369742647801E-4</v>
      </c>
      <c r="M4445" s="8">
        <v>-0.29056141703362298</v>
      </c>
    </row>
    <row r="4446" spans="1:13" x14ac:dyDescent="0.55000000000000004">
      <c r="A4446">
        <v>4441</v>
      </c>
      <c r="C4446">
        <f t="shared" si="213"/>
        <v>0.28012755059834882</v>
      </c>
      <c r="D4446">
        <f t="shared" si="214"/>
        <v>3.0396026339367979E-4</v>
      </c>
      <c r="E4446" s="2">
        <f t="shared" si="215"/>
        <v>0.28742277902000823</v>
      </c>
      <c r="K4446">
        <v>4441</v>
      </c>
      <c r="L4446" s="8">
        <v>-5.6953784384744304E-4</v>
      </c>
      <c r="M4446" s="8">
        <v>-0.255990700368738</v>
      </c>
    </row>
    <row r="4447" spans="1:13" x14ac:dyDescent="0.55000000000000004">
      <c r="A4447">
        <v>4442</v>
      </c>
      <c r="C4447">
        <f t="shared" si="213"/>
        <v>0.28244430220341632</v>
      </c>
      <c r="D4447">
        <f t="shared" si="214"/>
        <v>5.1136603232578449E-4</v>
      </c>
      <c r="E4447" s="2">
        <f t="shared" si="215"/>
        <v>0.19337991030159304</v>
      </c>
      <c r="K4447">
        <v>4442</v>
      </c>
      <c r="L4447" s="8">
        <v>-5.7380770412054005E-4</v>
      </c>
      <c r="M4447" s="8">
        <v>-0.15730552474549001</v>
      </c>
    </row>
    <row r="4448" spans="1:13" x14ac:dyDescent="0.55000000000000004">
      <c r="A4448">
        <v>4443</v>
      </c>
      <c r="C4448">
        <f t="shared" si="213"/>
        <v>0.21387348740950576</v>
      </c>
      <c r="D4448">
        <f t="shared" si="214"/>
        <v>5.9042970588852977E-4</v>
      </c>
      <c r="E4448" s="2">
        <f t="shared" si="215"/>
        <v>5.4333601632040887E-2</v>
      </c>
      <c r="K4448">
        <v>4443</v>
      </c>
      <c r="L4448" s="8">
        <v>-4.3436386525208E-4</v>
      </c>
      <c r="M4448" s="8">
        <v>-1.9222204597105299E-2</v>
      </c>
    </row>
    <row r="4449" spans="1:13" x14ac:dyDescent="0.55000000000000004">
      <c r="A4449">
        <v>4444</v>
      </c>
      <c r="C4449">
        <f t="shared" si="213"/>
        <v>9.1624935371231703E-2</v>
      </c>
      <c r="D4449">
        <f t="shared" si="214"/>
        <v>5.2130796854399169E-4</v>
      </c>
      <c r="E4449" s="2">
        <f t="shared" si="215"/>
        <v>1.0272345866140036E-3</v>
      </c>
      <c r="K4449">
        <v>4444</v>
      </c>
      <c r="L4449" s="8">
        <v>-1.86130901733444E-4</v>
      </c>
      <c r="M4449" s="8">
        <v>0.12367543593852399</v>
      </c>
    </row>
    <row r="4450" spans="1:13" x14ac:dyDescent="0.55000000000000004">
      <c r="A4450">
        <v>4445</v>
      </c>
      <c r="C4450">
        <f t="shared" si="213"/>
        <v>-5.3619544142743732E-2</v>
      </c>
      <c r="D4450">
        <f t="shared" si="214"/>
        <v>3.2134891939863329E-4</v>
      </c>
      <c r="E4450" s="2">
        <f t="shared" si="215"/>
        <v>8.3646670022403127E-2</v>
      </c>
      <c r="K4450">
        <v>4445</v>
      </c>
      <c r="L4450" s="8">
        <v>1.08719700796617E-4</v>
      </c>
      <c r="M4450" s="8">
        <v>0.23559779631664701</v>
      </c>
    </row>
    <row r="4451" spans="1:13" x14ac:dyDescent="0.55000000000000004">
      <c r="A4451">
        <v>4446</v>
      </c>
      <c r="C4451">
        <f t="shared" si="213"/>
        <v>-0.18540664828921161</v>
      </c>
      <c r="D4451">
        <f t="shared" si="214"/>
        <v>4.0738064979981508E-5</v>
      </c>
      <c r="E4451" s="2">
        <f t="shared" si="215"/>
        <v>0.22460004825541402</v>
      </c>
      <c r="K4451">
        <v>4446</v>
      </c>
      <c r="L4451" s="8">
        <v>3.76340779814108E-4</v>
      </c>
      <c r="M4451" s="8">
        <v>0.288513227064644</v>
      </c>
    </row>
    <row r="4452" spans="1:13" x14ac:dyDescent="0.55000000000000004">
      <c r="A4452">
        <v>4447</v>
      </c>
      <c r="C4452">
        <f t="shared" si="213"/>
        <v>-0.27066059177715052</v>
      </c>
      <c r="D4452">
        <f t="shared" si="214"/>
        <v>-2.5009718505836817E-4</v>
      </c>
      <c r="E4452" s="2">
        <f t="shared" si="215"/>
        <v>0.29141569696151542</v>
      </c>
      <c r="K4452">
        <v>4447</v>
      </c>
      <c r="L4452" s="8">
        <v>5.4970497587845198E-4</v>
      </c>
      <c r="M4452" s="8">
        <v>0.269168730288181</v>
      </c>
    </row>
    <row r="4453" spans="1:13" x14ac:dyDescent="0.55000000000000004">
      <c r="A4453">
        <v>4448</v>
      </c>
      <c r="C4453">
        <f t="shared" si="213"/>
        <v>-0.28798443180191602</v>
      </c>
      <c r="D4453">
        <f t="shared" si="214"/>
        <v>-4.7816331327493289E-4</v>
      </c>
      <c r="E4453" s="2">
        <f t="shared" si="215"/>
        <v>0.22127022078016201</v>
      </c>
      <c r="K4453">
        <v>4448</v>
      </c>
      <c r="L4453" s="8">
        <v>5.8539215061194198E-4</v>
      </c>
      <c r="M4453" s="8">
        <v>0.18240925520946599</v>
      </c>
    </row>
    <row r="4454" spans="1:13" x14ac:dyDescent="0.55000000000000004">
      <c r="A4454">
        <v>4449</v>
      </c>
      <c r="C4454">
        <f t="shared" si="213"/>
        <v>-0.23303024967535368</v>
      </c>
      <c r="D4454">
        <f t="shared" si="214"/>
        <v>-5.8622052874632269E-4</v>
      </c>
      <c r="E4454" s="2">
        <f t="shared" si="215"/>
        <v>8.0085887174027717E-2</v>
      </c>
      <c r="K4454">
        <v>4449</v>
      </c>
      <c r="L4454" s="8">
        <v>4.74464229715415E-4</v>
      </c>
      <c r="M4454" s="8">
        <v>4.9964250578675498E-2</v>
      </c>
    </row>
    <row r="4455" spans="1:13" x14ac:dyDescent="0.55000000000000004">
      <c r="A4455">
        <v>4450</v>
      </c>
      <c r="C4455">
        <f t="shared" si="213"/>
        <v>-0.11959038676820997</v>
      </c>
      <c r="D4455">
        <f t="shared" si="214"/>
        <v>-5.4714874805070863E-4</v>
      </c>
      <c r="E4455" s="2">
        <f t="shared" si="215"/>
        <v>6.0495220702593488E-4</v>
      </c>
      <c r="K4455">
        <v>4450</v>
      </c>
      <c r="L4455" s="8">
        <v>2.4470379912426999E-4</v>
      </c>
      <c r="M4455" s="8">
        <v>-9.4994610565253199E-2</v>
      </c>
    </row>
    <row r="4456" spans="1:13" x14ac:dyDescent="0.55000000000000004">
      <c r="A4456">
        <v>4451</v>
      </c>
      <c r="C4456">
        <f t="shared" si="213"/>
        <v>2.3864142450302817E-2</v>
      </c>
      <c r="D4456">
        <f t="shared" si="214"/>
        <v>-3.7075416457824247E-4</v>
      </c>
      <c r="E4456" s="2">
        <f t="shared" si="215"/>
        <v>5.7612300483647357E-2</v>
      </c>
      <c r="K4456">
        <v>4451</v>
      </c>
      <c r="L4456" s="8">
        <v>-4.6344215989710298E-5</v>
      </c>
      <c r="M4456" s="8">
        <v>-0.21616148218933301</v>
      </c>
    </row>
    <row r="4457" spans="1:13" x14ac:dyDescent="0.55000000000000004">
      <c r="A4457">
        <v>4452</v>
      </c>
      <c r="C4457">
        <f t="shared" si="213"/>
        <v>0.16132927493192789</v>
      </c>
      <c r="D4457">
        <f t="shared" si="214"/>
        <v>-1.0130810067274386E-4</v>
      </c>
      <c r="E4457" s="2">
        <f t="shared" si="215"/>
        <v>0.19759682536371942</v>
      </c>
      <c r="K4457">
        <v>4452</v>
      </c>
      <c r="L4457" s="8">
        <v>-3.2578503471042397E-4</v>
      </c>
      <c r="M4457" s="8">
        <v>-0.28318936963061397</v>
      </c>
    </row>
    <row r="4458" spans="1:13" x14ac:dyDescent="0.55000000000000004">
      <c r="A4458">
        <v>4453</v>
      </c>
      <c r="C4458">
        <f t="shared" si="213"/>
        <v>0.25830415995693989</v>
      </c>
      <c r="D4458">
        <f t="shared" si="214"/>
        <v>1.9356416109628371E-4</v>
      </c>
      <c r="E4458" s="2">
        <f t="shared" si="215"/>
        <v>0.28900825782516693</v>
      </c>
      <c r="K4458">
        <v>4453</v>
      </c>
      <c r="L4458" s="8">
        <v>-5.2363097046428204E-4</v>
      </c>
      <c r="M4458" s="8">
        <v>-0.279290722668599</v>
      </c>
    </row>
    <row r="4459" spans="1:13" x14ac:dyDescent="0.55000000000000004">
      <c r="A4459">
        <v>4454</v>
      </c>
      <c r="C4459">
        <f t="shared" si="213"/>
        <v>0.29045014545251646</v>
      </c>
      <c r="D4459">
        <f t="shared" si="214"/>
        <v>4.3985589843606741E-4</v>
      </c>
      <c r="E4459" s="2">
        <f t="shared" si="215"/>
        <v>0.24590900169287869</v>
      </c>
      <c r="K4459">
        <v>4454</v>
      </c>
      <c r="L4459" s="8">
        <v>-5.9033028129465198E-4</v>
      </c>
      <c r="M4459" s="8">
        <v>-0.205441981620377</v>
      </c>
    </row>
    <row r="4460" spans="1:13" x14ac:dyDescent="0.55000000000000004">
      <c r="A4460">
        <v>4455</v>
      </c>
      <c r="C4460">
        <f t="shared" si="213"/>
        <v>0.2496992666437835</v>
      </c>
      <c r="D4460">
        <f t="shared" si="214"/>
        <v>5.7575307669916072E-4</v>
      </c>
      <c r="E4460" s="2">
        <f t="shared" si="215"/>
        <v>0.10879329652735314</v>
      </c>
      <c r="K4460">
        <v>4455</v>
      </c>
      <c r="L4460" s="8">
        <v>-5.0917771103158103E-4</v>
      </c>
      <c r="M4460" s="8">
        <v>-8.0139021805803803E-2</v>
      </c>
    </row>
    <row r="4461" spans="1:13" x14ac:dyDescent="0.55000000000000004">
      <c r="A4461">
        <v>4456</v>
      </c>
      <c r="C4461">
        <f t="shared" si="213"/>
        <v>0.14627913515039292</v>
      </c>
      <c r="D4461">
        <f t="shared" si="214"/>
        <v>5.6714836862270491E-4</v>
      </c>
      <c r="E4461" s="2">
        <f t="shared" si="215"/>
        <v>6.5681108070302172E-3</v>
      </c>
      <c r="K4461">
        <v>4456</v>
      </c>
      <c r="L4461" s="8">
        <v>-3.0049842433145399E-4</v>
      </c>
      <c r="M4461" s="8">
        <v>6.5235253166431806E-2</v>
      </c>
    </row>
    <row r="4462" spans="1:13" x14ac:dyDescent="0.55000000000000004">
      <c r="A4462">
        <v>4457</v>
      </c>
      <c r="C4462">
        <f t="shared" si="213"/>
        <v>6.1460240558923913E-3</v>
      </c>
      <c r="D4462">
        <f t="shared" si="214"/>
        <v>4.1620137456408314E-4</v>
      </c>
      <c r="E4462" s="2">
        <f t="shared" si="215"/>
        <v>3.5390989376718106E-2</v>
      </c>
      <c r="K4462">
        <v>4457</v>
      </c>
      <c r="L4462" s="8">
        <v>-1.65574431006271E-5</v>
      </c>
      <c r="M4462" s="8">
        <v>0.19427095429300401</v>
      </c>
    </row>
    <row r="4463" spans="1:13" x14ac:dyDescent="0.55000000000000004">
      <c r="A4463">
        <v>4458</v>
      </c>
      <c r="C4463">
        <f t="shared" si="213"/>
        <v>-0.13552960953055579</v>
      </c>
      <c r="D4463">
        <f t="shared" si="214"/>
        <v>1.6079660831758069E-4</v>
      </c>
      <c r="E4463" s="2">
        <f t="shared" si="215"/>
        <v>0.16824754977166406</v>
      </c>
      <c r="K4463">
        <v>4458</v>
      </c>
      <c r="L4463" s="8">
        <v>2.71530452469672E-4</v>
      </c>
      <c r="M4463" s="8">
        <v>0.27465028974738798</v>
      </c>
    </row>
    <row r="4464" spans="1:13" x14ac:dyDescent="0.55000000000000004">
      <c r="A4464">
        <v>4459</v>
      </c>
      <c r="C4464">
        <f t="shared" si="213"/>
        <v>-0.2431901678623373</v>
      </c>
      <c r="D4464">
        <f t="shared" si="214"/>
        <v>-1.3496471729305498E-4</v>
      </c>
      <c r="E4464" s="2">
        <f t="shared" si="215"/>
        <v>0.28029816235171151</v>
      </c>
      <c r="K4464">
        <v>4459</v>
      </c>
      <c r="L4464" s="8">
        <v>4.91611861766305E-4</v>
      </c>
      <c r="M4464" s="8">
        <v>0.28624175632783799</v>
      </c>
    </row>
    <row r="4465" spans="1:13" x14ac:dyDescent="0.55000000000000004">
      <c r="A4465">
        <v>4460</v>
      </c>
      <c r="C4465">
        <f t="shared" si="213"/>
        <v>-0.28981512010253407</v>
      </c>
      <c r="D4465">
        <f t="shared" si="214"/>
        <v>-3.9685274369047135E-4</v>
      </c>
      <c r="E4465" s="2">
        <f t="shared" si="215"/>
        <v>0.26621195546676002</v>
      </c>
      <c r="K4465">
        <v>4460</v>
      </c>
      <c r="L4465" s="8">
        <v>5.8856603054498798E-4</v>
      </c>
      <c r="M4465" s="8">
        <v>0.22614219932103999</v>
      </c>
    </row>
    <row r="4466" spans="1:13" x14ac:dyDescent="0.55000000000000004">
      <c r="A4466">
        <v>4461</v>
      </c>
      <c r="C4466">
        <f t="shared" si="213"/>
        <v>-0.2637025860161834</v>
      </c>
      <c r="D4466">
        <f t="shared" si="214"/>
        <v>-5.5913909641788404E-4</v>
      </c>
      <c r="E4466" s="2">
        <f t="shared" si="215"/>
        <v>0.13920846901780934</v>
      </c>
      <c r="K4466">
        <v>4461</v>
      </c>
      <c r="L4466" s="8">
        <v>5.3811018577510099E-4</v>
      </c>
      <c r="M4466" s="8">
        <v>0.10940392560993301</v>
      </c>
    </row>
    <row r="4467" spans="1:13" x14ac:dyDescent="0.55000000000000004">
      <c r="A4467">
        <v>4462</v>
      </c>
      <c r="C4467">
        <f t="shared" si="213"/>
        <v>-0.17140626124925529</v>
      </c>
      <c r="D4467">
        <f t="shared" si="214"/>
        <v>-5.8109332166142978E-4</v>
      </c>
      <c r="E4467" s="2">
        <f t="shared" si="215"/>
        <v>1.867896805946536E-2</v>
      </c>
      <c r="K4467">
        <v>4462</v>
      </c>
      <c r="L4467" s="8">
        <v>3.5288130678459999E-4</v>
      </c>
      <c r="M4467" s="8">
        <v>-3.4735239962863498E-2</v>
      </c>
    </row>
    <row r="4468" spans="1:13" x14ac:dyDescent="0.55000000000000004">
      <c r="A4468">
        <v>4463</v>
      </c>
      <c r="C4468">
        <f t="shared" si="213"/>
        <v>-3.609057786608335E-2</v>
      </c>
      <c r="D4468">
        <f t="shared" si="214"/>
        <v>-4.5720537164332947E-4</v>
      </c>
      <c r="E4468" s="2">
        <f t="shared" si="215"/>
        <v>1.7978565003691153E-2</v>
      </c>
      <c r="K4468">
        <v>4463</v>
      </c>
      <c r="L4468" s="8">
        <v>7.9271115393197893E-5</v>
      </c>
      <c r="M4468" s="8">
        <v>-0.170174749205176</v>
      </c>
    </row>
    <row r="4469" spans="1:13" x14ac:dyDescent="0.55000000000000004">
      <c r="A4469">
        <v>4464</v>
      </c>
      <c r="C4469">
        <f t="shared" si="213"/>
        <v>0.10828307983049168</v>
      </c>
      <c r="D4469">
        <f t="shared" si="214"/>
        <v>-2.1856851047132728E-4</v>
      </c>
      <c r="E4469" s="2">
        <f t="shared" si="215"/>
        <v>0.13784588054100788</v>
      </c>
      <c r="K4469">
        <v>4464</v>
      </c>
      <c r="L4469" s="8">
        <v>-2.14193018610728E-4</v>
      </c>
      <c r="M4469" s="8">
        <v>-0.262992936821551</v>
      </c>
    </row>
    <row r="4470" spans="1:13" x14ac:dyDescent="0.55000000000000004">
      <c r="A4470">
        <v>4465</v>
      </c>
      <c r="C4470">
        <f t="shared" si="213"/>
        <v>0.22547996691793631</v>
      </c>
      <c r="D4470">
        <f t="shared" si="214"/>
        <v>7.4924439773040862E-5</v>
      </c>
      <c r="E4470" s="2">
        <f t="shared" si="215"/>
        <v>0.2656607440308581</v>
      </c>
      <c r="K4470">
        <v>4465</v>
      </c>
      <c r="L4470" s="8">
        <v>-4.5401118234657798E-4</v>
      </c>
      <c r="M4470" s="8">
        <v>-0.289942911921234</v>
      </c>
    </row>
    <row r="4471" spans="1:13" x14ac:dyDescent="0.55000000000000004">
      <c r="A4471">
        <v>4466</v>
      </c>
      <c r="C4471">
        <f t="shared" si="213"/>
        <v>0.28608613504957825</v>
      </c>
      <c r="D4471">
        <f t="shared" si="214"/>
        <v>3.4961293491625895E-4</v>
      </c>
      <c r="E4471" s="2">
        <f t="shared" si="215"/>
        <v>0.28128281270709304</v>
      </c>
      <c r="K4471">
        <v>4466</v>
      </c>
      <c r="L4471" s="8">
        <v>-5.8011942898282803E-4</v>
      </c>
      <c r="M4471" s="8">
        <v>-0.244274886055002</v>
      </c>
    </row>
    <row r="4472" spans="1:13" x14ac:dyDescent="0.55000000000000004">
      <c r="A4472">
        <v>4467</v>
      </c>
      <c r="C4472">
        <f t="shared" si="213"/>
        <v>0.27489071350172445</v>
      </c>
      <c r="D4472">
        <f t="shared" si="214"/>
        <v>5.3655595264966052E-4</v>
      </c>
      <c r="E4472" s="2">
        <f t="shared" si="215"/>
        <v>0.17000564915095365</v>
      </c>
      <c r="K4472">
        <v>4467</v>
      </c>
      <c r="L4472" s="8">
        <v>-5.6093316583066301E-4</v>
      </c>
      <c r="M4472" s="8">
        <v>-0.13742669960491799</v>
      </c>
    </row>
    <row r="4473" spans="1:13" x14ac:dyDescent="0.55000000000000004">
      <c r="A4473">
        <v>4468</v>
      </c>
      <c r="C4473">
        <f t="shared" si="213"/>
        <v>0.1947035171018088</v>
      </c>
      <c r="D4473">
        <f t="shared" si="214"/>
        <v>5.8883473597358047E-4</v>
      </c>
      <c r="E4473" s="2">
        <f t="shared" si="215"/>
        <v>3.6428555290419565E-2</v>
      </c>
      <c r="K4473">
        <v>4468</v>
      </c>
      <c r="L4473" s="8">
        <v>-4.0125771151948002E-4</v>
      </c>
      <c r="M4473" s="8">
        <v>3.8408562945687502E-3</v>
      </c>
    </row>
    <row r="4474" spans="1:13" x14ac:dyDescent="0.55000000000000004">
      <c r="A4474">
        <v>4469</v>
      </c>
      <c r="C4474">
        <f t="shared" si="213"/>
        <v>6.5649841933848374E-2</v>
      </c>
      <c r="D4474">
        <f t="shared" si="214"/>
        <v>4.93328412219571E-4</v>
      </c>
      <c r="E4474" s="2">
        <f t="shared" si="215"/>
        <v>6.1617168354964605E-3</v>
      </c>
      <c r="K4474">
        <v>4469</v>
      </c>
      <c r="L4474" s="8">
        <v>-1.4108477413611701E-4</v>
      </c>
      <c r="M4474" s="8">
        <v>0.14414644590813799</v>
      </c>
    </row>
    <row r="4475" spans="1:13" x14ac:dyDescent="0.55000000000000004">
      <c r="A4475">
        <v>4470</v>
      </c>
      <c r="C4475">
        <f t="shared" si="213"/>
        <v>-7.9880559768603115E-2</v>
      </c>
      <c r="D4475">
        <f t="shared" si="214"/>
        <v>2.7400705554011916E-4</v>
      </c>
      <c r="E4475" s="2">
        <f t="shared" si="215"/>
        <v>0.10773507974554838</v>
      </c>
      <c r="K4475">
        <v>4470</v>
      </c>
      <c r="L4475" s="8">
        <v>1.54423720156033E-4</v>
      </c>
      <c r="M4475" s="8">
        <v>0.24834966392438401</v>
      </c>
    </row>
    <row r="4476" spans="1:13" x14ac:dyDescent="0.55000000000000004">
      <c r="A4476">
        <v>4471</v>
      </c>
      <c r="C4476">
        <f t="shared" si="213"/>
        <v>-0.20536262471979877</v>
      </c>
      <c r="D4476">
        <f t="shared" si="214"/>
        <v>-1.4084296471795546E-5</v>
      </c>
      <c r="E4476" s="2">
        <f t="shared" si="215"/>
        <v>0.24573315568286869</v>
      </c>
      <c r="K4476">
        <v>4471</v>
      </c>
      <c r="L4476" s="8">
        <v>4.1125583575989398E-4</v>
      </c>
      <c r="M4476" s="8">
        <v>0.29035216796130398</v>
      </c>
    </row>
    <row r="4477" spans="1:13" x14ac:dyDescent="0.55000000000000004">
      <c r="A4477">
        <v>4472</v>
      </c>
      <c r="C4477">
        <f t="shared" si="213"/>
        <v>-0.27930299956699584</v>
      </c>
      <c r="D4477">
        <f t="shared" si="214"/>
        <v>-2.9864078694270401E-4</v>
      </c>
      <c r="E4477" s="2">
        <f t="shared" si="215"/>
        <v>0.29045327308389995</v>
      </c>
      <c r="K4477">
        <v>4472</v>
      </c>
      <c r="L4477" s="8">
        <v>5.6508637605170498E-4</v>
      </c>
      <c r="M4477" s="8">
        <v>0.25963417031823299</v>
      </c>
    </row>
    <row r="4478" spans="1:13" x14ac:dyDescent="0.55000000000000004">
      <c r="A4478">
        <v>4473</v>
      </c>
      <c r="C4478">
        <f t="shared" si="213"/>
        <v>-0.2831442087634638</v>
      </c>
      <c r="D4478">
        <f t="shared" si="214"/>
        <v>-5.0824473473713391E-4</v>
      </c>
      <c r="E4478" s="2">
        <f t="shared" si="215"/>
        <v>0.19983885430417558</v>
      </c>
      <c r="K4478">
        <v>4473</v>
      </c>
      <c r="L4478" s="8">
        <v>5.7738752791999099E-4</v>
      </c>
      <c r="M4478" s="8">
        <v>0.16388918406550099</v>
      </c>
    </row>
    <row r="4479" spans="1:13" x14ac:dyDescent="0.55000000000000004">
      <c r="A4479">
        <v>4474</v>
      </c>
      <c r="C4479">
        <f t="shared" si="213"/>
        <v>-0.2159221897672628</v>
      </c>
      <c r="D4479">
        <f t="shared" si="214"/>
        <v>-5.9028996706524573E-4</v>
      </c>
      <c r="E4479" s="2">
        <f t="shared" si="215"/>
        <v>5.9058392195210148E-2</v>
      </c>
      <c r="K4479">
        <v>4474</v>
      </c>
      <c r="L4479" s="8">
        <v>4.4507839156853298E-4</v>
      </c>
      <c r="M4479" s="8">
        <v>2.7097134968878601E-2</v>
      </c>
    </row>
    <row r="4480" spans="1:13" x14ac:dyDescent="0.55000000000000004">
      <c r="A4480">
        <v>4475</v>
      </c>
      <c r="C4480">
        <f t="shared" si="213"/>
        <v>-9.450825241812065E-2</v>
      </c>
      <c r="D4480">
        <f t="shared" si="214"/>
        <v>-5.2418485998525783E-4</v>
      </c>
      <c r="E4480" s="2">
        <f t="shared" si="215"/>
        <v>4.8282623198633043E-4</v>
      </c>
      <c r="K4480">
        <v>4475</v>
      </c>
      <c r="L4480" s="8">
        <v>2.0129661098284801E-4</v>
      </c>
      <c r="M4480" s="8">
        <v>-0.11648155967912099</v>
      </c>
    </row>
    <row r="4481" spans="1:13" x14ac:dyDescent="0.55000000000000004">
      <c r="A4481">
        <v>4476</v>
      </c>
      <c r="C4481">
        <f t="shared" si="213"/>
        <v>5.0625264209986878E-2</v>
      </c>
      <c r="D4481">
        <f t="shared" si="214"/>
        <v>-3.2652040199272726E-4</v>
      </c>
      <c r="E4481" s="2">
        <f t="shared" si="215"/>
        <v>7.9249000128840799E-2</v>
      </c>
      <c r="K4481">
        <v>4476</v>
      </c>
      <c r="L4481" s="8">
        <v>-9.2901154577005706E-5</v>
      </c>
      <c r="M4481" s="8">
        <v>-0.230886725106349</v>
      </c>
    </row>
    <row r="4482" spans="1:13" x14ac:dyDescent="0.55000000000000004">
      <c r="A4482">
        <v>4477</v>
      </c>
      <c r="C4482">
        <f t="shared" si="213"/>
        <v>0.18305290661928852</v>
      </c>
      <c r="D4482">
        <f t="shared" si="214"/>
        <v>-4.6906205602029564E-5</v>
      </c>
      <c r="E4482" s="2">
        <f t="shared" si="215"/>
        <v>0.22138698556158337</v>
      </c>
      <c r="K4482">
        <v>4477</v>
      </c>
      <c r="L4482" s="8">
        <v>-3.6383124965612602E-4</v>
      </c>
      <c r="M4482" s="8">
        <v>-0.287464877913436</v>
      </c>
    </row>
    <row r="4483" spans="1:13" x14ac:dyDescent="0.55000000000000004">
      <c r="A4483">
        <v>4478</v>
      </c>
      <c r="C4483">
        <f t="shared" si="213"/>
        <v>0.26953812791627396</v>
      </c>
      <c r="D4483">
        <f t="shared" si="214"/>
        <v>2.4448045969041159E-4</v>
      </c>
      <c r="E4483" s="2">
        <f t="shared" si="215"/>
        <v>0.29331300880546279</v>
      </c>
      <c r="K4483">
        <v>4478</v>
      </c>
      <c r="L4483" s="8">
        <v>-5.4363755121365905E-4</v>
      </c>
      <c r="M4483" s="8">
        <v>-0.27204566874446701</v>
      </c>
    </row>
    <row r="4484" spans="1:13" x14ac:dyDescent="0.55000000000000004">
      <c r="A4484">
        <v>4479</v>
      </c>
      <c r="C4484">
        <f t="shared" si="213"/>
        <v>0.28837496051948319</v>
      </c>
      <c r="D4484">
        <f t="shared" si="214"/>
        <v>4.7450768283721157E-4</v>
      </c>
      <c r="E4484" s="2">
        <f t="shared" si="215"/>
        <v>0.22740108153673355</v>
      </c>
      <c r="K4484">
        <v>4479</v>
      </c>
      <c r="L4484" s="8">
        <v>-5.8728645558720404E-4</v>
      </c>
      <c r="M4484" s="8">
        <v>-0.188490934189641</v>
      </c>
    </row>
    <row r="4485" spans="1:13" x14ac:dyDescent="0.55000000000000004">
      <c r="A4485">
        <v>4480</v>
      </c>
      <c r="C4485">
        <f t="shared" si="213"/>
        <v>0.23483575649496802</v>
      </c>
      <c r="D4485">
        <f t="shared" si="214"/>
        <v>5.8544347942414779E-4</v>
      </c>
      <c r="E4485" s="2">
        <f t="shared" si="215"/>
        <v>8.5593244922567008E-2</v>
      </c>
      <c r="K4485">
        <v>4480</v>
      </c>
      <c r="L4485" s="8">
        <v>-4.8384582389826298E-4</v>
      </c>
      <c r="M4485" s="8">
        <v>-5.7727475854155101E-2</v>
      </c>
    </row>
    <row r="4486" spans="1:13" x14ac:dyDescent="0.55000000000000004">
      <c r="A4486">
        <v>4481</v>
      </c>
      <c r="C4486">
        <f t="shared" ref="C4486:C4549" si="216">$D$1*COS($B$2*(A4486-$L$2)+$B$1)</f>
        <v>0.12235772753521237</v>
      </c>
      <c r="D4486">
        <f t="shared" ref="D4486:D4549" si="217">$D$2*COS($B$2*(A4486-$L$3)+$B$3)</f>
        <v>5.4944530284504578E-4</v>
      </c>
      <c r="E4486" s="2">
        <f t="shared" ref="E4486:E4549" si="218">(M4486-C4486)^2</f>
        <v>1.2154664639311905E-3</v>
      </c>
      <c r="K4486">
        <v>4481</v>
      </c>
      <c r="L4486" s="8">
        <v>-2.5922300405242403E-4</v>
      </c>
      <c r="M4486" s="8">
        <v>8.7494186924264805E-2</v>
      </c>
    </row>
    <row r="4487" spans="1:13" x14ac:dyDescent="0.55000000000000004">
      <c r="A4487">
        <v>4482</v>
      </c>
      <c r="C4487">
        <f t="shared" si="216"/>
        <v>-2.0829511937513083E-2</v>
      </c>
      <c r="D4487">
        <f t="shared" si="217"/>
        <v>3.7554793664321888E-4</v>
      </c>
      <c r="E4487" s="2">
        <f t="shared" si="218"/>
        <v>5.3653336982018775E-2</v>
      </c>
      <c r="K4487">
        <v>4482</v>
      </c>
      <c r="L4487" s="8">
        <v>3.0323825261112899E-5</v>
      </c>
      <c r="M4487" s="8">
        <v>0.210802387812972</v>
      </c>
    </row>
    <row r="4488" spans="1:13" x14ac:dyDescent="0.55000000000000004">
      <c r="A4488">
        <v>4483</v>
      </c>
      <c r="C4488">
        <f t="shared" si="216"/>
        <v>-0.15878898296711585</v>
      </c>
      <c r="D4488">
        <f t="shared" si="217"/>
        <v>1.0739595426479003E-4</v>
      </c>
      <c r="E4488" s="2">
        <f t="shared" si="218"/>
        <v>0.19369047977686407</v>
      </c>
      <c r="K4488">
        <v>4483</v>
      </c>
      <c r="L4488" s="8">
        <v>3.1227586442264998E-4</v>
      </c>
      <c r="M4488" s="8">
        <v>0.281313822950847</v>
      </c>
    </row>
    <row r="4489" spans="1:13" x14ac:dyDescent="0.55000000000000004">
      <c r="A4489">
        <v>4484</v>
      </c>
      <c r="C4489">
        <f t="shared" si="216"/>
        <v>-0.25689576627816729</v>
      </c>
      <c r="D4489">
        <f t="shared" si="217"/>
        <v>-1.8771014890699926E-4</v>
      </c>
      <c r="E4489" s="2">
        <f t="shared" si="218"/>
        <v>0.28972838373538773</v>
      </c>
      <c r="K4489">
        <v>4484</v>
      </c>
      <c r="L4489" s="8">
        <v>5.1601647612071404E-4</v>
      </c>
      <c r="M4489" s="8">
        <v>0.28136846598642201</v>
      </c>
    </row>
    <row r="4490" spans="1:13" x14ac:dyDescent="0.55000000000000004">
      <c r="A4490">
        <v>4485</v>
      </c>
      <c r="C4490">
        <f t="shared" si="216"/>
        <v>-0.29052712718654977</v>
      </c>
      <c r="D4490">
        <f t="shared" si="217"/>
        <v>-4.3570496131623536E-4</v>
      </c>
      <c r="E4490" s="2">
        <f t="shared" si="218"/>
        <v>0.25148194810398533</v>
      </c>
      <c r="K4490">
        <v>4485</v>
      </c>
      <c r="L4490" s="8">
        <v>5.9051756024052805E-4</v>
      </c>
      <c r="M4490" s="8">
        <v>0.210952631232457</v>
      </c>
    </row>
    <row r="4491" spans="1:13" x14ac:dyDescent="0.55000000000000004">
      <c r="A4491">
        <v>4486</v>
      </c>
      <c r="C4491">
        <f t="shared" si="216"/>
        <v>-0.25124230299804617</v>
      </c>
      <c r="D4491">
        <f t="shared" si="217"/>
        <v>-5.7434701237106111E-4</v>
      </c>
      <c r="E4491" s="2">
        <f t="shared" si="218"/>
        <v>0.11488351259284439</v>
      </c>
      <c r="K4491">
        <v>4486</v>
      </c>
      <c r="L4491" s="8">
        <v>5.1711985809311395E-4</v>
      </c>
      <c r="M4491" s="8">
        <v>8.7702401331206298E-2</v>
      </c>
    </row>
    <row r="4492" spans="1:13" x14ac:dyDescent="0.55000000000000004">
      <c r="A4492">
        <v>4487</v>
      </c>
      <c r="C4492">
        <f t="shared" si="216"/>
        <v>-0.14890095652459079</v>
      </c>
      <c r="D4492">
        <f t="shared" si="217"/>
        <v>-5.6884006959520626E-4</v>
      </c>
      <c r="E4492" s="2">
        <f t="shared" si="218"/>
        <v>8.3516783502337964E-3</v>
      </c>
      <c r="K4492">
        <v>4487</v>
      </c>
      <c r="L4492" s="8">
        <v>3.1420627950757901E-4</v>
      </c>
      <c r="M4492" s="8">
        <v>-5.7513439049643497E-2</v>
      </c>
    </row>
    <row r="4493" spans="1:13" x14ac:dyDescent="0.55000000000000004">
      <c r="A4493">
        <v>4488</v>
      </c>
      <c r="C4493">
        <f t="shared" si="216"/>
        <v>-9.1886085465976361E-3</v>
      </c>
      <c r="D4493">
        <f t="shared" si="217"/>
        <v>-4.2056625954826687E-4</v>
      </c>
      <c r="E4493" s="2">
        <f t="shared" si="218"/>
        <v>3.208973275248457E-2</v>
      </c>
      <c r="K4493">
        <v>4488</v>
      </c>
      <c r="L4493" s="8">
        <v>3.25977890251233E-5</v>
      </c>
      <c r="M4493" s="8">
        <v>-0.18832468183303699</v>
      </c>
    </row>
    <row r="4494" spans="1:13" x14ac:dyDescent="0.55000000000000004">
      <c r="A4494">
        <v>4489</v>
      </c>
      <c r="C4494">
        <f t="shared" si="216"/>
        <v>0.13282988649421035</v>
      </c>
      <c r="D4494">
        <f t="shared" si="217"/>
        <v>-1.6673918319221067E-4</v>
      </c>
      <c r="E4494" s="2">
        <f t="shared" si="218"/>
        <v>0.16386200878499513</v>
      </c>
      <c r="K4494">
        <v>4489</v>
      </c>
      <c r="L4494" s="8">
        <v>-2.5717501994067601E-4</v>
      </c>
      <c r="M4494" s="8">
        <v>-0.27196883976983699</v>
      </c>
    </row>
    <row r="4495" spans="1:13" x14ac:dyDescent="0.55000000000000004">
      <c r="A4495">
        <v>4490</v>
      </c>
      <c r="C4495">
        <f t="shared" si="216"/>
        <v>0.2415108798589411</v>
      </c>
      <c r="D4495">
        <f t="shared" si="217"/>
        <v>1.289359135649873E-4</v>
      </c>
      <c r="E4495" s="2">
        <f t="shared" si="218"/>
        <v>0.27984903501014075</v>
      </c>
      <c r="K4495">
        <v>4490</v>
      </c>
      <c r="L4495" s="8">
        <v>-4.8253674976433503E-4</v>
      </c>
      <c r="M4495" s="8">
        <v>-0.28749671461408799</v>
      </c>
    </row>
    <row r="4496" spans="1:13" x14ac:dyDescent="0.55000000000000004">
      <c r="A4496">
        <v>4491</v>
      </c>
      <c r="C4496">
        <f t="shared" si="216"/>
        <v>0.2895777330245109</v>
      </c>
      <c r="D4496">
        <f t="shared" si="217"/>
        <v>3.9225081377079291E-4</v>
      </c>
      <c r="E4496" s="2">
        <f t="shared" si="218"/>
        <v>0.27102122267316903</v>
      </c>
      <c r="K4496">
        <v>4491</v>
      </c>
      <c r="L4496" s="8">
        <v>-5.8704415716884402E-4</v>
      </c>
      <c r="M4496" s="8">
        <v>-0.23101925378310501</v>
      </c>
    </row>
    <row r="4497" spans="1:13" x14ac:dyDescent="0.55000000000000004">
      <c r="A4497">
        <v>4492</v>
      </c>
      <c r="C4497">
        <f t="shared" si="216"/>
        <v>0.26496667901610516</v>
      </c>
      <c r="D4497">
        <f t="shared" si="217"/>
        <v>5.5711902770984052E-4</v>
      </c>
      <c r="E4497" s="2">
        <f t="shared" si="218"/>
        <v>0.14565539948949724</v>
      </c>
      <c r="K4497">
        <v>4492</v>
      </c>
      <c r="L4497" s="8">
        <v>-5.4452271365285597E-4</v>
      </c>
      <c r="M4497" s="8">
        <v>-0.116681587702738</v>
      </c>
    </row>
    <row r="4498" spans="1:13" x14ac:dyDescent="0.55000000000000004">
      <c r="A4498">
        <v>4493</v>
      </c>
      <c r="C4498">
        <f t="shared" si="216"/>
        <v>0.17385457362928394</v>
      </c>
      <c r="D4498">
        <f t="shared" si="217"/>
        <v>5.8216210883428197E-4</v>
      </c>
      <c r="E4498" s="2">
        <f t="shared" si="218"/>
        <v>2.1601611756445743E-2</v>
      </c>
      <c r="K4498">
        <v>4493</v>
      </c>
      <c r="L4498" s="8">
        <v>-3.6562217852883502E-4</v>
      </c>
      <c r="M4498" s="8">
        <v>2.68797058577981E-2</v>
      </c>
    </row>
    <row r="4499" spans="1:13" x14ac:dyDescent="0.55000000000000004">
      <c r="A4499">
        <v>4494</v>
      </c>
      <c r="C4499">
        <f t="shared" si="216"/>
        <v>3.9108634825161935E-2</v>
      </c>
      <c r="D4499">
        <f t="shared" si="217"/>
        <v>4.6109477164493751E-4</v>
      </c>
      <c r="E4499" s="2">
        <f t="shared" si="218"/>
        <v>1.5525203737496118E-2</v>
      </c>
      <c r="K4499">
        <v>4494</v>
      </c>
      <c r="L4499" s="8">
        <v>-9.5149300636939503E-5</v>
      </c>
      <c r="M4499" s="8">
        <v>0.16370881033665999</v>
      </c>
    </row>
    <row r="4500" spans="1:13" x14ac:dyDescent="0.55000000000000004">
      <c r="A4500">
        <v>4495</v>
      </c>
      <c r="C4500">
        <f t="shared" si="216"/>
        <v>-0.10545274697349057</v>
      </c>
      <c r="D4500">
        <f t="shared" si="217"/>
        <v>2.2430236588331795E-4</v>
      </c>
      <c r="E4500" s="2">
        <f t="shared" si="218"/>
        <v>0.13321680563106947</v>
      </c>
      <c r="K4500">
        <v>4495</v>
      </c>
      <c r="L4500" s="8">
        <v>1.99154309862885E-4</v>
      </c>
      <c r="M4500" s="8">
        <v>0.259536027690977</v>
      </c>
    </row>
    <row r="4501" spans="1:13" x14ac:dyDescent="0.55000000000000004">
      <c r="A4501">
        <v>4496</v>
      </c>
      <c r="C4501">
        <f t="shared" si="216"/>
        <v>-0.22354771205143403</v>
      </c>
      <c r="D4501">
        <f t="shared" si="217"/>
        <v>-6.878520579895966E-5</v>
      </c>
      <c r="E4501" s="2">
        <f t="shared" si="218"/>
        <v>0.26410199664986966</v>
      </c>
      <c r="K4501">
        <v>4496</v>
      </c>
      <c r="L4501" s="8">
        <v>4.4357848799390698E-4</v>
      </c>
      <c r="M4501" s="8">
        <v>0.29036083686546199</v>
      </c>
    </row>
    <row r="4502" spans="1:13" x14ac:dyDescent="0.55000000000000004">
      <c r="A4502">
        <v>4497</v>
      </c>
      <c r="C4502">
        <f t="shared" si="216"/>
        <v>-0.28553691341636589</v>
      </c>
      <c r="D4502">
        <f t="shared" si="217"/>
        <v>-3.4460914070279702E-4</v>
      </c>
      <c r="E4502" s="2">
        <f t="shared" si="218"/>
        <v>0.28515587888400462</v>
      </c>
      <c r="K4502">
        <v>4497</v>
      </c>
      <c r="L4502" s="8">
        <v>5.7690568204569299E-4</v>
      </c>
      <c r="M4502" s="8">
        <v>0.24846297317913199</v>
      </c>
    </row>
    <row r="4503" spans="1:13" x14ac:dyDescent="0.55000000000000004">
      <c r="A4503">
        <v>4498</v>
      </c>
      <c r="C4503">
        <f t="shared" si="216"/>
        <v>-0.27586236815504378</v>
      </c>
      <c r="D4503">
        <f t="shared" si="217"/>
        <v>-5.3394344507274271E-4</v>
      </c>
      <c r="E4503" s="2">
        <f t="shared" si="218"/>
        <v>0.17656668247318255</v>
      </c>
      <c r="K4503">
        <v>4498</v>
      </c>
      <c r="L4503" s="8">
        <v>5.6574326916610798E-4</v>
      </c>
      <c r="M4503" s="8">
        <v>0.144336016507704</v>
      </c>
    </row>
    <row r="4504" spans="1:13" x14ac:dyDescent="0.55000000000000004">
      <c r="A4504">
        <v>4499</v>
      </c>
      <c r="C4504">
        <f t="shared" si="216"/>
        <v>-0.1969521832045536</v>
      </c>
      <c r="D4504">
        <f t="shared" si="217"/>
        <v>-5.8926919936774899E-4</v>
      </c>
      <c r="E4504" s="2">
        <f t="shared" si="218"/>
        <v>4.0405579838740477E-2</v>
      </c>
      <c r="K4504">
        <v>4499</v>
      </c>
      <c r="L4504" s="8">
        <v>4.1288694490742699E-4</v>
      </c>
      <c r="M4504" s="8">
        <v>4.0592091062815402E-3</v>
      </c>
    </row>
    <row r="4505" spans="1:13" x14ac:dyDescent="0.55000000000000004">
      <c r="A4505">
        <v>4500</v>
      </c>
      <c r="C4505">
        <f t="shared" si="216"/>
        <v>-6.8611151692350311E-2</v>
      </c>
      <c r="D4505">
        <f t="shared" si="217"/>
        <v>-4.967008054306513E-4</v>
      </c>
      <c r="E4505" s="2">
        <f t="shared" si="218"/>
        <v>4.7091299503637237E-3</v>
      </c>
      <c r="K4505">
        <v>4500</v>
      </c>
      <c r="L4505" s="8">
        <v>1.56620523932029E-4</v>
      </c>
      <c r="M4505" s="8">
        <v>-0.13723425239731499</v>
      </c>
    </row>
    <row r="4506" spans="1:13" x14ac:dyDescent="0.55000000000000004">
      <c r="A4506">
        <v>4501</v>
      </c>
      <c r="C4506">
        <f t="shared" si="216"/>
        <v>7.694983268426496E-2</v>
      </c>
      <c r="D4506">
        <f t="shared" si="217"/>
        <v>-2.7947097895651788E-4</v>
      </c>
      <c r="E4506" s="2">
        <f t="shared" si="218"/>
        <v>0.10310930517845017</v>
      </c>
      <c r="K4506">
        <v>4501</v>
      </c>
      <c r="L4506" s="8">
        <v>-1.3887247886533701E-4</v>
      </c>
      <c r="M4506" s="8">
        <v>-0.24415654404850901</v>
      </c>
    </row>
    <row r="4507" spans="1:13" x14ac:dyDescent="0.55000000000000004">
      <c r="A4507">
        <v>4502</v>
      </c>
      <c r="C4507">
        <f t="shared" si="216"/>
        <v>0.20319803103296269</v>
      </c>
      <c r="D4507">
        <f t="shared" si="217"/>
        <v>7.9001724571894056E-6</v>
      </c>
      <c r="E4507" s="2">
        <f t="shared" si="218"/>
        <v>0.24317359276276132</v>
      </c>
      <c r="K4507">
        <v>4502</v>
      </c>
      <c r="L4507" s="8">
        <v>-3.99584007828566E-4</v>
      </c>
      <c r="M4507" s="8">
        <v>-0.28992831460551699</v>
      </c>
    </row>
    <row r="4508" spans="1:13" x14ac:dyDescent="0.55000000000000004">
      <c r="A4508">
        <v>4503</v>
      </c>
      <c r="C4508">
        <f t="shared" si="216"/>
        <v>0.278447806667043</v>
      </c>
      <c r="D4508">
        <f t="shared" si="217"/>
        <v>2.9328854710656486E-4</v>
      </c>
      <c r="E4508" s="2">
        <f t="shared" si="218"/>
        <v>0.29325858236603036</v>
      </c>
      <c r="K4508">
        <v>4503</v>
      </c>
      <c r="L4508" s="8">
        <v>-5.60217243191909E-4</v>
      </c>
      <c r="M4508" s="8">
        <v>-0.26308574018488601</v>
      </c>
    </row>
    <row r="4509" spans="1:13" x14ac:dyDescent="0.55000000000000004">
      <c r="A4509">
        <v>4504</v>
      </c>
      <c r="C4509">
        <f t="shared" si="216"/>
        <v>0.28381305204222468</v>
      </c>
      <c r="D4509">
        <f t="shared" si="217"/>
        <v>5.0506767846202982E-4</v>
      </c>
      <c r="E4509" s="2">
        <f t="shared" si="218"/>
        <v>0.20626563114400492</v>
      </c>
      <c r="K4509">
        <v>4504</v>
      </c>
      <c r="L4509" s="8">
        <v>-5.8054059466237104E-4</v>
      </c>
      <c r="M4509" s="8">
        <v>-0.170351710069506</v>
      </c>
    </row>
    <row r="4510" spans="1:13" x14ac:dyDescent="0.55000000000000004">
      <c r="A4510">
        <v>4505</v>
      </c>
      <c r="C4510">
        <f t="shared" si="216"/>
        <v>0.21794720365988732</v>
      </c>
      <c r="D4510">
        <f t="shared" si="217"/>
        <v>5.9008546850921738E-4</v>
      </c>
      <c r="E4510" s="2">
        <f t="shared" si="218"/>
        <v>6.395802611952843E-2</v>
      </c>
      <c r="K4510">
        <v>4505</v>
      </c>
      <c r="L4510" s="8">
        <v>-4.5546395278725401E-4</v>
      </c>
      <c r="M4510" s="8">
        <v>-3.4952037381932401E-2</v>
      </c>
    </row>
    <row r="4511" spans="1:13" x14ac:dyDescent="0.55000000000000004">
      <c r="A4511">
        <v>4506</v>
      </c>
      <c r="C4511">
        <f t="shared" si="216"/>
        <v>9.7381201121466254E-2</v>
      </c>
      <c r="D4511">
        <f t="shared" si="217"/>
        <v>5.2700424397538088E-4</v>
      </c>
      <c r="E4511" s="2">
        <f t="shared" si="218"/>
        <v>1.3972159074909009E-4</v>
      </c>
      <c r="K4511">
        <v>4506</v>
      </c>
      <c r="L4511" s="8">
        <v>-2.16313538443337E-4</v>
      </c>
      <c r="M4511" s="8">
        <v>0.109201589894645</v>
      </c>
    </row>
    <row r="4512" spans="1:13" x14ac:dyDescent="0.55000000000000004">
      <c r="A4512">
        <v>4507</v>
      </c>
      <c r="C4512">
        <f t="shared" si="216"/>
        <v>-4.7625430263502404E-2</v>
      </c>
      <c r="D4512">
        <f t="shared" si="217"/>
        <v>3.31656062575355E-4</v>
      </c>
      <c r="E4512" s="2">
        <f t="shared" si="218"/>
        <v>7.4873613211503362E-2</v>
      </c>
      <c r="K4512">
        <v>4507</v>
      </c>
      <c r="L4512" s="8">
        <v>7.7013943515483302E-5</v>
      </c>
      <c r="M4512" s="8">
        <v>0.22600500154462699</v>
      </c>
    </row>
    <row r="4513" spans="1:13" x14ac:dyDescent="0.55000000000000004">
      <c r="A4513">
        <v>4508</v>
      </c>
      <c r="C4513">
        <f t="shared" si="216"/>
        <v>-0.18067908251874296</v>
      </c>
      <c r="D4513">
        <f t="shared" si="217"/>
        <v>5.3069200222098385E-5</v>
      </c>
      <c r="E4513" s="2">
        <f t="shared" si="218"/>
        <v>0.21797986739041875</v>
      </c>
      <c r="K4513">
        <v>4508</v>
      </c>
      <c r="L4513" s="8">
        <v>3.5105280556103099E-4</v>
      </c>
      <c r="M4513" s="8">
        <v>0.28620405852451503</v>
      </c>
    </row>
    <row r="4514" spans="1:13" x14ac:dyDescent="0.55000000000000004">
      <c r="A4514">
        <v>4509</v>
      </c>
      <c r="C4514">
        <f t="shared" si="216"/>
        <v>-0.26838609347466225</v>
      </c>
      <c r="D4514">
        <f t="shared" si="217"/>
        <v>-2.3883691277691964E-4</v>
      </c>
      <c r="E4514" s="2">
        <f t="shared" si="218"/>
        <v>0.29496589454958599</v>
      </c>
      <c r="K4514">
        <v>4509</v>
      </c>
      <c r="L4514" s="8">
        <v>5.37168314680319E-4</v>
      </c>
      <c r="M4514" s="8">
        <v>0.27472153356585899</v>
      </c>
    </row>
    <row r="4515" spans="1:13" x14ac:dyDescent="0.55000000000000004">
      <c r="A4515">
        <v>4510</v>
      </c>
      <c r="C4515">
        <f t="shared" si="216"/>
        <v>-0.28873385209866859</v>
      </c>
      <c r="D4515">
        <f t="shared" si="217"/>
        <v>-4.707999949490165E-4</v>
      </c>
      <c r="E4515" s="2">
        <f t="shared" si="218"/>
        <v>0.23345049326944345</v>
      </c>
      <c r="K4515">
        <v>4510</v>
      </c>
      <c r="L4515" s="8">
        <v>5.8874668703762505E-4</v>
      </c>
      <c r="M4515" s="8">
        <v>0.19443329627696701</v>
      </c>
    </row>
    <row r="4516" spans="1:13" x14ac:dyDescent="0.55000000000000004">
      <c r="A4516">
        <v>4511</v>
      </c>
      <c r="C4516">
        <f t="shared" si="216"/>
        <v>-0.23661549987342975</v>
      </c>
      <c r="D4516">
        <f t="shared" si="217"/>
        <v>-5.8460220206934513E-4</v>
      </c>
      <c r="E4516" s="2">
        <f t="shared" si="218"/>
        <v>9.1242378350453762E-2</v>
      </c>
      <c r="K4516">
        <v>4511</v>
      </c>
      <c r="L4516" s="8">
        <v>4.9286979930706905E-4</v>
      </c>
      <c r="M4516" s="8">
        <v>6.5448033758906898E-2</v>
      </c>
    </row>
    <row r="4517" spans="1:13" x14ac:dyDescent="0.55000000000000004">
      <c r="A4517">
        <v>4512</v>
      </c>
      <c r="C4517">
        <f t="shared" si="216"/>
        <v>-0.12511164463897045</v>
      </c>
      <c r="D4517">
        <f t="shared" si="217"/>
        <v>-5.5168157890697156E-4</v>
      </c>
      <c r="E4517" s="2">
        <f t="shared" si="218"/>
        <v>2.0414628077645115E-3</v>
      </c>
      <c r="K4517">
        <v>4512</v>
      </c>
      <c r="L4517" s="8">
        <v>2.73550612797799E-4</v>
      </c>
      <c r="M4517" s="8">
        <v>-7.9929094824196703E-2</v>
      </c>
    </row>
    <row r="4518" spans="1:13" x14ac:dyDescent="0.55000000000000004">
      <c r="A4518">
        <v>4513</v>
      </c>
      <c r="C4518">
        <f t="shared" si="216"/>
        <v>1.7792596255644041E-2</v>
      </c>
      <c r="D4518">
        <f t="shared" si="217"/>
        <v>-3.8030050796397316E-4</v>
      </c>
      <c r="E4518" s="2">
        <f t="shared" si="218"/>
        <v>4.9764722994102589E-2</v>
      </c>
      <c r="K4518">
        <v>4513</v>
      </c>
      <c r="L4518" s="8">
        <v>-1.4281021671479299E-5</v>
      </c>
      <c r="M4518" s="8">
        <v>-0.205287485764474</v>
      </c>
    </row>
    <row r="4519" spans="1:13" x14ac:dyDescent="0.55000000000000004">
      <c r="A4519">
        <v>4514</v>
      </c>
      <c r="C4519">
        <f t="shared" si="216"/>
        <v>0.15623127052648106</v>
      </c>
      <c r="D4519">
        <f t="shared" si="217"/>
        <v>-1.1347202562490945E-4</v>
      </c>
      <c r="E4519" s="2">
        <f t="shared" si="218"/>
        <v>0.18962682502777253</v>
      </c>
      <c r="K4519">
        <v>4514</v>
      </c>
      <c r="L4519" s="8">
        <v>-2.9853588567011001E-4</v>
      </c>
      <c r="M4519" s="8">
        <v>-0.27923035238393401</v>
      </c>
    </row>
    <row r="4520" spans="1:13" x14ac:dyDescent="0.55000000000000004">
      <c r="A4520">
        <v>4515</v>
      </c>
      <c r="C4520">
        <f t="shared" si="216"/>
        <v>0.25545918899117581</v>
      </c>
      <c r="D4520">
        <f t="shared" si="217"/>
        <v>1.8183554334876931E-4</v>
      </c>
      <c r="E4520" s="2">
        <f t="shared" si="218"/>
        <v>0.29019492542044961</v>
      </c>
      <c r="K4520">
        <v>4515</v>
      </c>
      <c r="L4520" s="8">
        <v>-5.0802058512048004E-4</v>
      </c>
      <c r="M4520" s="8">
        <v>-0.28323824502949002</v>
      </c>
    </row>
    <row r="4521" spans="1:13" x14ac:dyDescent="0.55000000000000004">
      <c r="A4521">
        <v>4516</v>
      </c>
      <c r="C4521">
        <f t="shared" si="216"/>
        <v>0.29057223567154739</v>
      </c>
      <c r="D4521">
        <f t="shared" si="217"/>
        <v>4.3150622373105046E-4</v>
      </c>
      <c r="E4521" s="2">
        <f t="shared" si="218"/>
        <v>0.25692692666229033</v>
      </c>
      <c r="K4521">
        <v>4516</v>
      </c>
      <c r="L4521" s="8">
        <v>-5.9026837749651703E-4</v>
      </c>
      <c r="M4521" s="8">
        <v>-0.21630736212490201</v>
      </c>
    </row>
    <row r="4522" spans="1:13" x14ac:dyDescent="0.55000000000000004">
      <c r="A4522">
        <v>4517</v>
      </c>
      <c r="C4522">
        <f t="shared" si="216"/>
        <v>0.252757775976165</v>
      </c>
      <c r="D4522">
        <f t="shared" si="217"/>
        <v>5.7287793738532047E-4</v>
      </c>
      <c r="E4522" s="2">
        <f t="shared" si="218"/>
        <v>0.12107528090011802</v>
      </c>
      <c r="K4522">
        <v>4517</v>
      </c>
      <c r="L4522" s="8">
        <v>-5.2467979296937995E-4</v>
      </c>
      <c r="M4522" s="8">
        <v>-9.5200958502678096E-2</v>
      </c>
    </row>
    <row r="4523" spans="1:13" x14ac:dyDescent="0.55000000000000004">
      <c r="A4523">
        <v>4518</v>
      </c>
      <c r="C4523">
        <f t="shared" si="216"/>
        <v>0.1515064422219384</v>
      </c>
      <c r="D4523">
        <f t="shared" si="217"/>
        <v>5.7046936406762022E-4</v>
      </c>
      <c r="E4523" s="2">
        <f t="shared" si="218"/>
        <v>1.0354553488597601E-2</v>
      </c>
      <c r="K4523">
        <v>4518</v>
      </c>
      <c r="L4523" s="8">
        <v>-3.2768189941592999E-4</v>
      </c>
      <c r="M4523" s="8">
        <v>4.9749115760412299E-2</v>
      </c>
    </row>
    <row r="4524" spans="1:13" x14ac:dyDescent="0.55000000000000004">
      <c r="A4524">
        <v>4519</v>
      </c>
      <c r="C4524">
        <f t="shared" si="216"/>
        <v>1.2230184972420866E-2</v>
      </c>
      <c r="D4524">
        <f t="shared" si="217"/>
        <v>4.2488500490906204E-4</v>
      </c>
      <c r="E4524" s="2">
        <f t="shared" si="218"/>
        <v>2.8903070413392466E-2</v>
      </c>
      <c r="K4524">
        <v>4519</v>
      </c>
      <c r="L4524" s="8">
        <v>-4.8614041362836603E-5</v>
      </c>
      <c r="M4524" s="8">
        <v>0.18223921536019899</v>
      </c>
    </row>
    <row r="4525" spans="1:13" x14ac:dyDescent="0.55000000000000004">
      <c r="A4525">
        <v>4520</v>
      </c>
      <c r="C4525">
        <f t="shared" si="216"/>
        <v>-0.13011559091143896</v>
      </c>
      <c r="D4525">
        <f t="shared" si="217"/>
        <v>1.7266346538774392E-4</v>
      </c>
      <c r="E4525" s="2">
        <f t="shared" si="218"/>
        <v>0.15936220794524716</v>
      </c>
      <c r="K4525">
        <v>4520</v>
      </c>
      <c r="L4525" s="8">
        <v>2.4262950492919699E-4</v>
      </c>
      <c r="M4525" s="8">
        <v>0.26908637294300802</v>
      </c>
    </row>
    <row r="4526" spans="1:13" x14ac:dyDescent="0.55000000000000004">
      <c r="A4526">
        <v>4521</v>
      </c>
      <c r="C4526">
        <f t="shared" si="216"/>
        <v>-0.23980509609768499</v>
      </c>
      <c r="D4526">
        <f t="shared" si="217"/>
        <v>-1.2289296449180201E-4</v>
      </c>
      <c r="E4526" s="2">
        <f t="shared" si="218"/>
        <v>0.27914767316752992</v>
      </c>
      <c r="K4526">
        <v>4521</v>
      </c>
      <c r="L4526" s="8">
        <v>4.7310498654754002E-4</v>
      </c>
      <c r="M4526" s="8">
        <v>0.28853917913157301</v>
      </c>
    </row>
    <row r="4527" spans="1:13" x14ac:dyDescent="0.55000000000000004">
      <c r="A4527">
        <v>4522</v>
      </c>
      <c r="C4527">
        <f t="shared" si="216"/>
        <v>-0.28930857685377648</v>
      </c>
      <c r="D4527">
        <f t="shared" si="217"/>
        <v>-3.8760585066206511E-4</v>
      </c>
      <c r="E4527" s="2">
        <f t="shared" si="218"/>
        <v>0.27566084269814545</v>
      </c>
      <c r="K4527">
        <v>4522</v>
      </c>
      <c r="L4527" s="8">
        <v>5.8508838935479005E-4</v>
      </c>
      <c r="M4527" s="8">
        <v>0.23572555793951999</v>
      </c>
    </row>
    <row r="4528" spans="1:13" x14ac:dyDescent="0.55000000000000004">
      <c r="A4528">
        <v>4523</v>
      </c>
      <c r="C4528">
        <f t="shared" si="216"/>
        <v>-0.26620170296136464</v>
      </c>
      <c r="D4528">
        <f t="shared" si="217"/>
        <v>-5.5503783839776471E-4</v>
      </c>
      <c r="E4528" s="2">
        <f t="shared" si="218"/>
        <v>0.15215828046418312</v>
      </c>
      <c r="K4528">
        <v>4523</v>
      </c>
      <c r="L4528" s="8">
        <v>5.5053277542327502E-4</v>
      </c>
      <c r="M4528" s="8">
        <v>0.123873008426317</v>
      </c>
    </row>
    <row r="4529" spans="1:13" x14ac:dyDescent="0.55000000000000004">
      <c r="A4529">
        <v>4524</v>
      </c>
      <c r="C4529">
        <f t="shared" si="216"/>
        <v>-0.17628381271253846</v>
      </c>
      <c r="D4529">
        <f t="shared" si="217"/>
        <v>-5.8316702796822875E-4</v>
      </c>
      <c r="E4529" s="2">
        <f t="shared" si="218"/>
        <v>2.473684370370044E-2</v>
      </c>
      <c r="K4529">
        <v>4524</v>
      </c>
      <c r="L4529" s="8">
        <v>3.7809281262960999E-4</v>
      </c>
      <c r="M4529" s="8">
        <v>-1.9004304499610599E-2</v>
      </c>
    </row>
    <row r="4530" spans="1:13" x14ac:dyDescent="0.55000000000000004">
      <c r="A4530">
        <v>4525</v>
      </c>
      <c r="C4530">
        <f t="shared" si="216"/>
        <v>-4.2122401240811735E-2</v>
      </c>
      <c r="D4530">
        <f t="shared" si="217"/>
        <v>-4.6493358570430103E-4</v>
      </c>
      <c r="E4530" s="2">
        <f t="shared" si="218"/>
        <v>1.3224878152870906E-2</v>
      </c>
      <c r="K4530">
        <v>4525</v>
      </c>
      <c r="L4530" s="8">
        <v>1.1095715939533299E-4</v>
      </c>
      <c r="M4530" s="8">
        <v>-0.15712187146946499</v>
      </c>
    </row>
    <row r="4531" spans="1:13" x14ac:dyDescent="0.55000000000000004">
      <c r="A4531">
        <v>4526</v>
      </c>
      <c r="C4531">
        <f t="shared" si="216"/>
        <v>0.10261084507060998</v>
      </c>
      <c r="D4531">
        <f t="shared" si="217"/>
        <v>-2.3001161345496078E-4</v>
      </c>
      <c r="E4531" s="2">
        <f t="shared" si="218"/>
        <v>0.12852091357790765</v>
      </c>
      <c r="K4531">
        <v>4526</v>
      </c>
      <c r="L4531" s="8">
        <v>-1.83968402737748E-4</v>
      </c>
      <c r="M4531" s="8">
        <v>-0.25588729101646601</v>
      </c>
    </row>
    <row r="4532" spans="1:13" x14ac:dyDescent="0.55000000000000004">
      <c r="A4532">
        <v>4527</v>
      </c>
      <c r="C4532">
        <f t="shared" si="216"/>
        <v>0.22159093213640343</v>
      </c>
      <c r="D4532">
        <f t="shared" si="217"/>
        <v>6.2638425514094221E-5</v>
      </c>
      <c r="E4532" s="2">
        <f t="shared" si="218"/>
        <v>0.26230282930423149</v>
      </c>
      <c r="K4532">
        <v>4527</v>
      </c>
      <c r="L4532" s="8">
        <v>-4.3281793714804601E-4</v>
      </c>
      <c r="M4532" s="8">
        <v>-0.29056415111888501</v>
      </c>
    </row>
    <row r="4533" spans="1:13" x14ac:dyDescent="0.55000000000000004">
      <c r="A4533">
        <v>4528</v>
      </c>
      <c r="C4533">
        <f t="shared" si="216"/>
        <v>0.28495636600220997</v>
      </c>
      <c r="D4533">
        <f t="shared" si="217"/>
        <v>3.3956753999236195E-4</v>
      </c>
      <c r="E4533" s="2">
        <f t="shared" si="218"/>
        <v>0.28882432258418245</v>
      </c>
      <c r="K4533">
        <v>4528</v>
      </c>
      <c r="L4533" s="8">
        <v>-5.7326553419206395E-4</v>
      </c>
      <c r="M4533" s="8">
        <v>-0.25246741704444903</v>
      </c>
    </row>
    <row r="4534" spans="1:13" x14ac:dyDescent="0.55000000000000004">
      <c r="A4534">
        <v>4529</v>
      </c>
      <c r="C4534">
        <f t="shared" si="216"/>
        <v>0.27680375840572602</v>
      </c>
      <c r="D4534">
        <f t="shared" si="217"/>
        <v>5.3127235944650539E-4</v>
      </c>
      <c r="E4534" s="2">
        <f t="shared" si="218"/>
        <v>0.18313470677542379</v>
      </c>
      <c r="K4534">
        <v>4529</v>
      </c>
      <c r="L4534" s="8">
        <v>-5.7013522191649195E-4</v>
      </c>
      <c r="M4534" s="8">
        <v>-0.151138652177081</v>
      </c>
    </row>
    <row r="4535" spans="1:13" x14ac:dyDescent="0.55000000000000004">
      <c r="A4535">
        <v>4530</v>
      </c>
      <c r="C4535">
        <f t="shared" si="216"/>
        <v>0.19917924201010659</v>
      </c>
      <c r="D4535">
        <f t="shared" si="217"/>
        <v>5.8963901501590333E-4</v>
      </c>
      <c r="E4535" s="2">
        <f t="shared" si="218"/>
        <v>4.4578206237330685E-2</v>
      </c>
      <c r="K4535">
        <v>4530</v>
      </c>
      <c r="L4535" s="8">
        <v>-4.24211006449792E-4</v>
      </c>
      <c r="M4535" s="8">
        <v>-1.1956274275834001E-2</v>
      </c>
    </row>
    <row r="4536" spans="1:13" x14ac:dyDescent="0.55000000000000004">
      <c r="A4536">
        <v>4531</v>
      </c>
      <c r="C4536">
        <f t="shared" si="216"/>
        <v>7.1564934235255215E-2</v>
      </c>
      <c r="D4536">
        <f t="shared" si="217"/>
        <v>5.0001870642060601E-4</v>
      </c>
      <c r="E4536" s="2">
        <f t="shared" si="218"/>
        <v>3.4404902572442476E-3</v>
      </c>
      <c r="K4536">
        <v>4531</v>
      </c>
      <c r="L4536" s="8">
        <v>-1.72040512803713E-4</v>
      </c>
      <c r="M4536" s="8">
        <v>0.130220626689136</v>
      </c>
    </row>
    <row r="4537" spans="1:13" x14ac:dyDescent="0.55000000000000004">
      <c r="A4537">
        <v>4532</v>
      </c>
      <c r="C4537">
        <f t="shared" si="216"/>
        <v>-7.4010663561475551E-2</v>
      </c>
      <c r="D4537">
        <f t="shared" si="217"/>
        <v>2.8490424207557654E-4</v>
      </c>
      <c r="E4537" s="2">
        <f t="shared" si="218"/>
        <v>9.8466440616411022E-2</v>
      </c>
      <c r="K4537">
        <v>4532</v>
      </c>
      <c r="L4537" s="8">
        <v>1.2321859453591399E-4</v>
      </c>
      <c r="M4537" s="8">
        <v>0.239782963869693</v>
      </c>
    </row>
    <row r="4538" spans="1:13" x14ac:dyDescent="0.55000000000000004">
      <c r="A4538">
        <v>4533</v>
      </c>
      <c r="C4538">
        <f t="shared" si="216"/>
        <v>-0.20101114482733407</v>
      </c>
      <c r="D4538">
        <f t="shared" si="217"/>
        <v>-1.7151817277727369E-6</v>
      </c>
      <c r="E4538" s="2">
        <f t="shared" si="218"/>
        <v>0.24039537956025697</v>
      </c>
      <c r="K4538">
        <v>4533</v>
      </c>
      <c r="L4538" s="8">
        <v>3.8761684048135598E-4</v>
      </c>
      <c r="M4538" s="8">
        <v>0.28929017024356901</v>
      </c>
    </row>
    <row r="4539" spans="1:13" x14ac:dyDescent="0.55000000000000004">
      <c r="A4539">
        <v>4534</v>
      </c>
      <c r="C4539">
        <f t="shared" si="216"/>
        <v>-0.27756206572028419</v>
      </c>
      <c r="D4539">
        <f t="shared" si="217"/>
        <v>-2.8790413107061336E-4</v>
      </c>
      <c r="E4539" s="2">
        <f t="shared" si="218"/>
        <v>0.29583256697617627</v>
      </c>
      <c r="K4539">
        <v>4534</v>
      </c>
      <c r="L4539" s="8">
        <v>5.5493404412793805E-4</v>
      </c>
      <c r="M4539" s="8">
        <v>0.26634285885401698</v>
      </c>
    </row>
    <row r="4540" spans="1:13" x14ac:dyDescent="0.55000000000000004">
      <c r="A4540">
        <v>4535</v>
      </c>
      <c r="C4540">
        <f t="shared" si="216"/>
        <v>-0.28445075866201264</v>
      </c>
      <c r="D4540">
        <f t="shared" si="217"/>
        <v>-5.0183521205004393E-4</v>
      </c>
      <c r="E4540" s="2">
        <f t="shared" si="218"/>
        <v>0.21264925558122746</v>
      </c>
      <c r="K4540">
        <v>4535</v>
      </c>
      <c r="L4540" s="8">
        <v>5.8326457386179695E-4</v>
      </c>
      <c r="M4540" s="8">
        <v>0.17668832619333499</v>
      </c>
    </row>
    <row r="4541" spans="1:13" x14ac:dyDescent="0.55000000000000004">
      <c r="A4541">
        <v>4536</v>
      </c>
      <c r="C4541">
        <f t="shared" si="216"/>
        <v>-0.21994830692646555</v>
      </c>
      <c r="D4541">
        <f t="shared" si="217"/>
        <v>-5.8981623265564199E-4</v>
      </c>
      <c r="E4541" s="2">
        <f t="shared" si="218"/>
        <v>6.9026744491685416E-2</v>
      </c>
      <c r="K4541">
        <v>4536</v>
      </c>
      <c r="L4541" s="8">
        <v>4.6551287276124198E-4</v>
      </c>
      <c r="M4541" s="8">
        <v>4.27811061427327E-2</v>
      </c>
    </row>
    <row r="4542" spans="1:13" x14ac:dyDescent="0.55000000000000004">
      <c r="A4542">
        <v>4537</v>
      </c>
      <c r="C4542">
        <f t="shared" si="216"/>
        <v>-0.1002434662948337</v>
      </c>
      <c r="D4542">
        <f t="shared" si="217"/>
        <v>-5.2976581120442185E-4</v>
      </c>
      <c r="E4542" s="2">
        <f t="shared" si="218"/>
        <v>2.551817880104708E-6</v>
      </c>
      <c r="K4542">
        <v>4537</v>
      </c>
      <c r="L4542" s="8">
        <v>2.3117058484542699E-4</v>
      </c>
      <c r="M4542" s="8">
        <v>-0.101840907336032</v>
      </c>
    </row>
    <row r="4543" spans="1:13" x14ac:dyDescent="0.55000000000000004">
      <c r="A4543">
        <v>4538</v>
      </c>
      <c r="C4543">
        <f t="shared" si="216"/>
        <v>4.4620371412183814E-2</v>
      </c>
      <c r="D4543">
        <f t="shared" si="217"/>
        <v>-3.3675533771818669E-4</v>
      </c>
      <c r="E4543" s="2">
        <f t="shared" si="218"/>
        <v>7.0530933234628571E-2</v>
      </c>
      <c r="K4543">
        <v>4538</v>
      </c>
      <c r="L4543" s="8">
        <v>-6.1069810123119393E-5</v>
      </c>
      <c r="M4543" s="8">
        <v>-0.22095623379736501</v>
      </c>
    </row>
    <row r="4544" spans="1:13" x14ac:dyDescent="0.55000000000000004">
      <c r="A4544">
        <v>4539</v>
      </c>
      <c r="C4544">
        <f t="shared" si="216"/>
        <v>0.17828543641587777</v>
      </c>
      <c r="D4544">
        <f t="shared" si="217"/>
        <v>-5.9226372708275252E-5</v>
      </c>
      <c r="E4544" s="2">
        <f t="shared" si="218"/>
        <v>0.21438486934742579</v>
      </c>
      <c r="K4544">
        <v>4539</v>
      </c>
      <c r="L4544" s="8">
        <v>-3.3801489229673301E-4</v>
      </c>
      <c r="M4544" s="8">
        <v>-0.28473170079118698</v>
      </c>
    </row>
    <row r="4545" spans="1:13" x14ac:dyDescent="0.55000000000000004">
      <c r="A4545">
        <v>4540</v>
      </c>
      <c r="C4545">
        <f t="shared" si="216"/>
        <v>0.26720461484010233</v>
      </c>
      <c r="D4545">
        <f t="shared" si="217"/>
        <v>2.3316716346205902E-4</v>
      </c>
      <c r="E4545" s="2">
        <f t="shared" si="218"/>
        <v>0.29637022962494863</v>
      </c>
      <c r="K4545">
        <v>4540</v>
      </c>
      <c r="L4545" s="8">
        <v>-5.3030204780247202E-4</v>
      </c>
      <c r="M4545" s="8">
        <v>-0.27719434697462098</v>
      </c>
    </row>
    <row r="4546" spans="1:13" x14ac:dyDescent="0.55000000000000004">
      <c r="A4546">
        <v>4541</v>
      </c>
      <c r="C4546">
        <f t="shared" si="216"/>
        <v>0.28906106716585639</v>
      </c>
      <c r="D4546">
        <f t="shared" si="217"/>
        <v>4.6704065637726255E-4</v>
      </c>
      <c r="E4546" s="2">
        <f t="shared" si="218"/>
        <v>0.23940765603014622</v>
      </c>
      <c r="K4546">
        <v>4541</v>
      </c>
      <c r="L4546" s="8">
        <v>-5.8977176568101295E-4</v>
      </c>
      <c r="M4546" s="8">
        <v>-0.200231949369375</v>
      </c>
    </row>
    <row r="4547" spans="1:13" x14ac:dyDescent="0.55000000000000004">
      <c r="A4547">
        <v>4542</v>
      </c>
      <c r="C4547">
        <f t="shared" si="216"/>
        <v>0.23836928455804626</v>
      </c>
      <c r="D4547">
        <f t="shared" si="217"/>
        <v>5.836967889770576E-4</v>
      </c>
      <c r="E4547" s="2">
        <f t="shared" si="218"/>
        <v>9.7025710138903723E-2</v>
      </c>
      <c r="K4547">
        <v>4542</v>
      </c>
      <c r="L4547" s="8">
        <v>-5.01529486166329E-4</v>
      </c>
      <c r="M4547" s="8">
        <v>-7.3120217895734196E-2</v>
      </c>
    </row>
    <row r="4548" spans="1:13" x14ac:dyDescent="0.55000000000000004">
      <c r="A4548">
        <v>4543</v>
      </c>
      <c r="C4548">
        <f t="shared" si="216"/>
        <v>0.12785183595180868</v>
      </c>
      <c r="D4548">
        <f t="shared" si="217"/>
        <v>5.5385733089835011E-4</v>
      </c>
      <c r="E4548" s="2">
        <f t="shared" si="218"/>
        <v>3.0854592324352915E-3</v>
      </c>
      <c r="K4548">
        <v>4543</v>
      </c>
      <c r="L4548" s="8">
        <v>-2.8767603557823399E-4</v>
      </c>
      <c r="M4548" s="8">
        <v>7.2304925754793303E-2</v>
      </c>
    </row>
    <row r="4549" spans="1:13" x14ac:dyDescent="0.55000000000000004">
      <c r="A4549">
        <v>4544</v>
      </c>
      <c r="C4549">
        <f t="shared" si="216"/>
        <v>-1.4753728575456433E-2</v>
      </c>
      <c r="D4549">
        <f t="shared" si="217"/>
        <v>3.8501135715039497E-4</v>
      </c>
      <c r="E4549" s="2">
        <f t="shared" si="218"/>
        <v>4.5956460883869489E-2</v>
      </c>
      <c r="K4549">
        <v>4544</v>
      </c>
      <c r="L4549" s="8">
        <v>-1.7723372670073299E-6</v>
      </c>
      <c r="M4549" s="8">
        <v>0.19962085220283801</v>
      </c>
    </row>
    <row r="4550" spans="1:13" x14ac:dyDescent="0.55000000000000004">
      <c r="A4550">
        <v>4545</v>
      </c>
      <c r="C4550">
        <f t="shared" ref="C4550:C4613" si="219">$D$1*COS($B$2*(A4550-$L$2)+$B$1)</f>
        <v>-0.15365641821241099</v>
      </c>
      <c r="D4550">
        <f t="shared" ref="D4550:D4613" si="220">$D$2*COS($B$2*(A4550-$L$3)+$B$3)</f>
        <v>1.1953564815739596E-4</v>
      </c>
      <c r="E4550" s="2">
        <f t="shared" ref="E4550:E4613" si="221">(M4550-C4550)^2</f>
        <v>0.1854137041300539</v>
      </c>
      <c r="K4550">
        <v>4545</v>
      </c>
      <c r="L4550" s="8">
        <v>2.8457525390752301E-4</v>
      </c>
      <c r="M4550" s="8">
        <v>0.27694049785881902</v>
      </c>
    </row>
    <row r="4551" spans="1:13" x14ac:dyDescent="0.55000000000000004">
      <c r="A4551">
        <v>4546</v>
      </c>
      <c r="C4551">
        <f t="shared" si="219"/>
        <v>-0.25399458570047567</v>
      </c>
      <c r="D4551">
        <f t="shared" si="220"/>
        <v>-1.7594098891482115E-4</v>
      </c>
      <c r="E4551" s="2">
        <f t="shared" si="221"/>
        <v>0.29040594945905979</v>
      </c>
      <c r="K4551">
        <v>4546</v>
      </c>
      <c r="L4551" s="8">
        <v>4.9964920736420503E-4</v>
      </c>
      <c r="M4551" s="8">
        <v>0.28489867781193801</v>
      </c>
    </row>
    <row r="4552" spans="1:13" x14ac:dyDescent="0.55000000000000004">
      <c r="A4552">
        <v>4547</v>
      </c>
      <c r="C4552">
        <f t="shared" si="219"/>
        <v>-0.29058546595879498</v>
      </c>
      <c r="D4552">
        <f t="shared" si="220"/>
        <v>-4.2726014631121244E-4</v>
      </c>
      <c r="E4552" s="2">
        <f t="shared" si="221"/>
        <v>0.26223379455057022</v>
      </c>
      <c r="K4552">
        <v>4547</v>
      </c>
      <c r="L4552" s="8">
        <v>5.89582917237871E-4</v>
      </c>
      <c r="M4552" s="8">
        <v>0.22150221652397101</v>
      </c>
    </row>
    <row r="4553" spans="1:13" x14ac:dyDescent="0.55000000000000004">
      <c r="A4553">
        <v>4548</v>
      </c>
      <c r="C4553">
        <f t="shared" si="219"/>
        <v>-0.25424551931811418</v>
      </c>
      <c r="D4553">
        <f t="shared" si="220"/>
        <v>-5.7134601291171773E-4</v>
      </c>
      <c r="E4553" s="2">
        <f t="shared" si="221"/>
        <v>0.12735953032007577</v>
      </c>
      <c r="K4553">
        <v>4548</v>
      </c>
      <c r="L4553" s="8">
        <v>5.31851927982426E-4</v>
      </c>
      <c r="M4553" s="8">
        <v>0.102629151007584</v>
      </c>
    </row>
    <row r="4554" spans="1:13" x14ac:dyDescent="0.55000000000000004">
      <c r="A4554">
        <v>4549</v>
      </c>
      <c r="C4554">
        <f t="shared" si="219"/>
        <v>-0.1540953063989236</v>
      </c>
      <c r="D4554">
        <f t="shared" si="220"/>
        <v>-5.7203607329275397E-4</v>
      </c>
      <c r="E4554" s="2">
        <f t="shared" si="221"/>
        <v>1.2577013388255218E-2</v>
      </c>
      <c r="K4554">
        <v>4549</v>
      </c>
      <c r="L4554" s="8">
        <v>3.4091532399395602E-4</v>
      </c>
      <c r="M4554" s="8">
        <v>-4.1948022043682899E-2</v>
      </c>
    </row>
    <row r="4555" spans="1:13" x14ac:dyDescent="0.55000000000000004">
      <c r="A4555">
        <v>4550</v>
      </c>
      <c r="C4555">
        <f t="shared" si="219"/>
        <v>-1.5270419644945854E-2</v>
      </c>
      <c r="D4555">
        <f t="shared" si="220"/>
        <v>-4.2915713684103384E-4</v>
      </c>
      <c r="E4555" s="2">
        <f t="shared" si="221"/>
        <v>2.5840123044331212E-2</v>
      </c>
      <c r="K4555">
        <v>4550</v>
      </c>
      <c r="L4555" s="8">
        <v>6.4594362226070196E-5</v>
      </c>
      <c r="M4555" s="8">
        <v>-0.17601905274747401</v>
      </c>
    </row>
    <row r="4556" spans="1:13" x14ac:dyDescent="0.55000000000000004">
      <c r="A4556">
        <v>4551</v>
      </c>
      <c r="C4556">
        <f t="shared" si="219"/>
        <v>0.12738702056310586</v>
      </c>
      <c r="D4556">
        <f t="shared" si="220"/>
        <v>-1.7856880496101171E-4</v>
      </c>
      <c r="E4556" s="2">
        <f t="shared" si="221"/>
        <v>0.15475729737992308</v>
      </c>
      <c r="K4556">
        <v>4551</v>
      </c>
      <c r="L4556" s="8">
        <v>-2.2790465827566701E-4</v>
      </c>
      <c r="M4556" s="8">
        <v>-0.266005019747731</v>
      </c>
    </row>
    <row r="4557" spans="1:13" x14ac:dyDescent="0.55000000000000004">
      <c r="A4557">
        <v>4552</v>
      </c>
      <c r="C4557">
        <f t="shared" si="219"/>
        <v>0.23807300371727477</v>
      </c>
      <c r="D4557">
        <f t="shared" si="220"/>
        <v>1.1683653303541406E-4</v>
      </c>
      <c r="E4557" s="2">
        <f t="shared" si="221"/>
        <v>0.27819441260022226</v>
      </c>
      <c r="K4557">
        <v>4552</v>
      </c>
      <c r="L4557" s="8">
        <v>-4.6332354329440601E-4</v>
      </c>
      <c r="M4557" s="8">
        <v>-0.28936837937683002</v>
      </c>
    </row>
    <row r="4558" spans="1:13" x14ac:dyDescent="0.55000000000000004">
      <c r="A4558">
        <v>4553</v>
      </c>
      <c r="C4558">
        <f t="shared" si="219"/>
        <v>0.28900768111916159</v>
      </c>
      <c r="D4558">
        <f t="shared" si="220"/>
        <v>3.8291836395866436E-4</v>
      </c>
      <c r="E4558" s="2">
        <f t="shared" si="221"/>
        <v>0.28012177302593749</v>
      </c>
      <c r="K4558">
        <v>4553</v>
      </c>
      <c r="L4558" s="8">
        <v>-5.8270017264446905E-4</v>
      </c>
      <c r="M4558" s="8">
        <v>-0.24025763327989999</v>
      </c>
    </row>
    <row r="4559" spans="1:13" x14ac:dyDescent="0.55000000000000004">
      <c r="A4559">
        <v>4554</v>
      </c>
      <c r="C4559">
        <f t="shared" si="219"/>
        <v>0.26740752235953419</v>
      </c>
      <c r="D4559">
        <f t="shared" si="220"/>
        <v>5.5289575680548229E-4</v>
      </c>
      <c r="E4559" s="2">
        <f t="shared" si="221"/>
        <v>0.15870693899080524</v>
      </c>
      <c r="K4559">
        <v>4554</v>
      </c>
      <c r="L4559" s="8">
        <v>-5.5613592894628798E-4</v>
      </c>
      <c r="M4559" s="8">
        <v>-0.13097287247786901</v>
      </c>
    </row>
    <row r="4560" spans="1:13" x14ac:dyDescent="0.55000000000000004">
      <c r="A4560">
        <v>4555</v>
      </c>
      <c r="C4560">
        <f t="shared" si="219"/>
        <v>0.17869371199123021</v>
      </c>
      <c r="D4560">
        <f t="shared" si="220"/>
        <v>5.8410796881525962E-4</v>
      </c>
      <c r="E4560" s="2">
        <f t="shared" si="221"/>
        <v>2.8082672729673012E-2</v>
      </c>
      <c r="K4560">
        <v>4555</v>
      </c>
      <c r="L4560" s="8">
        <v>-3.9028399182667602E-4</v>
      </c>
      <c r="M4560" s="8">
        <v>1.11148567329578E-2</v>
      </c>
    </row>
    <row r="4561" spans="1:13" x14ac:dyDescent="0.55000000000000004">
      <c r="A4561">
        <v>4556</v>
      </c>
      <c r="C4561">
        <f t="shared" si="219"/>
        <v>4.51315464777204E-2</v>
      </c>
      <c r="D4561">
        <f t="shared" si="220"/>
        <v>4.6872139267149971E-4</v>
      </c>
      <c r="E4561" s="2">
        <f t="shared" si="221"/>
        <v>1.1085405990834707E-2</v>
      </c>
      <c r="K4561">
        <v>4556</v>
      </c>
      <c r="L4561" s="8">
        <v>-1.2668300780796401E-4</v>
      </c>
      <c r="M4561" s="8">
        <v>0.15041880112344999</v>
      </c>
    </row>
    <row r="4562" spans="1:13" x14ac:dyDescent="0.55000000000000004">
      <c r="A4562">
        <v>4557</v>
      </c>
      <c r="C4562">
        <f t="shared" si="219"/>
        <v>-9.9757685902191806E-2</v>
      </c>
      <c r="D4562">
        <f t="shared" si="220"/>
        <v>2.3569562683417865E-4</v>
      </c>
      <c r="E4562" s="2">
        <f t="shared" si="221"/>
        <v>0.12376824232589385</v>
      </c>
      <c r="K4562">
        <v>4557</v>
      </c>
      <c r="L4562" s="8">
        <v>1.6864652140057899E-4</v>
      </c>
      <c r="M4562" s="8">
        <v>0.252049423642078</v>
      </c>
    </row>
    <row r="4563" spans="1:13" x14ac:dyDescent="0.55000000000000004">
      <c r="A4563">
        <v>4558</v>
      </c>
      <c r="C4563">
        <f t="shared" si="219"/>
        <v>-0.21960984184792187</v>
      </c>
      <c r="D4563">
        <f t="shared" si="220"/>
        <v>-5.6484773271509457E-5</v>
      </c>
      <c r="E4563" s="2">
        <f t="shared" si="221"/>
        <v>0.26026582360277351</v>
      </c>
      <c r="K4563">
        <v>4558</v>
      </c>
      <c r="L4563" s="8">
        <v>4.2173748311728299E-4</v>
      </c>
      <c r="M4563" s="8">
        <v>0.290552704408439</v>
      </c>
    </row>
    <row r="4564" spans="1:13" x14ac:dyDescent="0.55000000000000004">
      <c r="A4564">
        <v>4559</v>
      </c>
      <c r="C4564">
        <f t="shared" si="219"/>
        <v>-0.28434455649800383</v>
      </c>
      <c r="D4564">
        <f t="shared" si="220"/>
        <v>-3.3448868589060145E-4</v>
      </c>
      <c r="E4564" s="2">
        <f t="shared" si="221"/>
        <v>0.29228059621341212</v>
      </c>
      <c r="K4564">
        <v>4559</v>
      </c>
      <c r="L4564" s="8">
        <v>5.6920167591785801E-4</v>
      </c>
      <c r="M4564" s="8">
        <v>0.25628525789758799</v>
      </c>
    </row>
    <row r="4565" spans="1:13" x14ac:dyDescent="0.55000000000000004">
      <c r="A4565">
        <v>4560</v>
      </c>
      <c r="C4565">
        <f t="shared" si="219"/>
        <v>-0.27771478097540891</v>
      </c>
      <c r="D4565">
        <f t="shared" si="220"/>
        <v>-5.2854298881132027E-4</v>
      </c>
      <c r="E4565" s="2">
        <f t="shared" si="221"/>
        <v>0.18969888921716099</v>
      </c>
      <c r="K4565">
        <v>4560</v>
      </c>
      <c r="L4565" s="8">
        <v>5.7410577791396403E-4</v>
      </c>
      <c r="M4565" s="8">
        <v>0.15782957866797001</v>
      </c>
    </row>
    <row r="4566" spans="1:13" x14ac:dyDescent="0.55000000000000004">
      <c r="A4566">
        <v>4561</v>
      </c>
      <c r="C4566">
        <f t="shared" si="219"/>
        <v>-0.2013844491915418</v>
      </c>
      <c r="D4566">
        <f t="shared" si="220"/>
        <v>-5.8994414234618249E-4</v>
      </c>
      <c r="E4566" s="2">
        <f t="shared" si="221"/>
        <v>4.8942249003415643E-2</v>
      </c>
      <c r="K4566">
        <v>4561</v>
      </c>
      <c r="L4566" s="8">
        <v>4.3522152633783498E-4</v>
      </c>
      <c r="M4566" s="8">
        <v>1.98445023573358E-2</v>
      </c>
    </row>
    <row r="4567" spans="1:13" x14ac:dyDescent="0.55000000000000004">
      <c r="A4567">
        <v>4562</v>
      </c>
      <c r="C4567">
        <f t="shared" si="219"/>
        <v>-7.451086550798186E-2</v>
      </c>
      <c r="D4567">
        <f t="shared" si="220"/>
        <v>-5.032817511880232E-4</v>
      </c>
      <c r="E4567" s="2">
        <f t="shared" si="221"/>
        <v>2.3619490326515593E-3</v>
      </c>
      <c r="K4567">
        <v>4562</v>
      </c>
      <c r="L4567" s="8">
        <v>1.8733334357205899E-4</v>
      </c>
      <c r="M4567" s="8">
        <v>-0.12311075267504799</v>
      </c>
    </row>
    <row r="4568" spans="1:13" x14ac:dyDescent="0.55000000000000004">
      <c r="A4568">
        <v>4563</v>
      </c>
      <c r="C4568">
        <f t="shared" si="219"/>
        <v>7.1063374853652106E-2</v>
      </c>
      <c r="D4568">
        <f t="shared" si="220"/>
        <v>-2.9030624881927307E-4</v>
      </c>
      <c r="E4568" s="2">
        <f t="shared" si="221"/>
        <v>9.3816952206403972E-2</v>
      </c>
      <c r="K4568">
        <v>4563</v>
      </c>
      <c r="L4568" s="8">
        <v>-1.0747363722303099E-4</v>
      </c>
      <c r="M4568" s="8">
        <v>-0.23523215597630301</v>
      </c>
    </row>
    <row r="4569" spans="1:13" x14ac:dyDescent="0.55000000000000004">
      <c r="A4569">
        <v>4564</v>
      </c>
      <c r="C4569">
        <f t="shared" si="219"/>
        <v>0.19880220602256951</v>
      </c>
      <c r="D4569">
        <f t="shared" si="220"/>
        <v>-4.4699971713850684E-6</v>
      </c>
      <c r="E4569" s="2">
        <f t="shared" si="221"/>
        <v>0.23740321963311001</v>
      </c>
      <c r="K4569">
        <v>4564</v>
      </c>
      <c r="L4569" s="8">
        <v>-3.7536317885757201E-4</v>
      </c>
      <c r="M4569" s="8">
        <v>-0.28843820653893998</v>
      </c>
    </row>
    <row r="4570" spans="1:13" x14ac:dyDescent="0.55000000000000004">
      <c r="A4570">
        <v>4565</v>
      </c>
      <c r="C4570">
        <f t="shared" si="219"/>
        <v>0.27664587389988887</v>
      </c>
      <c r="D4570">
        <f t="shared" si="220"/>
        <v>2.8248812955019757E-4</v>
      </c>
      <c r="E4570" s="2">
        <f t="shared" si="221"/>
        <v>0.29816950257400016</v>
      </c>
      <c r="K4570">
        <v>4565</v>
      </c>
      <c r="L4570" s="8">
        <v>-5.4924068376312695E-4</v>
      </c>
      <c r="M4570" s="8">
        <v>-0.26940311893317198</v>
      </c>
    </row>
    <row r="4571" spans="1:13" x14ac:dyDescent="0.55000000000000004">
      <c r="A4571">
        <v>4566</v>
      </c>
      <c r="C4571">
        <f t="shared" si="219"/>
        <v>0.28505725866068232</v>
      </c>
      <c r="D4571">
        <f t="shared" si="220"/>
        <v>4.9854769013200505E-4</v>
      </c>
      <c r="E4571" s="2">
        <f t="shared" si="221"/>
        <v>0.21897870705135913</v>
      </c>
      <c r="K4571">
        <v>4566</v>
      </c>
      <c r="L4571" s="8">
        <v>-5.8555745217836995E-4</v>
      </c>
      <c r="M4571" s="8">
        <v>-0.182894348934974</v>
      </c>
    </row>
    <row r="4572" spans="1:13" x14ac:dyDescent="0.55000000000000004">
      <c r="A4572">
        <v>4567</v>
      </c>
      <c r="C4572">
        <f t="shared" si="219"/>
        <v>0.22192528002927875</v>
      </c>
      <c r="D4572">
        <f t="shared" si="220"/>
        <v>5.8948228904193818E-4</v>
      </c>
      <c r="E4572" s="2">
        <f t="shared" si="221"/>
        <v>7.4258339915916016E-2</v>
      </c>
      <c r="K4572">
        <v>4567</v>
      </c>
      <c r="L4572" s="8">
        <v>-4.7521772416082901E-4</v>
      </c>
      <c r="M4572" s="8">
        <v>-5.05785546518428E-2</v>
      </c>
    </row>
    <row r="4573" spans="1:13" x14ac:dyDescent="0.55000000000000004">
      <c r="A4573">
        <v>4568</v>
      </c>
      <c r="C4573">
        <f t="shared" si="219"/>
        <v>0.10309473392386051</v>
      </c>
      <c r="D4573">
        <f t="shared" si="220"/>
        <v>5.3246925870542269E-4</v>
      </c>
      <c r="E4573" s="2">
        <f t="shared" si="221"/>
        <v>7.5512302751389772E-5</v>
      </c>
      <c r="K4573">
        <v>4568</v>
      </c>
      <c r="L4573" s="8">
        <v>-2.45856769090474E-4</v>
      </c>
      <c r="M4573" s="8">
        <v>9.4404952410416701E-2</v>
      </c>
    </row>
    <row r="4574" spans="1:13" x14ac:dyDescent="0.55000000000000004">
      <c r="A4574">
        <v>4569</v>
      </c>
      <c r="C4574">
        <f t="shared" si="219"/>
        <v>-4.1610417331876093E-2</v>
      </c>
      <c r="D4574">
        <f t="shared" si="220"/>
        <v>3.4181766799529283E-4</v>
      </c>
      <c r="E4574" s="2">
        <f t="shared" si="221"/>
        <v>6.6231375125835587E-2</v>
      </c>
      <c r="K4574">
        <v>4569</v>
      </c>
      <c r="L4574" s="8">
        <v>4.5080538983257299E-5</v>
      </c>
      <c r="M4574" s="8">
        <v>0.21574415349567999</v>
      </c>
    </row>
    <row r="4575" spans="1:13" x14ac:dyDescent="0.55000000000000004">
      <c r="A4575">
        <v>4570</v>
      </c>
      <c r="C4575">
        <f t="shared" si="219"/>
        <v>-0.17587223091363488</v>
      </c>
      <c r="D4575">
        <f t="shared" si="220"/>
        <v>6.5377047567384054E-5</v>
      </c>
      <c r="E4575" s="2">
        <f t="shared" si="221"/>
        <v>0.21060859793596057</v>
      </c>
      <c r="K4575">
        <v>4570</v>
      </c>
      <c r="L4575" s="8">
        <v>3.2472714640927102E-4</v>
      </c>
      <c r="M4575" s="8">
        <v>0.28304889295838798</v>
      </c>
    </row>
    <row r="4576" spans="1:13" x14ac:dyDescent="0.55000000000000004">
      <c r="A4576">
        <v>4571</v>
      </c>
      <c r="C4576">
        <f t="shared" si="219"/>
        <v>-0.26599382163065444</v>
      </c>
      <c r="D4576">
        <f t="shared" si="220"/>
        <v>-2.2747183376461863E-4</v>
      </c>
      <c r="E4576" s="2">
        <f t="shared" si="221"/>
        <v>0.29752236019354927</v>
      </c>
      <c r="K4576">
        <v>4571</v>
      </c>
      <c r="L4576" s="8">
        <v>5.2304382555611604E-4</v>
      </c>
      <c r="M4576" s="8">
        <v>0.27946228127181499</v>
      </c>
    </row>
    <row r="4577" spans="1:13" x14ac:dyDescent="0.55000000000000004">
      <c r="A4577">
        <v>4572</v>
      </c>
      <c r="C4577">
        <f t="shared" si="219"/>
        <v>-0.28935656982327912</v>
      </c>
      <c r="D4577">
        <f t="shared" si="220"/>
        <v>-4.6323007954752321E-4</v>
      </c>
      <c r="E4577" s="2">
        <f t="shared" si="221"/>
        <v>0.24526184283763791</v>
      </c>
      <c r="K4577">
        <v>4572</v>
      </c>
      <c r="L4577" s="8">
        <v>5.9036093386410503E-4</v>
      </c>
      <c r="M4577" s="8">
        <v>0.205882607582586</v>
      </c>
    </row>
    <row r="4578" spans="1:13" x14ac:dyDescent="0.55000000000000004">
      <c r="A4578">
        <v>4573</v>
      </c>
      <c r="C4578">
        <f t="shared" si="219"/>
        <v>-0.24009691814401007</v>
      </c>
      <c r="D4578">
        <f t="shared" si="220"/>
        <v>-5.8272733947865288E-4</v>
      </c>
      <c r="E4578" s="2">
        <f t="shared" si="221"/>
        <v>0.10293527417541891</v>
      </c>
      <c r="K4578">
        <v>4573</v>
      </c>
      <c r="L4578" s="8">
        <v>5.0981848395247997E-4</v>
      </c>
      <c r="M4578" s="8">
        <v>8.0738357621325502E-2</v>
      </c>
    </row>
    <row r="4579" spans="1:13" x14ac:dyDescent="0.55000000000000004">
      <c r="A4579">
        <v>4574</v>
      </c>
      <c r="C4579">
        <f t="shared" si="219"/>
        <v>-0.13057800085188528</v>
      </c>
      <c r="D4579">
        <f t="shared" si="220"/>
        <v>-5.5597232012104096E-4</v>
      </c>
      <c r="E4579" s="2">
        <f t="shared" si="221"/>
        <v>4.3494929814015589E-3</v>
      </c>
      <c r="K4579">
        <v>4574</v>
      </c>
      <c r="L4579" s="8">
        <v>3.01588832050692E-4</v>
      </c>
      <c r="M4579" s="8">
        <v>-6.4627314870604094E-2</v>
      </c>
    </row>
    <row r="4580" spans="1:13" x14ac:dyDescent="0.55000000000000004">
      <c r="A4580">
        <v>4575</v>
      </c>
      <c r="C4580">
        <f t="shared" si="219"/>
        <v>1.1713242288189532E-2</v>
      </c>
      <c r="D4580">
        <f t="shared" si="220"/>
        <v>-3.8967996737972156E-4</v>
      </c>
      <c r="E4580" s="2">
        <f t="shared" si="221"/>
        <v>4.2238436580714772E-2</v>
      </c>
      <c r="K4580">
        <v>4575</v>
      </c>
      <c r="L4580" s="8">
        <v>1.78243862405229E-5</v>
      </c>
      <c r="M4580" s="8">
        <v>-0.193806675434436</v>
      </c>
    </row>
    <row r="4581" spans="1:13" x14ac:dyDescent="0.55000000000000004">
      <c r="A4581">
        <v>4576</v>
      </c>
      <c r="C4581">
        <f t="shared" si="219"/>
        <v>0.15106470850768028</v>
      </c>
      <c r="D4581">
        <f t="shared" si="220"/>
        <v>-1.2558615663228365E-4</v>
      </c>
      <c r="E4581" s="2">
        <f t="shared" si="221"/>
        <v>0.18105932207495268</v>
      </c>
      <c r="K4581">
        <v>4576</v>
      </c>
      <c r="L4581" s="8">
        <v>-2.7040428767804899E-4</v>
      </c>
      <c r="M4581" s="8">
        <v>-0.27444595184638498</v>
      </c>
    </row>
    <row r="4582" spans="1:13" x14ac:dyDescent="0.55000000000000004">
      <c r="A4582">
        <v>4577</v>
      </c>
      <c r="C4582">
        <f t="shared" si="219"/>
        <v>0.25250211708526349</v>
      </c>
      <c r="D4582">
        <f t="shared" si="220"/>
        <v>1.7002713228694014E-4</v>
      </c>
      <c r="E4582" s="2">
        <f t="shared" si="221"/>
        <v>0.29036002749360501</v>
      </c>
      <c r="K4582">
        <v>4577</v>
      </c>
      <c r="L4582" s="8">
        <v>-4.9090853028123805E-4</v>
      </c>
      <c r="M4582" s="8">
        <v>-0.28634853707932501</v>
      </c>
    </row>
    <row r="4583" spans="1:13" x14ac:dyDescent="0.55000000000000004">
      <c r="A4583">
        <v>4578</v>
      </c>
      <c r="C4583">
        <f t="shared" si="219"/>
        <v>0.2905668165967773</v>
      </c>
      <c r="D4583">
        <f t="shared" si="220"/>
        <v>4.229671948897292E-4</v>
      </c>
      <c r="E4583" s="2">
        <f t="shared" si="221"/>
        <v>0.26739258728276638</v>
      </c>
      <c r="K4583">
        <v>4578</v>
      </c>
      <c r="L4583" s="8">
        <v>-5.8846168610006205E-4</v>
      </c>
      <c r="M4583" s="8">
        <v>-0.22653335482338999</v>
      </c>
    </row>
    <row r="4584" spans="1:13" x14ac:dyDescent="0.55000000000000004">
      <c r="A4584">
        <v>4579</v>
      </c>
      <c r="C4584">
        <f t="shared" si="219"/>
        <v>0.25570536980604053</v>
      </c>
      <c r="D4584">
        <f t="shared" si="220"/>
        <v>5.6975140701514485E-4</v>
      </c>
      <c r="E4584" s="2">
        <f t="shared" si="221"/>
        <v>0.13372687836774896</v>
      </c>
      <c r="K4584">
        <v>4579</v>
      </c>
      <c r="L4584" s="8">
        <v>-5.38630962083854E-4</v>
      </c>
      <c r="M4584" s="8">
        <v>-0.109981488541028</v>
      </c>
    </row>
    <row r="4585" spans="1:13" x14ac:dyDescent="0.55000000000000004">
      <c r="A4585">
        <v>4580</v>
      </c>
      <c r="C4585">
        <f t="shared" si="219"/>
        <v>0.15666726503555348</v>
      </c>
      <c r="D4585">
        <f t="shared" si="220"/>
        <v>5.7354002538953812E-4</v>
      </c>
      <c r="E4585" s="2">
        <f t="shared" si="221"/>
        <v>1.5018831233227134E-2</v>
      </c>
      <c r="K4585">
        <v>4580</v>
      </c>
      <c r="L4585" s="8">
        <v>-3.5389677218984302E-4</v>
      </c>
      <c r="M4585" s="8">
        <v>3.4115923822055798E-2</v>
      </c>
    </row>
    <row r="4586" spans="1:13" x14ac:dyDescent="0.55000000000000004">
      <c r="A4586">
        <v>4581</v>
      </c>
      <c r="C4586">
        <f t="shared" si="219"/>
        <v>1.8308979025071725E-2</v>
      </c>
      <c r="D4586">
        <f t="shared" si="220"/>
        <v>4.3338218665567725E-4</v>
      </c>
      <c r="E4586" s="2">
        <f t="shared" si="221"/>
        <v>2.2909792809462679E-2</v>
      </c>
      <c r="K4586">
        <v>4581</v>
      </c>
      <c r="L4586" s="8">
        <v>-8.05269402846985E-5</v>
      </c>
      <c r="M4586" s="8">
        <v>0.16966879142407901</v>
      </c>
    </row>
    <row r="4587" spans="1:13" x14ac:dyDescent="0.55000000000000004">
      <c r="A4587">
        <v>4582</v>
      </c>
      <c r="C4587">
        <f t="shared" si="219"/>
        <v>-0.12464447479613608</v>
      </c>
      <c r="D4587">
        <f t="shared" si="220"/>
        <v>1.8445455404700889E-4</v>
      </c>
      <c r="E4587" s="2">
        <f t="shared" si="221"/>
        <v>0.15005670416142458</v>
      </c>
      <c r="K4587">
        <v>4582</v>
      </c>
      <c r="L4587" s="8">
        <v>2.1301136336761899E-4</v>
      </c>
      <c r="M4587" s="8">
        <v>0.26272705766517501</v>
      </c>
    </row>
    <row r="4588" spans="1:13" x14ac:dyDescent="0.55000000000000004">
      <c r="A4588">
        <v>4583</v>
      </c>
      <c r="C4588">
        <f t="shared" si="219"/>
        <v>-0.23631479274269121</v>
      </c>
      <c r="D4588">
        <f t="shared" si="220"/>
        <v>-1.1076728363686834E-4</v>
      </c>
      <c r="E4588" s="2">
        <f t="shared" si="221"/>
        <v>0.27699010606702507</v>
      </c>
      <c r="K4588">
        <v>4583</v>
      </c>
      <c r="L4588" s="8">
        <v>4.53199649637954E-4</v>
      </c>
      <c r="M4588" s="8">
        <v>0.28998370247368799</v>
      </c>
    </row>
    <row r="4589" spans="1:13" x14ac:dyDescent="0.55000000000000004">
      <c r="A4589">
        <v>4584</v>
      </c>
      <c r="C4589">
        <f t="shared" si="219"/>
        <v>-0.28867507883143789</v>
      </c>
      <c r="D4589">
        <f t="shared" si="220"/>
        <v>-3.7818886791697825E-4</v>
      </c>
      <c r="E4589" s="2">
        <f t="shared" si="221"/>
        <v>0.28439524717722237</v>
      </c>
      <c r="K4589">
        <v>4584</v>
      </c>
      <c r="L4589" s="8">
        <v>5.7988127220994705E-4</v>
      </c>
      <c r="M4589" s="8">
        <v>0.24461213006937799</v>
      </c>
    </row>
    <row r="4590" spans="1:13" x14ac:dyDescent="0.55000000000000004">
      <c r="A4590">
        <v>4585</v>
      </c>
      <c r="C4590">
        <f t="shared" si="219"/>
        <v>-0.26858400492216866</v>
      </c>
      <c r="D4590">
        <f t="shared" si="220"/>
        <v>-5.506930179372103E-4</v>
      </c>
      <c r="E4590" s="2">
        <f t="shared" si="221"/>
        <v>0.16529098249368215</v>
      </c>
      <c r="K4590">
        <v>4585</v>
      </c>
      <c r="L4590" s="8">
        <v>5.6132803283471101E-4</v>
      </c>
      <c r="M4590" s="8">
        <v>0.13797593222570401</v>
      </c>
    </row>
    <row r="4591" spans="1:13" x14ac:dyDescent="0.55000000000000004">
      <c r="A4591">
        <v>4586</v>
      </c>
      <c r="C4591">
        <f t="shared" si="219"/>
        <v>-0.18108400707930833</v>
      </c>
      <c r="D4591">
        <f t="shared" si="220"/>
        <v>-5.8498482814631561E-4</v>
      </c>
      <c r="E4591" s="2">
        <f t="shared" si="221"/>
        <v>3.163660327167192E-2</v>
      </c>
      <c r="K4591">
        <v>4586</v>
      </c>
      <c r="L4591" s="8">
        <v>4.0218670540971498E-4</v>
      </c>
      <c r="M4591" s="8">
        <v>-3.2171937844389701E-3</v>
      </c>
    </row>
    <row r="4592" spans="1:13" x14ac:dyDescent="0.55000000000000004">
      <c r="A4592">
        <v>4587</v>
      </c>
      <c r="C4592">
        <f t="shared" si="219"/>
        <v>-4.8135740407557449E-2</v>
      </c>
      <c r="D4592">
        <f t="shared" si="220"/>
        <v>-4.7245777699251679E-4</v>
      </c>
      <c r="E4592" s="2">
        <f t="shared" si="221"/>
        <v>9.1142943025405414E-3</v>
      </c>
      <c r="K4592">
        <v>4587</v>
      </c>
      <c r="L4592" s="8">
        <v>1.42315222629671E-4</v>
      </c>
      <c r="M4592" s="8">
        <v>-0.14360455365324801</v>
      </c>
    </row>
    <row r="4593" spans="1:13" x14ac:dyDescent="0.55000000000000004">
      <c r="A4593">
        <v>4588</v>
      </c>
      <c r="C4593">
        <f t="shared" si="219"/>
        <v>9.6893582485587049E-2</v>
      </c>
      <c r="D4593">
        <f t="shared" si="220"/>
        <v>-2.4135378243337463E-4</v>
      </c>
      <c r="E4593" s="2">
        <f t="shared" si="221"/>
        <v>0.11896900942036245</v>
      </c>
      <c r="K4593">
        <v>4588</v>
      </c>
      <c r="L4593" s="8">
        <v>-1.5319999051751899E-4</v>
      </c>
      <c r="M4593" s="8">
        <v>-0.24802526220162699</v>
      </c>
    </row>
    <row r="4594" spans="1:13" x14ac:dyDescent="0.55000000000000004">
      <c r="A4594">
        <v>4589</v>
      </c>
      <c r="C4594">
        <f t="shared" si="219"/>
        <v>0.21760465852811742</v>
      </c>
      <c r="D4594">
        <f t="shared" si="220"/>
        <v>5.0324924178181358E-5</v>
      </c>
      <c r="E4594" s="2">
        <f t="shared" si="221"/>
        <v>0.25799406708069972</v>
      </c>
      <c r="K4594">
        <v>4589</v>
      </c>
      <c r="L4594" s="8">
        <v>-4.10345315655854E-4</v>
      </c>
      <c r="M4594" s="8">
        <v>-0.29032650519458603</v>
      </c>
    </row>
    <row r="4595" spans="1:13" x14ac:dyDescent="0.55000000000000004">
      <c r="A4595">
        <v>4590</v>
      </c>
      <c r="C4595">
        <f t="shared" si="219"/>
        <v>0.28370155202435304</v>
      </c>
      <c r="D4595">
        <f t="shared" si="220"/>
        <v>3.2937313559017108E-4</v>
      </c>
      <c r="E4595" s="2">
        <f t="shared" si="221"/>
        <v>0.29551751386404812</v>
      </c>
      <c r="K4595">
        <v>4590</v>
      </c>
      <c r="L4595" s="8">
        <v>-5.64717110890651E-4</v>
      </c>
      <c r="M4595" s="8">
        <v>-0.25991367390668002</v>
      </c>
    </row>
    <row r="4596" spans="1:13" x14ac:dyDescent="0.55000000000000004">
      <c r="A4596">
        <v>4591</v>
      </c>
      <c r="C4596">
        <f t="shared" si="219"/>
        <v>0.27859533591671687</v>
      </c>
      <c r="D4596">
        <f t="shared" si="220"/>
        <v>5.257556326038669E-4</v>
      </c>
      <c r="E4596" s="2">
        <f t="shared" si="221"/>
        <v>0.1962482792557762</v>
      </c>
      <c r="K4596">
        <v>4591</v>
      </c>
      <c r="L4596" s="8">
        <v>-5.7765200245226496E-4</v>
      </c>
      <c r="M4596" s="8">
        <v>-0.164403850601471</v>
      </c>
    </row>
    <row r="4597" spans="1:13" x14ac:dyDescent="0.55000000000000004">
      <c r="A4597">
        <v>4592</v>
      </c>
      <c r="C4597">
        <f t="shared" si="219"/>
        <v>0.20356756281923877</v>
      </c>
      <c r="D4597">
        <f t="shared" si="220"/>
        <v>5.9018454788357347E-4</v>
      </c>
      <c r="E4597" s="2">
        <f t="shared" si="221"/>
        <v>5.3493040722475065E-2</v>
      </c>
      <c r="K4597">
        <v>4592</v>
      </c>
      <c r="L4597" s="8">
        <v>-4.4591036650684602E-4</v>
      </c>
      <c r="M4597" s="8">
        <v>-2.7718063025678499E-2</v>
      </c>
    </row>
    <row r="4598" spans="1:13" x14ac:dyDescent="0.55000000000000004">
      <c r="A4598">
        <v>4593</v>
      </c>
      <c r="C4598">
        <f t="shared" si="219"/>
        <v>7.7448622317298876E-2</v>
      </c>
      <c r="D4598">
        <f t="shared" si="220"/>
        <v>5.0648958174967637E-4</v>
      </c>
      <c r="E4598" s="2">
        <f t="shared" si="221"/>
        <v>1.479268756783987E-3</v>
      </c>
      <c r="K4598">
        <v>4593</v>
      </c>
      <c r="L4598" s="8">
        <v>-2.0248771304270201E-4</v>
      </c>
      <c r="M4598" s="8">
        <v>0.115909885385274</v>
      </c>
    </row>
    <row r="4599" spans="1:13" x14ac:dyDescent="0.55000000000000004">
      <c r="A4599">
        <v>4594</v>
      </c>
      <c r="C4599">
        <f t="shared" si="219"/>
        <v>-6.8108289898853314E-2</v>
      </c>
      <c r="D4599">
        <f t="shared" si="220"/>
        <v>2.9567640654991676E-4</v>
      </c>
      <c r="E4599" s="2">
        <f t="shared" si="221"/>
        <v>8.9171380390608929E-2</v>
      </c>
      <c r="K4599">
        <v>4594</v>
      </c>
      <c r="L4599" s="8">
        <v>9.1649244295562894E-5</v>
      </c>
      <c r="M4599" s="8">
        <v>0.23050748394876</v>
      </c>
    </row>
    <row r="4600" spans="1:13" x14ac:dyDescent="0.55000000000000004">
      <c r="A4600">
        <v>4595</v>
      </c>
      <c r="C4600">
        <f t="shared" si="219"/>
        <v>-0.19657145695767975</v>
      </c>
      <c r="D4600">
        <f t="shared" si="220"/>
        <v>1.0654685674570831E-5</v>
      </c>
      <c r="E4600" s="2">
        <f t="shared" si="221"/>
        <v>0.23420228890465519</v>
      </c>
      <c r="K4600">
        <v>4595</v>
      </c>
      <c r="L4600" s="8">
        <v>3.6283207984936898E-4</v>
      </c>
      <c r="M4600" s="8">
        <v>0.28737305319266299</v>
      </c>
    </row>
    <row r="4601" spans="1:13" x14ac:dyDescent="0.55000000000000004">
      <c r="A4601">
        <v>4596</v>
      </c>
      <c r="C4601">
        <f t="shared" si="219"/>
        <v>-0.27569933171974131</v>
      </c>
      <c r="D4601">
        <f t="shared" si="220"/>
        <v>-2.7704113672585693E-4</v>
      </c>
      <c r="E4601" s="2">
        <f t="shared" si="221"/>
        <v>0.30026409624099526</v>
      </c>
      <c r="K4601">
        <v>4596</v>
      </c>
      <c r="L4601" s="8">
        <v>5.4314137015808899E-4</v>
      </c>
      <c r="M4601" s="8">
        <v>0.27226425853146802</v>
      </c>
    </row>
    <row r="4602" spans="1:13" x14ac:dyDescent="0.55000000000000004">
      <c r="A4602">
        <v>4597</v>
      </c>
      <c r="C4602">
        <f t="shared" si="219"/>
        <v>-0.28563248550096787</v>
      </c>
      <c r="D4602">
        <f t="shared" si="220"/>
        <v>-4.9520547337192009E-4</v>
      </c>
      <c r="E4602" s="2">
        <f t="shared" si="221"/>
        <v>0.22524295484027951</v>
      </c>
      <c r="K4602">
        <v>4597</v>
      </c>
      <c r="L4602" s="8">
        <v>5.8741753490627305E-4</v>
      </c>
      <c r="M4602" s="8">
        <v>0.18896519131622799</v>
      </c>
    </row>
    <row r="4603" spans="1:13" x14ac:dyDescent="0.55000000000000004">
      <c r="A4603">
        <v>4598</v>
      </c>
      <c r="C4603">
        <f t="shared" si="219"/>
        <v>-0.22387790607788852</v>
      </c>
      <c r="D4603">
        <f t="shared" si="220"/>
        <v>-5.890836743045058E-4</v>
      </c>
      <c r="E4603" s="2">
        <f t="shared" si="221"/>
        <v>7.96461674113597E-2</v>
      </c>
      <c r="K4603">
        <v>4598</v>
      </c>
      <c r="L4603" s="8">
        <v>4.84571333963353E-4</v>
      </c>
      <c r="M4603" s="8">
        <v>5.8338619680897798E-2</v>
      </c>
    </row>
    <row r="4604" spans="1:13" x14ac:dyDescent="0.55000000000000004">
      <c r="A4604">
        <v>4599</v>
      </c>
      <c r="C4604">
        <f t="shared" si="219"/>
        <v>-0.10593469120070662</v>
      </c>
      <c r="D4604">
        <f t="shared" si="220"/>
        <v>-5.3511428988764411E-4</v>
      </c>
      <c r="E4604" s="2">
        <f t="shared" si="221"/>
        <v>3.6234911966927236E-4</v>
      </c>
      <c r="K4604">
        <v>4599</v>
      </c>
      <c r="L4604" s="8">
        <v>2.6036123636699501E-4</v>
      </c>
      <c r="M4604" s="8">
        <v>-8.68992211600359E-2</v>
      </c>
    </row>
    <row r="4605" spans="1:13" x14ac:dyDescent="0.55000000000000004">
      <c r="A4605">
        <v>4600</v>
      </c>
      <c r="C4605">
        <f t="shared" si="219"/>
        <v>3.859589824173229E-2</v>
      </c>
      <c r="D4605">
        <f t="shared" si="220"/>
        <v>-3.4684249802326427E-4</v>
      </c>
      <c r="E4605" s="2">
        <f t="shared" si="221"/>
        <v>6.1985319578873856E-2</v>
      </c>
      <c r="K4605">
        <v>4600</v>
      </c>
      <c r="L4605" s="8">
        <v>-2.9057948041325501E-5</v>
      </c>
      <c r="M4605" s="8">
        <v>-0.21037261297780699</v>
      </c>
    </row>
    <row r="4606" spans="1:13" x14ac:dyDescent="0.55000000000000004">
      <c r="A4606">
        <v>4601</v>
      </c>
      <c r="C4606">
        <f t="shared" si="219"/>
        <v>0.17343973076078534</v>
      </c>
      <c r="D4606">
        <f t="shared" si="220"/>
        <v>-7.1520550019092615E-5</v>
      </c>
      <c r="E4606" s="2">
        <f t="shared" si="221"/>
        <v>0.20665807744083844</v>
      </c>
      <c r="K4606">
        <v>4601</v>
      </c>
      <c r="L4606" s="8">
        <v>-3.1119938910027399E-4</v>
      </c>
      <c r="M4606" s="8">
        <v>-0.281156878818343</v>
      </c>
    </row>
    <row r="4607" spans="1:13" x14ac:dyDescent="0.55000000000000004">
      <c r="A4607">
        <v>4602</v>
      </c>
      <c r="C4607">
        <f t="shared" si="219"/>
        <v>0.2647538466804325</v>
      </c>
      <c r="D4607">
        <f t="shared" si="220"/>
        <v>2.2175154850976857E-4</v>
      </c>
      <c r="E4607" s="2">
        <f t="shared" si="221"/>
        <v>0.29841911451058267</v>
      </c>
      <c r="K4607">
        <v>4602</v>
      </c>
      <c r="L4607" s="8">
        <v>-5.15399012618206E-4</v>
      </c>
      <c r="M4607" s="8">
        <v>-0.28152366018817598</v>
      </c>
    </row>
    <row r="4608" spans="1:13" x14ac:dyDescent="0.55000000000000004">
      <c r="A4608">
        <v>4603</v>
      </c>
      <c r="C4608">
        <f t="shared" si="219"/>
        <v>0.28962032765159229</v>
      </c>
      <c r="D4608">
        <f t="shared" si="220"/>
        <v>4.5936868251445265E-4</v>
      </c>
      <c r="E4608" s="2">
        <f t="shared" si="221"/>
        <v>0.25100242491563651</v>
      </c>
      <c r="K4608">
        <v>4603</v>
      </c>
      <c r="L4608" s="8">
        <v>-5.9051375612255799E-4</v>
      </c>
      <c r="M4608" s="8">
        <v>-0.211381094417883</v>
      </c>
    </row>
    <row r="4609" spans="1:13" x14ac:dyDescent="0.55000000000000004">
      <c r="A4609">
        <v>4604</v>
      </c>
      <c r="C4609">
        <f t="shared" si="219"/>
        <v>0.24179821109550728</v>
      </c>
      <c r="D4609">
        <f t="shared" si="220"/>
        <v>5.8169395993082676E-4</v>
      </c>
      <c r="E4609" s="2">
        <f t="shared" si="221"/>
        <v>0.10896273103113431</v>
      </c>
      <c r="K4609">
        <v>4604</v>
      </c>
      <c r="L4609" s="8">
        <v>-5.1773066612462604E-4</v>
      </c>
      <c r="M4609" s="8">
        <v>-8.8296822237522901E-2</v>
      </c>
    </row>
    <row r="4610" spans="1:13" x14ac:dyDescent="0.55000000000000004">
      <c r="A4610">
        <v>4605</v>
      </c>
      <c r="C4610">
        <f t="shared" si="219"/>
        <v>0.13328984025617294</v>
      </c>
      <c r="D4610">
        <f t="shared" si="220"/>
        <v>5.5802631454308612E-4</v>
      </c>
      <c r="E4610" s="2">
        <f t="shared" si="221"/>
        <v>5.8351117904661184E-3</v>
      </c>
      <c r="K4610">
        <v>4605</v>
      </c>
      <c r="L4610" s="8">
        <v>-3.15278719027902E-4</v>
      </c>
      <c r="M4610" s="8">
        <v>5.6901936825943099E-2</v>
      </c>
    </row>
    <row r="4611" spans="1:13" x14ac:dyDescent="0.55000000000000004">
      <c r="A4611">
        <v>4606</v>
      </c>
      <c r="C4611">
        <f t="shared" si="219"/>
        <v>-8.6714709605484469E-3</v>
      </c>
      <c r="D4611">
        <f t="shared" si="220"/>
        <v>3.9430582646647199E-4</v>
      </c>
      <c r="E4611" s="2">
        <f t="shared" si="221"/>
        <v>3.8620394874194178E-2</v>
      </c>
      <c r="K4611">
        <v>4606</v>
      </c>
      <c r="L4611" s="8">
        <v>-3.3863260903461702E-5</v>
      </c>
      <c r="M4611" s="8">
        <v>0.187849252817363</v>
      </c>
    </row>
    <row r="4612" spans="1:13" x14ac:dyDescent="0.55000000000000004">
      <c r="A4612">
        <v>4607</v>
      </c>
      <c r="C4612">
        <f t="shared" si="219"/>
        <v>-0.14845642574445989</v>
      </c>
      <c r="D4612">
        <f t="shared" si="220"/>
        <v>1.3162288725832814E-4</v>
      </c>
      <c r="E4612" s="2">
        <f t="shared" si="221"/>
        <v>0.17657222845487636</v>
      </c>
      <c r="K4612">
        <v>4607</v>
      </c>
      <c r="L4612" s="8">
        <v>2.5603346098667003E-4</v>
      </c>
      <c r="M4612" s="8">
        <v>0.27174855810851201</v>
      </c>
    </row>
    <row r="4613" spans="1:13" x14ac:dyDescent="0.55000000000000004">
      <c r="A4613">
        <v>4608</v>
      </c>
      <c r="C4613">
        <f t="shared" si="219"/>
        <v>-0.25098194688179443</v>
      </c>
      <c r="D4613">
        <f t="shared" si="220"/>
        <v>-1.6409462226452337E-4</v>
      </c>
      <c r="E4613" s="2">
        <f t="shared" si="221"/>
        <v>0.29005624257045159</v>
      </c>
      <c r="K4613">
        <v>4608</v>
      </c>
      <c r="L4613" s="8">
        <v>4.8180501425640999E-4</v>
      </c>
      <c r="M4613" s="8">
        <v>0.28758675121572003</v>
      </c>
    </row>
    <row r="4614" spans="1:13" x14ac:dyDescent="0.55000000000000004">
      <c r="A4614">
        <v>4609</v>
      </c>
      <c r="C4614">
        <f t="shared" ref="C4614:C4677" si="222">$D$1*COS($B$2*(A4614-$L$2)+$B$1)</f>
        <v>-0.29051628963148479</v>
      </c>
      <c r="D4614">
        <f t="shared" ref="D4614:D4677" si="223">$D$2*COS($B$2*(A4614-$L$3)+$B$3)</f>
        <v>-4.1862784043917732E-4</v>
      </c>
      <c r="E4614" s="2">
        <f t="shared" ref="E4614:E4677" si="224">(M4614-C4614)^2</f>
        <v>0.27239354287667766</v>
      </c>
      <c r="K4614">
        <v>4609</v>
      </c>
      <c r="L4614" s="8">
        <v>5.86905512804317E-4</v>
      </c>
      <c r="M4614" s="8">
        <v>0.23139705842226799</v>
      </c>
    </row>
    <row r="4615" spans="1:13" x14ac:dyDescent="0.55000000000000004">
      <c r="A4615">
        <v>4610</v>
      </c>
      <c r="C4615">
        <f t="shared" si="222"/>
        <v>-0.25713716728216962</v>
      </c>
      <c r="D4615">
        <f t="shared" si="223"/>
        <v>-5.680942946371685E-4</v>
      </c>
      <c r="E4615" s="2">
        <f t="shared" si="224"/>
        <v>0.14016765057052535</v>
      </c>
      <c r="K4615">
        <v>4610</v>
      </c>
      <c r="L4615" s="8">
        <v>5.4501188477290997E-4</v>
      </c>
      <c r="M4615" s="8">
        <v>0.117252536863825</v>
      </c>
    </row>
    <row r="4616" spans="1:13" x14ac:dyDescent="0.55000000000000004">
      <c r="A4616">
        <v>4611</v>
      </c>
      <c r="C4616">
        <f t="shared" si="222"/>
        <v>-0.15922203596651402</v>
      </c>
      <c r="D4616">
        <f t="shared" si="223"/>
        <v>-5.7498105536188393E-4</v>
      </c>
      <c r="E4616" s="2">
        <f t="shared" si="224"/>
        <v>1.7679272662278724E-2</v>
      </c>
      <c r="K4616">
        <v>4611</v>
      </c>
      <c r="L4616" s="8">
        <v>3.6661664919185598E-4</v>
      </c>
      <c r="M4616" s="8">
        <v>-2.6258609934094401E-2</v>
      </c>
    </row>
    <row r="4617" spans="1:13" x14ac:dyDescent="0.55000000000000004">
      <c r="A4617">
        <v>4612</v>
      </c>
      <c r="C4617">
        <f t="shared" si="222"/>
        <v>-2.1345529757491148E-2</v>
      </c>
      <c r="D4617">
        <f t="shared" si="223"/>
        <v>-4.3755969082978819E-4</v>
      </c>
      <c r="E4617" s="2">
        <f t="shared" si="224"/>
        <v>2.0120740269679617E-2</v>
      </c>
      <c r="K4617">
        <v>4612</v>
      </c>
      <c r="L4617" s="8">
        <v>9.6399999496124805E-5</v>
      </c>
      <c r="M4617" s="8">
        <v>-0.16319312497742999</v>
      </c>
    </row>
    <row r="4618" spans="1:13" x14ac:dyDescent="0.55000000000000004">
      <c r="A4618">
        <v>4613</v>
      </c>
      <c r="C4618">
        <f t="shared" si="222"/>
        <v>0.12188825449259398</v>
      </c>
      <c r="D4618">
        <f t="shared" si="223"/>
        <v>-1.9032006692590292E-4</v>
      </c>
      <c r="E4618" s="2">
        <f t="shared" si="224"/>
        <v>0.14527011145334501</v>
      </c>
      <c r="K4618">
        <v>4613</v>
      </c>
      <c r="L4618" s="8">
        <v>-1.9796062809559101E-4</v>
      </c>
      <c r="M4618" s="8">
        <v>-0.25925490949351898</v>
      </c>
    </row>
    <row r="4619" spans="1:13" x14ac:dyDescent="0.55000000000000004">
      <c r="A4619">
        <v>4614</v>
      </c>
      <c r="C4619">
        <f t="shared" si="222"/>
        <v>0.23453065606434276</v>
      </c>
      <c r="D4619">
        <f t="shared" si="223"/>
        <v>1.0468588214344494E-4</v>
      </c>
      <c r="E4619" s="2">
        <f t="shared" si="224"/>
        <v>0.27553612434080771</v>
      </c>
      <c r="K4619">
        <v>4614</v>
      </c>
      <c r="L4619" s="8">
        <v>-4.4274078832218699E-4</v>
      </c>
      <c r="M4619" s="8">
        <v>-0.29038469362626002</v>
      </c>
    </row>
    <row r="4620" spans="1:13" x14ac:dyDescent="0.55000000000000004">
      <c r="A4620">
        <v>4615</v>
      </c>
      <c r="C4620">
        <f t="shared" si="222"/>
        <v>0.28831080647985052</v>
      </c>
      <c r="D4620">
        <f t="shared" si="223"/>
        <v>3.7341788140216942E-4</v>
      </c>
      <c r="E4620" s="2">
        <f t="shared" si="224"/>
        <v>0.28847279672939191</v>
      </c>
      <c r="K4620">
        <v>4615</v>
      </c>
      <c r="L4620" s="8">
        <v>-5.7663377154904005E-4</v>
      </c>
      <c r="M4620" s="8">
        <v>-0.248785829824448</v>
      </c>
    </row>
    <row r="4621" spans="1:13" x14ac:dyDescent="0.55000000000000004">
      <c r="A4621">
        <v>4616</v>
      </c>
      <c r="C4621">
        <f t="shared" si="222"/>
        <v>0.26973102157853179</v>
      </c>
      <c r="D4621">
        <f t="shared" si="223"/>
        <v>5.4842986345336763E-4</v>
      </c>
      <c r="E4621" s="2">
        <f t="shared" si="224"/>
        <v>0.17189982116610469</v>
      </c>
      <c r="K4621">
        <v>4616</v>
      </c>
      <c r="L4621" s="8">
        <v>-5.6610524951521905E-4</v>
      </c>
      <c r="M4621" s="8">
        <v>-0.14487701158786101</v>
      </c>
    </row>
    <row r="4622" spans="1:13" x14ac:dyDescent="0.55000000000000004">
      <c r="A4622">
        <v>4617</v>
      </c>
      <c r="C4622">
        <f t="shared" si="222"/>
        <v>0.1834544357414653</v>
      </c>
      <c r="D4622">
        <f t="shared" si="223"/>
        <v>5.8579750976261449E-4</v>
      </c>
      <c r="E4622" s="2">
        <f t="shared" si="224"/>
        <v>3.5395637175164196E-2</v>
      </c>
      <c r="K4622">
        <v>4617</v>
      </c>
      <c r="L4622" s="8">
        <v>-4.1379215587830501E-4</v>
      </c>
      <c r="M4622" s="8">
        <v>-4.6828470473647002E-3</v>
      </c>
    </row>
    <row r="4623" spans="1:13" x14ac:dyDescent="0.55000000000000004">
      <c r="A4623">
        <v>4618</v>
      </c>
      <c r="C4623">
        <f t="shared" si="222"/>
        <v>5.113465344519208E-2</v>
      </c>
      <c r="D4623">
        <f t="shared" si="223"/>
        <v>4.7614232875482863E-4</v>
      </c>
      <c r="E4623" s="2">
        <f t="shared" si="224"/>
        <v>7.3187190276017599E-3</v>
      </c>
      <c r="K4623">
        <v>4618</v>
      </c>
      <c r="L4623" s="8">
        <v>-1.5784224982149701E-4</v>
      </c>
      <c r="M4623" s="8">
        <v>0.13668416558641799</v>
      </c>
    </row>
    <row r="4624" spans="1:13" x14ac:dyDescent="0.55000000000000004">
      <c r="A4624">
        <v>4619</v>
      </c>
      <c r="C4624">
        <f t="shared" si="222"/>
        <v>-9.4018849032849738E-2</v>
      </c>
      <c r="D4624">
        <f t="shared" si="223"/>
        <v>2.4698545951354806E-4</v>
      </c>
      <c r="E4624" s="2">
        <f t="shared" si="224"/>
        <v>0.11413358860687142</v>
      </c>
      <c r="K4624">
        <v>4619</v>
      </c>
      <c r="L4624" s="8">
        <v>1.37640226885335E-4</v>
      </c>
      <c r="M4624" s="8">
        <v>0.24381778102207999</v>
      </c>
    </row>
    <row r="4625" spans="1:13" x14ac:dyDescent="0.55000000000000004">
      <c r="A4625">
        <v>4620</v>
      </c>
      <c r="C4625">
        <f t="shared" si="222"/>
        <v>-0.2155756021623246</v>
      </c>
      <c r="D4625">
        <f t="shared" si="223"/>
        <v>-4.4159554020932153E-5</v>
      </c>
      <c r="E4625" s="2">
        <f t="shared" si="224"/>
        <v>0.25549114887440655</v>
      </c>
      <c r="K4625">
        <v>4620</v>
      </c>
      <c r="L4625" s="8">
        <v>3.9864985491075698E-4</v>
      </c>
      <c r="M4625" s="8">
        <v>0.28988572066505702</v>
      </c>
    </row>
    <row r="4626" spans="1:13" x14ac:dyDescent="0.55000000000000004">
      <c r="A4626">
        <v>4621</v>
      </c>
      <c r="C4626">
        <f t="shared" si="222"/>
        <v>-0.28302742312421131</v>
      </c>
      <c r="D4626">
        <f t="shared" si="223"/>
        <v>-3.2422145030960533E-4</v>
      </c>
      <c r="E4626" s="2">
        <f t="shared" si="224"/>
        <v>0.29852827019295147</v>
      </c>
      <c r="K4626">
        <v>4621</v>
      </c>
      <c r="L4626" s="8">
        <v>5.5981515372962296E-4</v>
      </c>
      <c r="M4626" s="8">
        <v>0.26334998324701803</v>
      </c>
    </row>
    <row r="4627" spans="1:13" x14ac:dyDescent="0.55000000000000004">
      <c r="A4627">
        <v>4622</v>
      </c>
      <c r="C4627">
        <f t="shared" si="222"/>
        <v>-0.27944532662665206</v>
      </c>
      <c r="D4627">
        <f t="shared" si="223"/>
        <v>-5.2291059661649689E-4</v>
      </c>
      <c r="E4627" s="2">
        <f t="shared" si="224"/>
        <v>0.20277183306706653</v>
      </c>
      <c r="K4627">
        <v>4622</v>
      </c>
      <c r="L4627" s="8">
        <v>5.8077127445581799E-4</v>
      </c>
      <c r="M4627" s="8">
        <v>0.170856608820073</v>
      </c>
    </row>
    <row r="4628" spans="1:13" x14ac:dyDescent="0.55000000000000004">
      <c r="A4628">
        <v>4623</v>
      </c>
      <c r="C4628">
        <f t="shared" si="222"/>
        <v>-0.20572834338742413</v>
      </c>
      <c r="D4628">
        <f t="shared" si="223"/>
        <v>-5.9036020525358361E-4</v>
      </c>
      <c r="E4628" s="2">
        <f t="shared" si="224"/>
        <v>5.8225439137123927E-2</v>
      </c>
      <c r="K4628">
        <v>4623</v>
      </c>
      <c r="L4628" s="8">
        <v>4.5626962665113298E-4</v>
      </c>
      <c r="M4628" s="8">
        <v>3.5571136796690501E-2</v>
      </c>
    </row>
    <row r="4629" spans="1:13" x14ac:dyDescent="0.55000000000000004">
      <c r="A4629">
        <v>4624</v>
      </c>
      <c r="C4629">
        <f t="shared" si="222"/>
        <v>-8.0377882366781714E-2</v>
      </c>
      <c r="D4629">
        <f t="shared" si="223"/>
        <v>-5.0964184617979769E-4</v>
      </c>
      <c r="E4629" s="2">
        <f t="shared" si="224"/>
        <v>7.9780627826301937E-4</v>
      </c>
      <c r="K4629">
        <v>4624</v>
      </c>
      <c r="L4629" s="8">
        <v>2.1749242036040101E-4</v>
      </c>
      <c r="M4629" s="8">
        <v>-0.10862334710473601</v>
      </c>
    </row>
    <row r="4630" spans="1:13" x14ac:dyDescent="0.55000000000000004">
      <c r="A4630">
        <v>4625</v>
      </c>
      <c r="C4630">
        <f t="shared" si="222"/>
        <v>6.5145732896590369E-2</v>
      </c>
      <c r="D4630">
        <f t="shared" si="223"/>
        <v>-3.0101412611265092E-4</v>
      </c>
      <c r="E4630" s="2">
        <f t="shared" si="224"/>
        <v>8.4540315032576696E-2</v>
      </c>
      <c r="K4630">
        <v>4625</v>
      </c>
      <c r="L4630" s="8">
        <v>-7.5757111834615204E-5</v>
      </c>
      <c r="M4630" s="8">
        <v>-0.225612439873457</v>
      </c>
    </row>
    <row r="4631" spans="1:13" x14ac:dyDescent="0.55000000000000004">
      <c r="A4631">
        <v>4626</v>
      </c>
      <c r="C4631">
        <f t="shared" si="222"/>
        <v>0.19431914236444292</v>
      </c>
      <c r="D4631">
        <f t="shared" si="223"/>
        <v>-1.6838205269871895E-5</v>
      </c>
      <c r="E4631" s="2">
        <f t="shared" si="224"/>
        <v>0.23079822617485288</v>
      </c>
      <c r="K4631">
        <v>4626</v>
      </c>
      <c r="L4631" s="8">
        <v>-3.5003280540764998E-4</v>
      </c>
      <c r="M4631" s="8">
        <v>-0.28609549747790503</v>
      </c>
    </row>
    <row r="4632" spans="1:13" x14ac:dyDescent="0.55000000000000004">
      <c r="A4632">
        <v>4627</v>
      </c>
      <c r="C4632">
        <f t="shared" si="222"/>
        <v>0.27472254302341331</v>
      </c>
      <c r="D4632">
        <f t="shared" si="223"/>
        <v>2.7156375017813538E-4</v>
      </c>
      <c r="E4632" s="2">
        <f t="shared" si="224"/>
        <v>0.30211150136697146</v>
      </c>
      <c r="K4632">
        <v>4627</v>
      </c>
      <c r="L4632" s="8">
        <v>-5.3664061142045996E-4</v>
      </c>
      <c r="M4632" s="8">
        <v>-0.27492416293139499</v>
      </c>
    </row>
    <row r="4633" spans="1:13" x14ac:dyDescent="0.55000000000000004">
      <c r="A4633">
        <v>4628</v>
      </c>
      <c r="C4633">
        <f t="shared" si="222"/>
        <v>0.28617637607525498</v>
      </c>
      <c r="D4633">
        <f t="shared" si="223"/>
        <v>4.9180892844110833E-4</v>
      </c>
      <c r="E4633" s="2">
        <f t="shared" si="224"/>
        <v>0.23143098343050036</v>
      </c>
      <c r="K4633">
        <v>4628</v>
      </c>
      <c r="L4633" s="8">
        <v>-5.8884344722635396E-4</v>
      </c>
      <c r="M4633" s="8">
        <v>-0.194896366273031</v>
      </c>
    </row>
    <row r="4634" spans="1:13" x14ac:dyDescent="0.55000000000000004">
      <c r="A4634">
        <v>4629</v>
      </c>
      <c r="C4634">
        <f t="shared" si="222"/>
        <v>0.22580597085293122</v>
      </c>
      <c r="D4634">
        <f t="shared" si="223"/>
        <v>5.8862043217470606E-4</v>
      </c>
      <c r="E4634" s="2">
        <f t="shared" si="224"/>
        <v>8.5183156479523514E-2</v>
      </c>
      <c r="K4634">
        <v>4629</v>
      </c>
      <c r="L4634" s="8">
        <v>-4.9356678875486196E-4</v>
      </c>
      <c r="M4634" s="8">
        <v>-6.6055565632306107E-2</v>
      </c>
    </row>
    <row r="4635" spans="1:13" x14ac:dyDescent="0.55000000000000004">
      <c r="A4635">
        <v>4630</v>
      </c>
      <c r="C4635">
        <f t="shared" si="222"/>
        <v>0.10876302655837186</v>
      </c>
      <c r="D4635">
        <f t="shared" si="223"/>
        <v>5.3770061456910449E-4</v>
      </c>
      <c r="E4635" s="2">
        <f t="shared" si="224"/>
        <v>8.6634654317114407E-4</v>
      </c>
      <c r="K4635">
        <v>4630</v>
      </c>
      <c r="L4635" s="8">
        <v>-2.7467326617364797E-4</v>
      </c>
      <c r="M4635" s="8">
        <v>7.9329261200009299E-2</v>
      </c>
    </row>
    <row r="4636" spans="1:13" x14ac:dyDescent="0.55000000000000004">
      <c r="A4636">
        <v>4631</v>
      </c>
      <c r="C4636">
        <f t="shared" si="222"/>
        <v>-3.5577144859639413E-2</v>
      </c>
      <c r="D4636">
        <f t="shared" si="223"/>
        <v>3.5182927653633692E-4</v>
      </c>
      <c r="E4636" s="2">
        <f t="shared" si="224"/>
        <v>5.7803087803049324E-2</v>
      </c>
      <c r="K4636">
        <v>4631</v>
      </c>
      <c r="L4636" s="8">
        <v>1.30138798699924E-5</v>
      </c>
      <c r="M4636" s="8">
        <v>0.20484558244177301</v>
      </c>
    </row>
    <row r="4637" spans="1:13" x14ac:dyDescent="0.55000000000000004">
      <c r="A4637">
        <v>4632</v>
      </c>
      <c r="C4637">
        <f t="shared" si="222"/>
        <v>-0.17098820282288443</v>
      </c>
      <c r="D4637">
        <f t="shared" si="223"/>
        <v>7.7656206069941618E-5</v>
      </c>
      <c r="E4637" s="2">
        <f t="shared" si="224"/>
        <v>0.20254073570116266</v>
      </c>
      <c r="K4637">
        <v>4632</v>
      </c>
      <c r="L4637" s="8">
        <v>2.9744161896794402E-4</v>
      </c>
      <c r="M4637" s="8">
        <v>0.27905705679126003</v>
      </c>
    </row>
    <row r="4638" spans="1:13" x14ac:dyDescent="0.55000000000000004">
      <c r="A4638">
        <v>4633</v>
      </c>
      <c r="C4638">
        <f t="shared" si="222"/>
        <v>-0.26348482602503059</v>
      </c>
      <c r="D4638">
        <f t="shared" si="223"/>
        <v>-2.160069352605117E-4</v>
      </c>
      <c r="E4638" s="2">
        <f t="shared" si="224"/>
        <v>0.29905781314909752</v>
      </c>
      <c r="K4638">
        <v>4633</v>
      </c>
      <c r="L4638" s="8">
        <v>5.0737325940153105E-4</v>
      </c>
      <c r="M4638" s="8">
        <v>0.283376960123076</v>
      </c>
    </row>
    <row r="4639" spans="1:13" x14ac:dyDescent="0.55000000000000004">
      <c r="A4639">
        <v>4634</v>
      </c>
      <c r="C4639">
        <f t="shared" si="222"/>
        <v>-0.28985231171436232</v>
      </c>
      <c r="D4639">
        <f t="shared" si="223"/>
        <v>-4.5545688890551178E-4</v>
      </c>
      <c r="E4639" s="2">
        <f t="shared" si="224"/>
        <v>0.25661889683578631</v>
      </c>
      <c r="K4639">
        <v>4634</v>
      </c>
      <c r="L4639" s="8">
        <v>5.9023011950281299E-4</v>
      </c>
      <c r="M4639" s="8">
        <v>0.21672334584903299</v>
      </c>
    </row>
    <row r="4640" spans="1:13" x14ac:dyDescent="0.55000000000000004">
      <c r="A4640">
        <v>4635</v>
      </c>
      <c r="C4640">
        <f t="shared" si="222"/>
        <v>-0.24347297676651147</v>
      </c>
      <c r="D4640">
        <f t="shared" si="223"/>
        <v>-5.8059676370393457E-4</v>
      </c>
      <c r="E4640" s="2">
        <f t="shared" si="224"/>
        <v>0.11509938447148572</v>
      </c>
      <c r="K4640">
        <v>4635</v>
      </c>
      <c r="L4640" s="8">
        <v>5.2526018465277901E-4</v>
      </c>
      <c r="M4640" s="8">
        <v>9.5790025153069697E-2</v>
      </c>
    </row>
    <row r="4641" spans="1:13" x14ac:dyDescent="0.55000000000000004">
      <c r="A4641">
        <v>4636</v>
      </c>
      <c r="C4641">
        <f t="shared" si="222"/>
        <v>-0.13598705665327065</v>
      </c>
      <c r="D4641">
        <f t="shared" si="223"/>
        <v>-5.6001908882416605E-4</v>
      </c>
      <c r="E4641" s="2">
        <f t="shared" si="224"/>
        <v>7.5433663226417511E-3</v>
      </c>
      <c r="K4641">
        <v>4636</v>
      </c>
      <c r="L4641" s="8">
        <v>3.2873557807883499E-4</v>
      </c>
      <c r="M4641" s="8">
        <v>-4.9134501580654903E-2</v>
      </c>
    </row>
    <row r="4642" spans="1:13" x14ac:dyDescent="0.55000000000000004">
      <c r="A4642">
        <v>4637</v>
      </c>
      <c r="C4642">
        <f t="shared" si="222"/>
        <v>5.6287483002179454E-3</v>
      </c>
      <c r="D4642">
        <f t="shared" si="223"/>
        <v>-3.9888842691532202E-4</v>
      </c>
      <c r="E4642" s="2">
        <f t="shared" si="224"/>
        <v>3.5111914943426907E-2</v>
      </c>
      <c r="K4642">
        <v>4637</v>
      </c>
      <c r="L4642" s="8">
        <v>4.9877106647577099E-5</v>
      </c>
      <c r="M4642" s="8">
        <v>-0.18175298758518499</v>
      </c>
    </row>
    <row r="4643" spans="1:13" x14ac:dyDescent="0.55000000000000004">
      <c r="A4643">
        <v>4638</v>
      </c>
      <c r="C4643">
        <f t="shared" si="222"/>
        <v>0.14583185607495222</v>
      </c>
      <c r="D4643">
        <f t="shared" si="223"/>
        <v>-1.3764517775165168E-4</v>
      </c>
      <c r="E4643" s="2">
        <f t="shared" si="224"/>
        <v>0.17196129913872416</v>
      </c>
      <c r="K4643">
        <v>4638</v>
      </c>
      <c r="L4643" s="8">
        <v>-2.41473395558673E-4</v>
      </c>
      <c r="M4643" s="8">
        <v>-0.26885031033532902</v>
      </c>
    </row>
    <row r="4644" spans="1:13" x14ac:dyDescent="0.55000000000000004">
      <c r="A4644">
        <v>4639</v>
      </c>
      <c r="C4644">
        <f t="shared" si="222"/>
        <v>0.2494342418654189</v>
      </c>
      <c r="D4644">
        <f t="shared" si="223"/>
        <v>1.581441096934008E-4</v>
      </c>
      <c r="E4644" s="2">
        <f t="shared" si="224"/>
        <v>0.2894941942415879</v>
      </c>
      <c r="K4644">
        <v>4639</v>
      </c>
      <c r="L4644" s="8">
        <v>-4.7234538785506202E-4</v>
      </c>
      <c r="M4644" s="8">
        <v>-0.28861240503574698</v>
      </c>
    </row>
    <row r="4645" spans="1:13" x14ac:dyDescent="0.55000000000000004">
      <c r="A4645">
        <v>4640</v>
      </c>
      <c r="C4645">
        <f t="shared" si="222"/>
        <v>0.2904338906061471</v>
      </c>
      <c r="D4645">
        <f t="shared" si="223"/>
        <v>4.1424255902293265E-4</v>
      </c>
      <c r="E4645" s="2">
        <f t="shared" si="224"/>
        <v>0.27722712566100993</v>
      </c>
      <c r="K4645">
        <v>4640</v>
      </c>
      <c r="L4645" s="8">
        <v>-5.84915547545098E-4</v>
      </c>
      <c r="M4645" s="8">
        <v>-0.236089732473587</v>
      </c>
    </row>
    <row r="4646" spans="1:13" x14ac:dyDescent="0.55000000000000004">
      <c r="A4646">
        <v>4641</v>
      </c>
      <c r="C4646">
        <f t="shared" si="222"/>
        <v>0.25854075466541104</v>
      </c>
      <c r="D4646">
        <f t="shared" si="223"/>
        <v>5.6637485757805384E-4</v>
      </c>
      <c r="E4646" s="2">
        <f t="shared" si="224"/>
        <v>0.14667190068543265</v>
      </c>
      <c r="K4646">
        <v>4641</v>
      </c>
      <c r="L4646" s="8">
        <v>-5.5098997979983902E-4</v>
      </c>
      <c r="M4646" s="8">
        <v>-0.124436921819045</v>
      </c>
    </row>
    <row r="4647" spans="1:13" x14ac:dyDescent="0.55000000000000004">
      <c r="A4647">
        <v>4642</v>
      </c>
      <c r="C4647">
        <f t="shared" si="222"/>
        <v>0.16175933891212582</v>
      </c>
      <c r="D4647">
        <f t="shared" si="223"/>
        <v>5.7635900511678441E-4</v>
      </c>
      <c r="E4647" s="2">
        <f t="shared" si="224"/>
        <v>2.0557093471439074E-2</v>
      </c>
      <c r="K4647">
        <v>4642</v>
      </c>
      <c r="L4647" s="8">
        <v>-3.7906555352002798E-4</v>
      </c>
      <c r="M4647" s="8">
        <v>1.83818878556955E-2</v>
      </c>
    </row>
    <row r="4648" spans="1:13" x14ac:dyDescent="0.55000000000000004">
      <c r="A4648">
        <v>4643</v>
      </c>
      <c r="C4648">
        <f t="shared" si="222"/>
        <v>2.4379738707262198E-2</v>
      </c>
      <c r="D4648">
        <f t="shared" si="223"/>
        <v>4.4168919105631616E-4</v>
      </c>
      <c r="E4648" s="2">
        <f t="shared" si="224"/>
        <v>1.7481361790698959E-2</v>
      </c>
      <c r="K4648">
        <v>4643</v>
      </c>
      <c r="L4648" s="8">
        <v>-1.12201807809155E-4</v>
      </c>
      <c r="M4648" s="8">
        <v>0.15659683968402299</v>
      </c>
    </row>
    <row r="4649" spans="1:13" x14ac:dyDescent="0.55000000000000004">
      <c r="A4649">
        <v>4644</v>
      </c>
      <c r="C4649">
        <f t="shared" si="222"/>
        <v>-0.11911866202900612</v>
      </c>
      <c r="D4649">
        <f t="shared" si="223"/>
        <v>1.9616470011015816E-4</v>
      </c>
      <c r="E4649" s="2">
        <f t="shared" si="224"/>
        <v>0.14040743690363042</v>
      </c>
      <c r="K4649">
        <v>4644</v>
      </c>
      <c r="L4649" s="8">
        <v>1.82763576717003E-4</v>
      </c>
      <c r="M4649" s="8">
        <v>0.25559114155722301</v>
      </c>
    </row>
    <row r="4650" spans="1:13" x14ac:dyDescent="0.55000000000000004">
      <c r="A4650">
        <v>4645</v>
      </c>
      <c r="C4650">
        <f t="shared" si="222"/>
        <v>-0.23272078941690369</v>
      </c>
      <c r="D4650">
        <f t="shared" si="223"/>
        <v>-9.8592995735610035E-5</v>
      </c>
      <c r="E4650" s="2">
        <f t="shared" si="224"/>
        <v>0.27383435595611322</v>
      </c>
      <c r="K4650">
        <v>4645</v>
      </c>
      <c r="L4650" s="8">
        <v>4.3195468967147002E-4</v>
      </c>
      <c r="M4650" s="8">
        <v>0.29057105645508502</v>
      </c>
    </row>
    <row r="4651" spans="1:13" x14ac:dyDescent="0.55000000000000004">
      <c r="A4651">
        <v>4646</v>
      </c>
      <c r="C4651">
        <f t="shared" si="222"/>
        <v>-0.28791490402811459</v>
      </c>
      <c r="D4651">
        <f t="shared" si="223"/>
        <v>-3.6860592783125121E-4</v>
      </c>
      <c r="E4651" s="2">
        <f t="shared" si="224"/>
        <v>0.29234627271918895</v>
      </c>
      <c r="K4651">
        <v>4646</v>
      </c>
      <c r="L4651" s="8">
        <v>5.7296007094536597E-4</v>
      </c>
      <c r="M4651" s="8">
        <v>0.252775647691803</v>
      </c>
    </row>
    <row r="4652" spans="1:13" x14ac:dyDescent="0.55000000000000004">
      <c r="A4652">
        <v>4647</v>
      </c>
      <c r="C4652">
        <f t="shared" si="222"/>
        <v>-0.27084844649292322</v>
      </c>
      <c r="D4652">
        <f t="shared" si="223"/>
        <v>-5.4610654163773312E-4</v>
      </c>
      <c r="E4652" s="2">
        <f t="shared" si="224"/>
        <v>0.17852269099494111</v>
      </c>
      <c r="K4652">
        <v>4647</v>
      </c>
      <c r="L4652" s="8">
        <v>5.7046404806476204E-4</v>
      </c>
      <c r="M4652" s="8">
        <v>0.15167100985783599</v>
      </c>
    </row>
    <row r="4653" spans="1:13" x14ac:dyDescent="0.55000000000000004">
      <c r="A4653">
        <v>4648</v>
      </c>
      <c r="C4653">
        <f t="shared" si="222"/>
        <v>-0.1858047379219061</v>
      </c>
      <c r="D4653">
        <f t="shared" si="223"/>
        <v>-5.8654592450620494E-4</v>
      </c>
      <c r="E4653" s="2">
        <f t="shared" si="224"/>
        <v>3.9356276775245905E-2</v>
      </c>
      <c r="K4653">
        <v>4648</v>
      </c>
      <c r="L4653" s="8">
        <v>4.2509176544430901E-4</v>
      </c>
      <c r="M4653" s="8">
        <v>1.2579426706337099E-2</v>
      </c>
    </row>
    <row r="4654" spans="1:13" x14ac:dyDescent="0.55000000000000004">
      <c r="A4654">
        <v>4649</v>
      </c>
      <c r="C4654">
        <f t="shared" si="222"/>
        <v>-5.4127956584851394E-2</v>
      </c>
      <c r="D4654">
        <f t="shared" si="223"/>
        <v>-4.797746437323757E-4</v>
      </c>
      <c r="E4654" s="2">
        <f t="shared" si="224"/>
        <v>5.7055053034314653E-3</v>
      </c>
      <c r="K4654">
        <v>4649</v>
      </c>
      <c r="L4654" s="8">
        <v>1.73252613090466E-4</v>
      </c>
      <c r="M4654" s="8">
        <v>-0.12966275190086099</v>
      </c>
    </row>
    <row r="4655" spans="1:13" x14ac:dyDescent="0.55000000000000004">
      <c r="A4655">
        <v>4650</v>
      </c>
      <c r="C4655">
        <f t="shared" si="222"/>
        <v>9.1133800928202335E-2</v>
      </c>
      <c r="D4655">
        <f t="shared" si="223"/>
        <v>-2.5259004022881227E-4</v>
      </c>
      <c r="E4655" s="2">
        <f t="shared" si="224"/>
        <v>0.1092724859361229</v>
      </c>
      <c r="K4655">
        <v>4650</v>
      </c>
      <c r="L4655" s="8">
        <v>-1.2197873099306599E-4</v>
      </c>
      <c r="M4655" s="8">
        <v>-0.23943008992517401</v>
      </c>
    </row>
    <row r="4656" spans="1:13" x14ac:dyDescent="0.55000000000000004">
      <c r="A4656">
        <v>4651</v>
      </c>
      <c r="C4656">
        <f t="shared" si="222"/>
        <v>0.21352289535495028</v>
      </c>
      <c r="D4656">
        <f t="shared" si="223"/>
        <v>3.7989339192290817E-5</v>
      </c>
      <c r="E4656" s="2">
        <f t="shared" si="224"/>
        <v>0.25276115412480549</v>
      </c>
      <c r="K4656">
        <v>4651</v>
      </c>
      <c r="L4656" s="8">
        <v>-3.8665974519827399E-4</v>
      </c>
      <c r="M4656" s="8">
        <v>-0.28923067661128199</v>
      </c>
    </row>
    <row r="4657" spans="1:13" x14ac:dyDescent="0.55000000000000004">
      <c r="A4657">
        <v>4652</v>
      </c>
      <c r="C4657">
        <f t="shared" si="222"/>
        <v>0.2823222437551417</v>
      </c>
      <c r="D4657">
        <f t="shared" si="223"/>
        <v>3.1903419523174765E-4</v>
      </c>
      <c r="E4657" s="2">
        <f t="shared" si="224"/>
        <v>0.30130645845750298</v>
      </c>
      <c r="K4657">
        <v>4652</v>
      </c>
      <c r="L4657" s="8">
        <v>-5.5449942755565805E-4</v>
      </c>
      <c r="M4657" s="8">
        <v>-0.26659164608323999</v>
      </c>
    </row>
    <row r="4658" spans="1:13" x14ac:dyDescent="0.55000000000000004">
      <c r="A4658">
        <v>4653</v>
      </c>
      <c r="C4658">
        <f t="shared" si="222"/>
        <v>0.28026465985352184</v>
      </c>
      <c r="D4658">
        <f t="shared" si="223"/>
        <v>5.2000819297530335E-4</v>
      </c>
      <c r="E4658" s="2">
        <f t="shared" si="224"/>
        <v>0.20925843833759719</v>
      </c>
      <c r="K4658">
        <v>4653</v>
      </c>
      <c r="L4658" s="8">
        <v>-5.8346128841701202E-4</v>
      </c>
      <c r="M4658" s="8">
        <v>-0.17718308397914501</v>
      </c>
    </row>
    <row r="4659" spans="1:13" x14ac:dyDescent="0.55000000000000004">
      <c r="A4659">
        <v>4654</v>
      </c>
      <c r="C4659">
        <f t="shared" si="222"/>
        <v>0.20786655384044736</v>
      </c>
      <c r="D4659">
        <f t="shared" si="223"/>
        <v>5.9047109518513426E-4</v>
      </c>
      <c r="E4659" s="2">
        <f t="shared" si="224"/>
        <v>6.3133835476827854E-2</v>
      </c>
      <c r="K4659">
        <v>4654</v>
      </c>
      <c r="L4659" s="8">
        <v>-4.6629165006327E-4</v>
      </c>
      <c r="M4659" s="8">
        <v>-4.3397919328418799E-2</v>
      </c>
    </row>
    <row r="4660" spans="1:13" x14ac:dyDescent="0.55000000000000004">
      <c r="A4660">
        <v>4655</v>
      </c>
      <c r="C4660">
        <f t="shared" si="222"/>
        <v>8.3298324292171225E-2</v>
      </c>
      <c r="D4660">
        <f t="shared" si="223"/>
        <v>5.1273819864868734E-4</v>
      </c>
      <c r="E4660" s="2">
        <f t="shared" si="224"/>
        <v>3.2249691660632022E-4</v>
      </c>
      <c r="K4660">
        <v>4655</v>
      </c>
      <c r="L4660" s="8">
        <v>-2.32336375287791E-4</v>
      </c>
      <c r="M4660" s="8">
        <v>0.10125652343925499</v>
      </c>
    </row>
    <row r="4661" spans="1:13" x14ac:dyDescent="0.55000000000000004">
      <c r="A4661">
        <v>4656</v>
      </c>
      <c r="C4661">
        <f t="shared" si="222"/>
        <v>-6.217602886407584E-2</v>
      </c>
      <c r="D4661">
        <f t="shared" si="223"/>
        <v>3.0631882191511987E-4</v>
      </c>
      <c r="E4661" s="2">
        <f t="shared" si="224"/>
        <v>7.9934370283136505E-2</v>
      </c>
      <c r="K4661">
        <v>4656</v>
      </c>
      <c r="L4661" s="8">
        <v>5.9808985988747897E-5</v>
      </c>
      <c r="M4661" s="8">
        <v>0.220550641761701</v>
      </c>
    </row>
    <row r="4662" spans="1:13" x14ac:dyDescent="0.55000000000000004">
      <c r="A4662">
        <v>4657</v>
      </c>
      <c r="C4662">
        <f t="shared" si="222"/>
        <v>-0.19204550934055548</v>
      </c>
      <c r="D4662">
        <f t="shared" si="223"/>
        <v>2.3019877573614554E-5</v>
      </c>
      <c r="E4662" s="2">
        <f t="shared" si="224"/>
        <v>0.22719712242956838</v>
      </c>
      <c r="K4662">
        <v>4657</v>
      </c>
      <c r="L4662" s="8">
        <v>3.3697481569639203E-4</v>
      </c>
      <c r="M4662" s="8">
        <v>0.284606483658077</v>
      </c>
    </row>
    <row r="4663" spans="1:13" x14ac:dyDescent="0.55000000000000004">
      <c r="A4663">
        <v>4658</v>
      </c>
      <c r="C4663">
        <f t="shared" si="222"/>
        <v>-0.27371561497277197</v>
      </c>
      <c r="D4663">
        <f t="shared" si="223"/>
        <v>-2.6605657082202162E-4</v>
      </c>
      <c r="E4663" s="2">
        <f t="shared" si="224"/>
        <v>0.30370733150793416</v>
      </c>
      <c r="K4663">
        <v>4658</v>
      </c>
      <c r="L4663" s="8">
        <v>5.2974321237288496E-4</v>
      </c>
      <c r="M4663" s="8">
        <v>0.27738086615184399</v>
      </c>
    </row>
    <row r="4664" spans="1:13" x14ac:dyDescent="0.55000000000000004">
      <c r="A4664">
        <v>4659</v>
      </c>
      <c r="C4664">
        <f t="shared" si="222"/>
        <v>-0.2866888707142114</v>
      </c>
      <c r="D4664">
        <f t="shared" si="223"/>
        <v>-4.8835842796887772E-4</v>
      </c>
      <c r="E4664" s="2">
        <f t="shared" si="224"/>
        <v>0.23753181796076572</v>
      </c>
      <c r="K4664">
        <v>4659</v>
      </c>
      <c r="L4664" s="8">
        <v>5.8983413522228304E-4</v>
      </c>
      <c r="M4664" s="8">
        <v>0.20068348997191299</v>
      </c>
    </row>
    <row r="4665" spans="1:13" x14ac:dyDescent="0.55000000000000004">
      <c r="A4665">
        <v>4660</v>
      </c>
      <c r="C4665">
        <f t="shared" si="222"/>
        <v>-0.22770926282961995</v>
      </c>
      <c r="D4665">
        <f t="shared" si="223"/>
        <v>-5.8809261347406443E-4</v>
      </c>
      <c r="E4665" s="2">
        <f t="shared" si="224"/>
        <v>9.0861824315200346E-2</v>
      </c>
      <c r="K4665">
        <v>4660</v>
      </c>
      <c r="L4665" s="8">
        <v>5.0219743983993196E-4</v>
      </c>
      <c r="M4665" s="8">
        <v>7.3723688778528501E-2</v>
      </c>
    </row>
    <row r="4666" spans="1:13" x14ac:dyDescent="0.55000000000000004">
      <c r="A4666">
        <v>4661</v>
      </c>
      <c r="C4666">
        <f t="shared" si="222"/>
        <v>-0.11157942970487757</v>
      </c>
      <c r="D4666">
        <f t="shared" si="223"/>
        <v>-5.4022794900841472E-4</v>
      </c>
      <c r="E4666" s="2">
        <f t="shared" si="224"/>
        <v>1.590315665581752E-3</v>
      </c>
      <c r="K4666">
        <v>4661</v>
      </c>
      <c r="L4666" s="8">
        <v>2.8878228024293201E-4</v>
      </c>
      <c r="M4666" s="8">
        <v>-7.1700667618000397E-2</v>
      </c>
    </row>
    <row r="4667" spans="1:13" x14ac:dyDescent="0.55000000000000004">
      <c r="A4667">
        <v>4662</v>
      </c>
      <c r="C4667">
        <f t="shared" si="222"/>
        <v>3.255448836802162E-2</v>
      </c>
      <c r="D4667">
        <f t="shared" si="223"/>
        <v>-3.567774564433154E-4</v>
      </c>
      <c r="E4667" s="2">
        <f t="shared" si="224"/>
        <v>5.369491630270553E-2</v>
      </c>
      <c r="K4667">
        <v>4662</v>
      </c>
      <c r="L4667" s="8">
        <v>3.0398070838839501E-6</v>
      </c>
      <c r="M4667" s="8">
        <v>-0.19916714701095101</v>
      </c>
    </row>
    <row r="4668" spans="1:13" x14ac:dyDescent="0.55000000000000004">
      <c r="A4668">
        <v>4663</v>
      </c>
      <c r="C4668">
        <f t="shared" si="222"/>
        <v>0.1685179160547165</v>
      </c>
      <c r="D4668">
        <f t="shared" si="223"/>
        <v>-8.3783342583034268E-5</v>
      </c>
      <c r="E4668" s="2">
        <f t="shared" si="224"/>
        <v>0.19826438880682962</v>
      </c>
      <c r="K4668">
        <v>4663</v>
      </c>
      <c r="L4668" s="8">
        <v>-2.8346400461691702E-4</v>
      </c>
      <c r="M4668" s="8">
        <v>-0.27675097889173</v>
      </c>
    </row>
    <row r="4669" spans="1:13" x14ac:dyDescent="0.55000000000000004">
      <c r="A4669">
        <v>4664</v>
      </c>
      <c r="C4669">
        <f t="shared" si="222"/>
        <v>0.26218689888659907</v>
      </c>
      <c r="D4669">
        <f t="shared" si="223"/>
        <v>2.1023862424883493E-4</v>
      </c>
      <c r="E4669" s="2">
        <f t="shared" si="224"/>
        <v>0.2994362780555333</v>
      </c>
      <c r="K4669">
        <v>4664</v>
      </c>
      <c r="L4669" s="8">
        <v>-4.9897249787839203E-4</v>
      </c>
      <c r="M4669" s="8">
        <v>-0.28502081127064399</v>
      </c>
    </row>
    <row r="4670" spans="1:13" x14ac:dyDescent="0.55000000000000004">
      <c r="A4670">
        <v>4665</v>
      </c>
      <c r="C4670">
        <f t="shared" si="222"/>
        <v>0.29005249656100252</v>
      </c>
      <c r="D4670">
        <f t="shared" si="223"/>
        <v>4.5149512787708587E-4</v>
      </c>
      <c r="E4670" s="2">
        <f t="shared" si="224"/>
        <v>0.262100901495949</v>
      </c>
      <c r="K4670">
        <v>4665</v>
      </c>
      <c r="L4670" s="8">
        <v>-5.8951023364557295E-4</v>
      </c>
      <c r="M4670" s="8">
        <v>-0.22190541332607899</v>
      </c>
    </row>
    <row r="4671" spans="1:13" x14ac:dyDescent="0.55000000000000004">
      <c r="A4671">
        <v>4666</v>
      </c>
      <c r="C4671">
        <f t="shared" si="222"/>
        <v>0.2451210314201244</v>
      </c>
      <c r="D4671">
        <f t="shared" si="223"/>
        <v>5.7943587117038225E-4</v>
      </c>
      <c r="E4671" s="2">
        <f t="shared" si="224"/>
        <v>0.12133619896047605</v>
      </c>
      <c r="K4671">
        <v>4666</v>
      </c>
      <c r="L4671" s="8">
        <v>-5.3240147434023197E-4</v>
      </c>
      <c r="M4671" s="8">
        <v>-0.103212428012753</v>
      </c>
    </row>
    <row r="4672" spans="1:13" x14ac:dyDescent="0.55000000000000004">
      <c r="A4672">
        <v>4667</v>
      </c>
      <c r="C4672">
        <f t="shared" si="222"/>
        <v>0.13866935413604342</v>
      </c>
      <c r="D4672">
        <f t="shared" si="223"/>
        <v>5.6195042434032121E-4</v>
      </c>
      <c r="E4672" s="2">
        <f t="shared" si="224"/>
        <v>9.4748038201534646E-3</v>
      </c>
      <c r="K4672">
        <v>4667</v>
      </c>
      <c r="L4672" s="8">
        <v>-3.4194946300741401E-4</v>
      </c>
      <c r="M4672" s="8">
        <v>4.1330750179784298E-2</v>
      </c>
    </row>
    <row r="4673" spans="1:13" x14ac:dyDescent="0.55000000000000004">
      <c r="A4673">
        <v>4668</v>
      </c>
      <c r="C4673">
        <f t="shared" si="222"/>
        <v>-2.5854081192519173E-3</v>
      </c>
      <c r="D4673">
        <f t="shared" si="223"/>
        <v>4.034272659767809E-4</v>
      </c>
      <c r="E4673" s="2">
        <f t="shared" si="224"/>
        <v>3.1722386180844823E-2</v>
      </c>
      <c r="K4673">
        <v>4668</v>
      </c>
      <c r="L4673" s="8">
        <v>-6.5854087363927301E-5</v>
      </c>
      <c r="M4673" s="8">
        <v>0.17552238559243499</v>
      </c>
    </row>
    <row r="4674" spans="1:13" x14ac:dyDescent="0.55000000000000004">
      <c r="A4674">
        <v>4669</v>
      </c>
      <c r="C4674">
        <f t="shared" si="222"/>
        <v>-0.14319128743269421</v>
      </c>
      <c r="D4674">
        <f t="shared" si="223"/>
        <v>1.4365236742512456E-4</v>
      </c>
      <c r="E4674" s="2">
        <f t="shared" si="224"/>
        <v>0.16723571703427836</v>
      </c>
      <c r="K4674">
        <v>4669</v>
      </c>
      <c r="L4674" s="8">
        <v>2.2673485298895399E-4</v>
      </c>
      <c r="M4674" s="8">
        <v>0.26575335067163203</v>
      </c>
    </row>
    <row r="4675" spans="1:13" x14ac:dyDescent="0.55000000000000004">
      <c r="A4675">
        <v>4670</v>
      </c>
      <c r="C4675">
        <f t="shared" si="222"/>
        <v>-0.24785917183228592</v>
      </c>
      <c r="D4675">
        <f t="shared" si="223"/>
        <v>-1.5217624739443221E-4</v>
      </c>
      <c r="E4675" s="2">
        <f t="shared" si="224"/>
        <v>0.28867400240920199</v>
      </c>
      <c r="K4675">
        <v>4670</v>
      </c>
      <c r="L4675" s="8">
        <v>4.6253664284983997E-4</v>
      </c>
      <c r="M4675" s="8">
        <v>0.28942474046102101</v>
      </c>
    </row>
    <row r="4676" spans="1:13" x14ac:dyDescent="0.55000000000000004">
      <c r="A4676">
        <v>4671</v>
      </c>
      <c r="C4676">
        <f t="shared" si="222"/>
        <v>-0.29031962856062449</v>
      </c>
      <c r="D4676">
        <f t="shared" si="223"/>
        <v>-4.0981183174294237E-4</v>
      </c>
      <c r="E4676" s="2">
        <f t="shared" si="224"/>
        <v>0.28188404965301561</v>
      </c>
      <c r="K4676">
        <v>4671</v>
      </c>
      <c r="L4676" s="8">
        <v>5.8249326113996697E-4</v>
      </c>
      <c r="M4676" s="8">
        <v>0.24060790854120601</v>
      </c>
    </row>
    <row r="4677" spans="1:13" x14ac:dyDescent="0.55000000000000004">
      <c r="A4677">
        <v>4672</v>
      </c>
      <c r="C4677">
        <f t="shared" si="222"/>
        <v>-0.25991597797247212</v>
      </c>
      <c r="D4677">
        <f t="shared" si="223"/>
        <v>-5.6459328447199854E-4</v>
      </c>
      <c r="E4677" s="2">
        <f t="shared" si="224"/>
        <v>0.15322943172044848</v>
      </c>
      <c r="K4677">
        <v>4672</v>
      </c>
      <c r="L4677" s="8">
        <v>5.5656082865173902E-4</v>
      </c>
      <c r="M4677" s="8">
        <v>0.13152933330414601</v>
      </c>
    </row>
    <row r="4678" spans="1:13" x14ac:dyDescent="0.55000000000000004">
      <c r="A4678">
        <v>4673</v>
      </c>
      <c r="C4678">
        <f t="shared" ref="C4678:C4741" si="225">$D$1*COS($B$2*(A4678-$L$2)+$B$1)</f>
        <v>-0.16427889550909322</v>
      </c>
      <c r="D4678">
        <f t="shared" ref="D4678:D4741" si="226">$D$2*COS($B$2*(A4678-$L$3)+$B$3)</f>
        <v>-5.776737234816586E-4</v>
      </c>
      <c r="E4678" s="2">
        <f t="shared" ref="E4678:E4741" si="227">(M4678-C4678)^2</f>
        <v>2.3650538593675188E-2</v>
      </c>
      <c r="K4678">
        <v>4673</v>
      </c>
      <c r="L4678" s="8">
        <v>3.9123428397496303E-4</v>
      </c>
      <c r="M4678" s="8">
        <v>-1.04915794076826E-2</v>
      </c>
    </row>
    <row r="4679" spans="1:13" x14ac:dyDescent="0.55000000000000004">
      <c r="A4679">
        <v>4674</v>
      </c>
      <c r="C4679">
        <f t="shared" si="225"/>
        <v>-2.7411272996356043E-2</v>
      </c>
      <c r="D4679">
        <f t="shared" si="226"/>
        <v>-4.457702342946437E-4</v>
      </c>
      <c r="E4679" s="2">
        <f t="shared" si="227"/>
        <v>1.4999767504228391E-2</v>
      </c>
      <c r="K4679">
        <v>4674</v>
      </c>
      <c r="L4679" s="8">
        <v>1.2792068583536301E-4</v>
      </c>
      <c r="M4679" s="8">
        <v>-0.14988481097182399</v>
      </c>
    </row>
    <row r="4680" spans="1:13" x14ac:dyDescent="0.55000000000000004">
      <c r="A4680">
        <v>4675</v>
      </c>
      <c r="C4680">
        <f t="shared" si="225"/>
        <v>0.11633600125467564</v>
      </c>
      <c r="D4680">
        <f t="shared" si="226"/>
        <v>-2.0198781239068507E-4</v>
      </c>
      <c r="E4680" s="2">
        <f t="shared" si="227"/>
        <v>0.13547881036050385</v>
      </c>
      <c r="K4680">
        <v>4675</v>
      </c>
      <c r="L4680" s="8">
        <v>-1.6743144163402501E-4</v>
      </c>
      <c r="M4680" s="8">
        <v>-0.25173846181020998</v>
      </c>
    </row>
    <row r="4681" spans="1:13" x14ac:dyDescent="0.55000000000000004">
      <c r="A4681">
        <v>4676</v>
      </c>
      <c r="C4681">
        <f t="shared" si="225"/>
        <v>0.23088539135784059</v>
      </c>
      <c r="D4681">
        <f t="shared" si="226"/>
        <v>9.2489292853820731E-5</v>
      </c>
      <c r="E4681" s="2">
        <f t="shared" si="227"/>
        <v>0.27188720566829516</v>
      </c>
      <c r="K4681">
        <v>4676</v>
      </c>
      <c r="L4681" s="8">
        <v>-4.20849325876916E-4</v>
      </c>
      <c r="M4681" s="8">
        <v>-0.290542653216188</v>
      </c>
    </row>
    <row r="4682" spans="1:13" x14ac:dyDescent="0.55000000000000004">
      <c r="A4682">
        <v>4677</v>
      </c>
      <c r="C4682">
        <f t="shared" si="225"/>
        <v>0.28748741491003121</v>
      </c>
      <c r="D4682">
        <f t="shared" si="226"/>
        <v>3.6375353511566486E-4</v>
      </c>
      <c r="E4682" s="2">
        <f t="shared" si="227"/>
        <v>0.29600786636917442</v>
      </c>
      <c r="K4682">
        <v>4677</v>
      </c>
      <c r="L4682" s="8">
        <v>-5.6886288569425595E-4</v>
      </c>
      <c r="M4682" s="8">
        <v>-0.25657863472840597</v>
      </c>
    </row>
    <row r="4683" spans="1:13" x14ac:dyDescent="0.55000000000000004">
      <c r="A4683">
        <v>4678</v>
      </c>
      <c r="C4683">
        <f t="shared" si="225"/>
        <v>0.27193615707370283</v>
      </c>
      <c r="D4683">
        <f t="shared" si="226"/>
        <v>5.4372330737963886E-4</v>
      </c>
      <c r="E4683" s="2">
        <f t="shared" si="227"/>
        <v>0.18514867734869814</v>
      </c>
      <c r="K4683">
        <v>4678</v>
      </c>
      <c r="L4683" s="8">
        <v>-5.7440120682032995E-4</v>
      </c>
      <c r="M4683" s="8">
        <v>-0.15835290547460101</v>
      </c>
    </row>
    <row r="4684" spans="1:13" x14ac:dyDescent="0.55000000000000004">
      <c r="A4684">
        <v>4679</v>
      </c>
      <c r="C4684">
        <f t="shared" si="225"/>
        <v>0.18813465577287863</v>
      </c>
      <c r="D4684">
        <f t="shared" si="226"/>
        <v>5.8722999026974726E-4</v>
      </c>
      <c r="E4684" s="2">
        <f t="shared" si="227"/>
        <v>4.3514529257683593E-2</v>
      </c>
      <c r="K4684">
        <v>4679</v>
      </c>
      <c r="L4684" s="8">
        <v>-4.3607718237186099E-4</v>
      </c>
      <c r="M4684" s="8">
        <v>-2.0466708694575401E-2</v>
      </c>
    </row>
    <row r="4685" spans="1:13" x14ac:dyDescent="0.55000000000000004">
      <c r="A4685">
        <v>4680</v>
      </c>
      <c r="C4685">
        <f t="shared" si="225"/>
        <v>5.7115321436215123E-2</v>
      </c>
      <c r="D4685">
        <f t="shared" si="226"/>
        <v>4.8335432342990929E-4</v>
      </c>
      <c r="E4685" s="2">
        <f t="shared" si="227"/>
        <v>4.2811085605721343E-3</v>
      </c>
      <c r="K4685">
        <v>4680</v>
      </c>
      <c r="L4685" s="8">
        <v>-1.8853492237191899E-4</v>
      </c>
      <c r="M4685" s="8">
        <v>0.12254550224425</v>
      </c>
    </row>
    <row r="4686" spans="1:13" x14ac:dyDescent="0.55000000000000004">
      <c r="A4686">
        <v>4681</v>
      </c>
      <c r="C4686">
        <f t="shared" si="225"/>
        <v>-8.8238754685484866E-2</v>
      </c>
      <c r="D4686">
        <f t="shared" si="226"/>
        <v>2.5816690970991742E-4</v>
      </c>
      <c r="E4686" s="2">
        <f t="shared" si="227"/>
        <v>0.10439631540774197</v>
      </c>
      <c r="K4686">
        <v>4681</v>
      </c>
      <c r="L4686" s="8">
        <v>1.06227078521815E-4</v>
      </c>
      <c r="M4686" s="8">
        <v>0.234865431928898</v>
      </c>
    </row>
    <row r="4687" spans="1:13" x14ac:dyDescent="0.55000000000000004">
      <c r="A4687">
        <v>4682</v>
      </c>
      <c r="C4687">
        <f t="shared" si="225"/>
        <v>-0.21144676330505199</v>
      </c>
      <c r="D4687">
        <f t="shared" si="226"/>
        <v>-3.1814956616287185E-5</v>
      </c>
      <c r="E4687" s="2">
        <f t="shared" si="227"/>
        <v>0.2498086571187598</v>
      </c>
      <c r="K4687">
        <v>4682</v>
      </c>
      <c r="L4687" s="8">
        <v>3.7438384861480998E-4</v>
      </c>
      <c r="M4687" s="8">
        <v>0.288361857187592</v>
      </c>
    </row>
    <row r="4688" spans="1:13" x14ac:dyDescent="0.55000000000000004">
      <c r="A4688">
        <v>4683</v>
      </c>
      <c r="C4688">
        <f t="shared" si="225"/>
        <v>-0.28158609128120249</v>
      </c>
      <c r="D4688">
        <f t="shared" si="226"/>
        <v>-3.1381193944174461E-4</v>
      </c>
      <c r="E4688" s="2">
        <f t="shared" si="227"/>
        <v>0.30384608765895776</v>
      </c>
      <c r="K4688">
        <v>4683</v>
      </c>
      <c r="L4688" s="8">
        <v>5.4877386131344105E-4</v>
      </c>
      <c r="M4688" s="8">
        <v>0.26963626644656402</v>
      </c>
    </row>
    <row r="4689" spans="1:13" x14ac:dyDescent="0.55000000000000004">
      <c r="A4689">
        <v>4684</v>
      </c>
      <c r="C4689">
        <f t="shared" si="225"/>
        <v>-0.28105324570963752</v>
      </c>
      <c r="D4689">
        <f t="shared" si="226"/>
        <v>-5.170487400981736E-4</v>
      </c>
      <c r="E4689" s="2">
        <f t="shared" si="227"/>
        <v>0.21569693937616938</v>
      </c>
      <c r="K4689">
        <v>4684</v>
      </c>
      <c r="L4689" s="8">
        <v>5.8572005610024096E-4</v>
      </c>
      <c r="M4689" s="8">
        <v>0.18337860007203299</v>
      </c>
    </row>
    <row r="4690" spans="1:13" x14ac:dyDescent="0.55000000000000004">
      <c r="A4690">
        <v>4685</v>
      </c>
      <c r="C4690">
        <f t="shared" si="225"/>
        <v>-0.20998195959878788</v>
      </c>
      <c r="D4690">
        <f t="shared" si="226"/>
        <v>-5.9051720551267528E-4</v>
      </c>
      <c r="E4690" s="2">
        <f t="shared" si="227"/>
        <v>6.821216401185333E-2</v>
      </c>
      <c r="K4690">
        <v>4685</v>
      </c>
      <c r="L4690" s="8">
        <v>4.7596902929330202E-4</v>
      </c>
      <c r="M4690" s="8">
        <v>5.1192625711217597E-2</v>
      </c>
    </row>
    <row r="4691" spans="1:13" x14ac:dyDescent="0.55000000000000004">
      <c r="A4691">
        <v>4686</v>
      </c>
      <c r="C4691">
        <f t="shared" si="225"/>
        <v>-8.6209627696630028E-2</v>
      </c>
      <c r="D4691">
        <f t="shared" si="226"/>
        <v>-5.1577829946065435E-4</v>
      </c>
      <c r="E4691" s="2">
        <f t="shared" si="227"/>
        <v>5.7839548272761643E-5</v>
      </c>
      <c r="K4691">
        <v>4686</v>
      </c>
      <c r="L4691" s="8">
        <v>2.4700860640236301E-4</v>
      </c>
      <c r="M4691" s="8">
        <v>-9.3814859334966999E-2</v>
      </c>
    </row>
    <row r="4692" spans="1:13" x14ac:dyDescent="0.55000000000000004">
      <c r="A4692">
        <v>4687</v>
      </c>
      <c r="C4692">
        <f t="shared" si="225"/>
        <v>5.9199503602611156E-2</v>
      </c>
      <c r="D4692">
        <f t="shared" si="226"/>
        <v>-3.1158991198794987E-4</v>
      </c>
      <c r="E4692" s="2">
        <f t="shared" si="227"/>
        <v>7.5364159270358888E-2</v>
      </c>
      <c r="K4692">
        <v>4687</v>
      </c>
      <c r="L4692" s="8">
        <v>-4.3816654292194699E-5</v>
      </c>
      <c r="M4692" s="8">
        <v>-0.215325830875573</v>
      </c>
    </row>
    <row r="4693" spans="1:13" x14ac:dyDescent="0.55000000000000004">
      <c r="A4693">
        <v>4688</v>
      </c>
      <c r="C4693">
        <f t="shared" si="225"/>
        <v>0.18975080732412486</v>
      </c>
      <c r="D4693">
        <f t="shared" si="226"/>
        <v>-2.9199024400497064E-5</v>
      </c>
      <c r="E4693" s="2">
        <f t="shared" si="227"/>
        <v>0.22340550897292782</v>
      </c>
      <c r="K4693">
        <v>4688</v>
      </c>
      <c r="L4693" s="8">
        <v>-3.2366776210048301E-4</v>
      </c>
      <c r="M4693" s="8">
        <v>-0.28290711228891602</v>
      </c>
    </row>
    <row r="4694" spans="1:13" x14ac:dyDescent="0.55000000000000004">
      <c r="A4694">
        <v>4689</v>
      </c>
      <c r="C4694">
        <f t="shared" si="225"/>
        <v>0.27267865803622271</v>
      </c>
      <c r="D4694">
        <f t="shared" si="226"/>
        <v>2.6052020284102412E-4</v>
      </c>
      <c r="E4694" s="2">
        <f t="shared" si="227"/>
        <v>0.30504767317483888</v>
      </c>
      <c r="K4694">
        <v>4689</v>
      </c>
      <c r="L4694" s="8">
        <v>-5.2245427100168203E-4</v>
      </c>
      <c r="M4694" s="8">
        <v>-0.27963255240118901</v>
      </c>
    </row>
    <row r="4695" spans="1:13" x14ac:dyDescent="0.55000000000000004">
      <c r="A4695">
        <v>4690</v>
      </c>
      <c r="C4695">
        <f t="shared" si="225"/>
        <v>0.28716991319290064</v>
      </c>
      <c r="D4695">
        <f t="shared" si="226"/>
        <v>4.8485435050390921E-4</v>
      </c>
      <c r="E4695" s="2">
        <f t="shared" si="227"/>
        <v>0.24353454972677815</v>
      </c>
      <c r="K4695">
        <v>4690</v>
      </c>
      <c r="L4695" s="8">
        <v>-5.9038886665951397E-4</v>
      </c>
      <c r="M4695" s="8">
        <v>-0.20632228505017</v>
      </c>
    </row>
    <row r="4696" spans="1:13" x14ac:dyDescent="0.55000000000000004">
      <c r="A4696">
        <v>4691</v>
      </c>
      <c r="C4696">
        <f t="shared" si="225"/>
        <v>0.22958757319965423</v>
      </c>
      <c r="D4696">
        <f t="shared" si="226"/>
        <v>5.8750027610912842E-4</v>
      </c>
      <c r="E4696" s="2">
        <f t="shared" si="227"/>
        <v>9.6674290130187066E-2</v>
      </c>
      <c r="K4696">
        <v>4691</v>
      </c>
      <c r="L4696" s="8">
        <v>-5.1045690815583803E-4</v>
      </c>
      <c r="M4696" s="8">
        <v>-8.1337321477801705E-2</v>
      </c>
    </row>
    <row r="4697" spans="1:13" x14ac:dyDescent="0.55000000000000004">
      <c r="A4697">
        <v>4692</v>
      </c>
      <c r="C4697">
        <f t="shared" si="225"/>
        <v>0.11438359165730812</v>
      </c>
      <c r="D4697">
        <f t="shared" si="226"/>
        <v>5.426960159359075E-4</v>
      </c>
      <c r="E4697" s="2">
        <f t="shared" si="227"/>
        <v>2.5365841514464545E-3</v>
      </c>
      <c r="K4697">
        <v>4692</v>
      </c>
      <c r="L4697" s="8">
        <v>-3.02677850359773E-4</v>
      </c>
      <c r="M4697" s="8">
        <v>6.4019078838792196E-2</v>
      </c>
    </row>
    <row r="4698" spans="1:13" x14ac:dyDescent="0.55000000000000004">
      <c r="A4698">
        <v>4693</v>
      </c>
      <c r="C4698">
        <f t="shared" si="225"/>
        <v>-2.9528260377506735E-2</v>
      </c>
      <c r="D4698">
        <f t="shared" si="226"/>
        <v>3.6168649488759315E-4</v>
      </c>
      <c r="E4698" s="2">
        <f t="shared" si="227"/>
        <v>4.9670931746506074E-2</v>
      </c>
      <c r="K4698">
        <v>4693</v>
      </c>
      <c r="L4698" s="8">
        <v>-1.9091247264038201E-5</v>
      </c>
      <c r="M4698" s="8">
        <v>0.19334150371467801</v>
      </c>
    </row>
    <row r="4699" spans="1:13" x14ac:dyDescent="0.55000000000000004">
      <c r="A4699">
        <v>4694</v>
      </c>
      <c r="C4699">
        <f t="shared" si="225"/>
        <v>-0.16602914146391171</v>
      </c>
      <c r="D4699">
        <f t="shared" si="226"/>
        <v>8.9901287368903676E-5</v>
      </c>
      <c r="E4699" s="2">
        <f t="shared" si="227"/>
        <v>0.19383722474548273</v>
      </c>
      <c r="K4699">
        <v>4694</v>
      </c>
      <c r="L4699" s="8">
        <v>2.6927687714247398E-4</v>
      </c>
      <c r="M4699" s="8">
        <v>0.27424034958160998</v>
      </c>
    </row>
    <row r="4700" spans="1:13" x14ac:dyDescent="0.55000000000000004">
      <c r="A4700">
        <v>4695</v>
      </c>
      <c r="C4700">
        <f t="shared" si="225"/>
        <v>-0.26086020765857038</v>
      </c>
      <c r="D4700">
        <f t="shared" si="226"/>
        <v>-2.0444724830656722E-4</v>
      </c>
      <c r="E4700" s="2">
        <f t="shared" si="227"/>
        <v>0.29955284040770802</v>
      </c>
      <c r="K4700">
        <v>4695</v>
      </c>
      <c r="L4700" s="8">
        <v>4.9020293719618504E-4</v>
      </c>
      <c r="M4700" s="8">
        <v>0.28645399863221099</v>
      </c>
    </row>
    <row r="4701" spans="1:13" x14ac:dyDescent="0.55000000000000004">
      <c r="A4701">
        <v>4696</v>
      </c>
      <c r="C4701">
        <f t="shared" si="225"/>
        <v>-0.29022086022956561</v>
      </c>
      <c r="D4701">
        <f t="shared" si="226"/>
        <v>-4.4748383406740334E-4</v>
      </c>
      <c r="E4701" s="2">
        <f t="shared" si="227"/>
        <v>0.26743825486899919</v>
      </c>
      <c r="K4701">
        <v>4696</v>
      </c>
      <c r="L4701" s="8">
        <v>5.8835463063086505E-4</v>
      </c>
      <c r="M4701" s="8">
        <v>0.226923466693779</v>
      </c>
    </row>
    <row r="4702" spans="1:13" x14ac:dyDescent="0.55000000000000004">
      <c r="A4702">
        <v>4697</v>
      </c>
      <c r="C4702">
        <f t="shared" si="225"/>
        <v>-0.24674219425329449</v>
      </c>
      <c r="D4702">
        <f t="shared" si="226"/>
        <v>-5.7821140968815029E-4</v>
      </c>
      <c r="E4702" s="2">
        <f t="shared" si="227"/>
        <v>0.12766381812152972</v>
      </c>
      <c r="K4702">
        <v>4697</v>
      </c>
      <c r="L4702" s="8">
        <v>5.3914925693689705E-4</v>
      </c>
      <c r="M4702" s="8">
        <v>0.110558544790903</v>
      </c>
    </row>
    <row r="4703" spans="1:13" x14ac:dyDescent="0.55000000000000004">
      <c r="A4703">
        <v>4698</v>
      </c>
      <c r="C4703">
        <f t="shared" si="225"/>
        <v>-0.14133643843408542</v>
      </c>
      <c r="D4703">
        <f t="shared" si="226"/>
        <v>-5.6382010920793711E-4</v>
      </c>
      <c r="E4703" s="2">
        <f t="shared" si="227"/>
        <v>1.1629462995408181E-2</v>
      </c>
      <c r="K4703">
        <v>4698</v>
      </c>
      <c r="L4703" s="8">
        <v>3.54910607203914E-4</v>
      </c>
      <c r="M4703" s="8">
        <v>-3.3496450510272197E-2</v>
      </c>
    </row>
    <row r="4704" spans="1:13" x14ac:dyDescent="0.55000000000000004">
      <c r="A4704">
        <v>4699</v>
      </c>
      <c r="C4704">
        <f t="shared" si="225"/>
        <v>-4.5821570254858131E-4</v>
      </c>
      <c r="D4704">
        <f t="shared" si="226"/>
        <v>-4.0792184570234707E-4</v>
      </c>
      <c r="E4704" s="2">
        <f t="shared" si="227"/>
        <v>2.8460984376165472E-2</v>
      </c>
      <c r="K4704">
        <v>4699</v>
      </c>
      <c r="L4704" s="8">
        <v>8.1782394191146695E-5</v>
      </c>
      <c r="M4704" s="8">
        <v>-0.16916205198425699</v>
      </c>
    </row>
    <row r="4705" spans="1:13" x14ac:dyDescent="0.55000000000000004">
      <c r="A4705">
        <v>4700</v>
      </c>
      <c r="C4705">
        <f t="shared" si="225"/>
        <v>0.14053500951190728</v>
      </c>
      <c r="D4705">
        <f t="shared" si="226"/>
        <v>-1.4964379723574769E-4</v>
      </c>
      <c r="E4705" s="2">
        <f t="shared" si="227"/>
        <v>0.16240495200750374</v>
      </c>
      <c r="K4705">
        <v>4700</v>
      </c>
      <c r="L4705" s="8">
        <v>-2.1182872678793401E-4</v>
      </c>
      <c r="M4705" s="8">
        <v>-0.26245996813360101</v>
      </c>
    </row>
    <row r="4706" spans="1:13" x14ac:dyDescent="0.55000000000000004">
      <c r="A4706">
        <v>4701</v>
      </c>
      <c r="C4706">
        <f t="shared" si="225"/>
        <v>0.24625690958071514</v>
      </c>
      <c r="D4706">
        <f t="shared" si="226"/>
        <v>1.4619169009188717E-4</v>
      </c>
      <c r="E4706" s="2">
        <f t="shared" si="227"/>
        <v>0.28759630989810264</v>
      </c>
      <c r="K4706">
        <v>4701</v>
      </c>
      <c r="L4706" s="8">
        <v>-4.52386029052958E-4</v>
      </c>
      <c r="M4706" s="8">
        <v>-0.29002315708044901</v>
      </c>
    </row>
    <row r="4707" spans="1:13" x14ac:dyDescent="0.55000000000000004">
      <c r="A4707">
        <v>4702</v>
      </c>
      <c r="C4707">
        <f t="shared" si="225"/>
        <v>0.29017351603041636</v>
      </c>
      <c r="D4707">
        <f t="shared" si="226"/>
        <v>4.0533614468694397E-4</v>
      </c>
      <c r="E4707" s="2">
        <f t="shared" si="227"/>
        <v>0.28635530144371352</v>
      </c>
      <c r="K4707">
        <v>4702</v>
      </c>
      <c r="L4707" s="8">
        <v>-5.7964044394248897E-4</v>
      </c>
      <c r="M4707" s="8">
        <v>-0.24494824716345101</v>
      </c>
    </row>
    <row r="4708" spans="1:13" x14ac:dyDescent="0.55000000000000004">
      <c r="A4708">
        <v>4703</v>
      </c>
      <c r="C4708">
        <f t="shared" si="225"/>
        <v>0.26126268632890115</v>
      </c>
      <c r="D4708">
        <f t="shared" si="226"/>
        <v>5.6274977077360453E-4</v>
      </c>
      <c r="E4708" s="2">
        <f t="shared" si="227"/>
        <v>0.15982981769696183</v>
      </c>
      <c r="K4708">
        <v>4703</v>
      </c>
      <c r="L4708" s="8">
        <v>-5.6172031381836499E-4</v>
      </c>
      <c r="M4708" s="8">
        <v>-0.13852452919576</v>
      </c>
    </row>
    <row r="4709" spans="1:13" x14ac:dyDescent="0.55000000000000004">
      <c r="A4709">
        <v>4704</v>
      </c>
      <c r="C4709">
        <f t="shared" si="225"/>
        <v>0.16678042934104295</v>
      </c>
      <c r="D4709">
        <f t="shared" si="226"/>
        <v>5.7892506622093628E-4</v>
      </c>
      <c r="E4709" s="2">
        <f t="shared" si="227"/>
        <v>2.6957342363771578E-2</v>
      </c>
      <c r="K4709">
        <v>4704</v>
      </c>
      <c r="L4709" s="8">
        <v>-4.0311384643859101E-4</v>
      </c>
      <c r="M4709" s="8">
        <v>2.5935164527997002E-3</v>
      </c>
    </row>
    <row r="4710" spans="1:13" x14ac:dyDescent="0.55000000000000004">
      <c r="A4710">
        <v>4705</v>
      </c>
      <c r="C4710">
        <f t="shared" si="225"/>
        <v>3.0439800040176438E-2</v>
      </c>
      <c r="D4710">
        <f t="shared" si="226"/>
        <v>4.4980237282028947E-4</v>
      </c>
      <c r="E4710" s="2">
        <f t="shared" si="227"/>
        <v>1.2683759882513771E-2</v>
      </c>
      <c r="K4710">
        <v>4705</v>
      </c>
      <c r="L4710" s="8">
        <v>-1.4354501548152201E-4</v>
      </c>
      <c r="M4710" s="8">
        <v>0.143061999816747</v>
      </c>
    </row>
    <row r="4711" spans="1:13" x14ac:dyDescent="0.55000000000000004">
      <c r="A4711">
        <v>4706</v>
      </c>
      <c r="C4711">
        <f t="shared" si="225"/>
        <v>-0.11354057745069845</v>
      </c>
      <c r="D4711">
        <f t="shared" si="226"/>
        <v>2.0778876492349839E-4</v>
      </c>
      <c r="E4711" s="2">
        <f t="shared" si="227"/>
        <v>0.13049455093764778</v>
      </c>
      <c r="K4711">
        <v>4706</v>
      </c>
      <c r="L4711" s="8">
        <v>1.51975555091521E-4</v>
      </c>
      <c r="M4711" s="8">
        <v>0.247699717834376</v>
      </c>
    </row>
    <row r="4712" spans="1:13" x14ac:dyDescent="0.55000000000000004">
      <c r="A4712">
        <v>4707</v>
      </c>
      <c r="C4712">
        <f t="shared" si="225"/>
        <v>-0.22902466324562878</v>
      </c>
      <c r="D4712">
        <f t="shared" si="226"/>
        <v>-8.6375443125191555E-5</v>
      </c>
      <c r="E4712" s="2">
        <f t="shared" si="227"/>
        <v>0.26969759162315515</v>
      </c>
      <c r="K4712">
        <v>4707</v>
      </c>
      <c r="L4712" s="8">
        <v>4.0943290510399598E-4</v>
      </c>
      <c r="M4712" s="8">
        <v>0.29029950490289402</v>
      </c>
    </row>
    <row r="4713" spans="1:13" x14ac:dyDescent="0.55000000000000004">
      <c r="A4713">
        <v>4708</v>
      </c>
      <c r="C4713">
        <f t="shared" si="225"/>
        <v>-0.28702838602472208</v>
      </c>
      <c r="D4713">
        <f t="shared" si="226"/>
        <v>-3.5886123560336291E-4</v>
      </c>
      <c r="E4713" s="2">
        <f t="shared" si="227"/>
        <v>0.29945012908098662</v>
      </c>
      <c r="K4713">
        <v>4708</v>
      </c>
      <c r="L4713" s="8">
        <v>5.6434524409582998E-4</v>
      </c>
      <c r="M4713" s="8">
        <v>0.26019198008109701</v>
      </c>
    </row>
    <row r="4714" spans="1:13" x14ac:dyDescent="0.55000000000000004">
      <c r="A4714">
        <v>4709</v>
      </c>
      <c r="C4714">
        <f t="shared" si="225"/>
        <v>-0.27299403398994776</v>
      </c>
      <c r="D4714">
        <f t="shared" si="226"/>
        <v>-5.4128042213976032E-4</v>
      </c>
      <c r="E4714" s="2">
        <f t="shared" si="227"/>
        <v>0.19176673908263922</v>
      </c>
      <c r="K4714">
        <v>4709</v>
      </c>
      <c r="L4714" s="8">
        <v>5.7791381576013695E-4</v>
      </c>
      <c r="M4714" s="8">
        <v>0.16491775973413</v>
      </c>
    </row>
    <row r="4715" spans="1:13" x14ac:dyDescent="0.55000000000000004">
      <c r="A4715">
        <v>4710</v>
      </c>
      <c r="C4715">
        <f t="shared" si="225"/>
        <v>-0.19044393368296186</v>
      </c>
      <c r="D4715">
        <f t="shared" si="226"/>
        <v>-5.8784963200552169E-4</v>
      </c>
      <c r="E4715" s="2">
        <f t="shared" si="227"/>
        <v>4.7865912293425183E-2</v>
      </c>
      <c r="K4715">
        <v>4710</v>
      </c>
      <c r="L4715" s="8">
        <v>4.4674028715028401E-4</v>
      </c>
      <c r="M4715" s="8">
        <v>2.8338863386243699E-2</v>
      </c>
    </row>
    <row r="4716" spans="1:13" x14ac:dyDescent="0.55000000000000004">
      <c r="A4716">
        <v>4711</v>
      </c>
      <c r="C4716">
        <f t="shared" si="225"/>
        <v>-6.0096420260442728E-2</v>
      </c>
      <c r="D4716">
        <f t="shared" si="226"/>
        <v>-4.8688097512671004E-4</v>
      </c>
      <c r="E4716" s="2">
        <f t="shared" si="227"/>
        <v>3.0515964570230194E-3</v>
      </c>
      <c r="K4716">
        <v>4711</v>
      </c>
      <c r="L4716" s="8">
        <v>2.03677882248102E-4</v>
      </c>
      <c r="M4716" s="8">
        <v>-0.115337677098272</v>
      </c>
    </row>
    <row r="4717" spans="1:13" x14ac:dyDescent="0.55000000000000004">
      <c r="A4717">
        <v>4712</v>
      </c>
      <c r="C4717">
        <f t="shared" si="225"/>
        <v>8.5334027915416527E-2</v>
      </c>
      <c r="D4717">
        <f t="shared" si="226"/>
        <v>-2.6371545612776715E-4</v>
      </c>
      <c r="E4717" s="2">
        <f t="shared" si="227"/>
        <v>9.9515774236067681E-2</v>
      </c>
      <c r="K4717">
        <v>4712</v>
      </c>
      <c r="L4717" s="8">
        <v>-9.0396911788966506E-5</v>
      </c>
      <c r="M4717" s="8">
        <v>-0.230127180850523</v>
      </c>
    </row>
    <row r="4718" spans="1:13" x14ac:dyDescent="0.55000000000000004">
      <c r="A4718">
        <v>4713</v>
      </c>
      <c r="C4718">
        <f t="shared" si="225"/>
        <v>0.20934743378309806</v>
      </c>
      <c r="D4718">
        <f t="shared" si="226"/>
        <v>2.5637083678480278E-5</v>
      </c>
      <c r="E4718" s="2">
        <f t="shared" si="227"/>
        <v>0.24663871318316868</v>
      </c>
      <c r="K4718">
        <v>4713</v>
      </c>
      <c r="L4718" s="8">
        <v>-3.6183123848676101E-4</v>
      </c>
      <c r="M4718" s="8">
        <v>-0.28727990455337399</v>
      </c>
    </row>
    <row r="4719" spans="1:13" x14ac:dyDescent="0.55000000000000004">
      <c r="A4719">
        <v>4714</v>
      </c>
      <c r="C4719">
        <f t="shared" si="225"/>
        <v>0.28081904646446004</v>
      </c>
      <c r="D4719">
        <f t="shared" si="226"/>
        <v>3.0855525586461304E-4</v>
      </c>
      <c r="E4719" s="2">
        <f t="shared" si="227"/>
        <v>0.30614159874467711</v>
      </c>
      <c r="K4719">
        <v>4714</v>
      </c>
      <c r="L4719" s="8">
        <v>-5.4264268686750198E-4</v>
      </c>
      <c r="M4719" s="8">
        <v>-0.272481594005689</v>
      </c>
    </row>
    <row r="4720" spans="1:13" x14ac:dyDescent="0.55000000000000004">
      <c r="A4720">
        <v>4715</v>
      </c>
      <c r="C4720">
        <f t="shared" si="225"/>
        <v>0.28181099768055334</v>
      </c>
      <c r="D4720">
        <f t="shared" si="226"/>
        <v>5.1403256266177176E-4</v>
      </c>
      <c r="E4720" s="2">
        <f t="shared" si="227"/>
        <v>0.22207616247183481</v>
      </c>
      <c r="K4720">
        <v>4715</v>
      </c>
      <c r="L4720" s="8">
        <v>-5.8754590801144205E-4</v>
      </c>
      <c r="M4720" s="8">
        <v>-0.18943857788618901</v>
      </c>
    </row>
    <row r="4721" spans="1:13" x14ac:dyDescent="0.55000000000000004">
      <c r="A4721">
        <v>4716</v>
      </c>
      <c r="C4721">
        <f t="shared" si="225"/>
        <v>0.21207432858334491</v>
      </c>
      <c r="D4721">
        <f t="shared" si="226"/>
        <v>5.9049853117755437E-4</v>
      </c>
      <c r="E4721" s="2">
        <f t="shared" si="227"/>
        <v>7.3453912810687139E-2</v>
      </c>
      <c r="K4721">
        <v>4716</v>
      </c>
      <c r="L4721" s="8">
        <v>-4.8529461162371998E-4</v>
      </c>
      <c r="M4721" s="8">
        <v>-5.8949494743474697E-2</v>
      </c>
    </row>
    <row r="4722" spans="1:13" x14ac:dyDescent="0.55000000000000004">
      <c r="A4722">
        <v>4717</v>
      </c>
      <c r="C4722">
        <f t="shared" si="225"/>
        <v>8.9111473185892728E-2</v>
      </c>
      <c r="D4722">
        <f t="shared" si="226"/>
        <v>5.1876181509128338E-4</v>
      </c>
      <c r="E4722" s="2">
        <f t="shared" si="227"/>
        <v>7.8827195753251119E-6</v>
      </c>
      <c r="K4722">
        <v>4717</v>
      </c>
      <c r="L4722" s="8">
        <v>-2.61498269205632E-4</v>
      </c>
      <c r="M4722" s="8">
        <v>8.6303855053858902E-2</v>
      </c>
    </row>
    <row r="4723" spans="1:13" x14ac:dyDescent="0.55000000000000004">
      <c r="A4723">
        <v>4718</v>
      </c>
      <c r="C4723">
        <f t="shared" si="225"/>
        <v>-5.6216483661843411E-2</v>
      </c>
      <c r="D4723">
        <f t="shared" si="226"/>
        <v>3.1682681804859607E-4</v>
      </c>
      <c r="E4723" s="2">
        <f t="shared" si="227"/>
        <v>7.0840268671813977E-2</v>
      </c>
      <c r="K4723">
        <v>4718</v>
      </c>
      <c r="L4723" s="8">
        <v>2.7791936952495399E-5</v>
      </c>
      <c r="M4723" s="8">
        <v>0.209941868962706</v>
      </c>
    </row>
    <row r="4724" spans="1:13" x14ac:dyDescent="0.55000000000000004">
      <c r="A4724">
        <v>4719</v>
      </c>
      <c r="C4724">
        <f t="shared" si="225"/>
        <v>-0.18743528805991336</v>
      </c>
      <c r="D4724">
        <f t="shared" si="226"/>
        <v>3.5374967855159526E-5</v>
      </c>
      <c r="E4724" s="2">
        <f t="shared" si="227"/>
        <v>0.21943034440024214</v>
      </c>
      <c r="K4724">
        <v>4719</v>
      </c>
      <c r="L4724" s="8">
        <v>3.10121480092211E-4</v>
      </c>
      <c r="M4724" s="8">
        <v>0.280998639405041</v>
      </c>
    </row>
    <row r="4725" spans="1:13" x14ac:dyDescent="0.55000000000000004">
      <c r="A4725">
        <v>4720</v>
      </c>
      <c r="C4725">
        <f t="shared" si="225"/>
        <v>-0.27161178597659025</v>
      </c>
      <c r="D4725">
        <f t="shared" si="226"/>
        <v>-2.5495525362088689E-4</v>
      </c>
      <c r="E4725" s="2">
        <f t="shared" si="227"/>
        <v>0.3061290975155439</v>
      </c>
      <c r="K4725">
        <v>4720</v>
      </c>
      <c r="L4725" s="8">
        <v>5.1477917468884101E-4</v>
      </c>
      <c r="M4725" s="8">
        <v>0.28167755741938</v>
      </c>
    </row>
    <row r="4726" spans="1:13" x14ac:dyDescent="0.55000000000000004">
      <c r="A4726">
        <v>4721</v>
      </c>
      <c r="C4726">
        <f t="shared" si="225"/>
        <v>-0.28761945073695072</v>
      </c>
      <c r="D4726">
        <f t="shared" si="226"/>
        <v>-4.8129708047272679E-4</v>
      </c>
      <c r="E4726" s="2">
        <f t="shared" si="227"/>
        <v>0.24942836165879761</v>
      </c>
      <c r="K4726">
        <v>4721</v>
      </c>
      <c r="L4726" s="8">
        <v>5.9050723152649599E-4</v>
      </c>
      <c r="M4726" s="8">
        <v>0.21180858377733</v>
      </c>
    </row>
    <row r="4727" spans="1:13" x14ac:dyDescent="0.55000000000000004">
      <c r="A4727">
        <v>4722</v>
      </c>
      <c r="C4727">
        <f t="shared" si="225"/>
        <v>-0.23144069589932975</v>
      </c>
      <c r="D4727">
        <f t="shared" si="226"/>
        <v>-5.8684348506342463E-4</v>
      </c>
      <c r="E4727" s="2">
        <f t="shared" si="227"/>
        <v>0.10261229056165252</v>
      </c>
      <c r="K4727">
        <v>4722</v>
      </c>
      <c r="L4727" s="8">
        <v>5.1833908898742597E-4</v>
      </c>
      <c r="M4727" s="8">
        <v>8.8890836363188105E-2</v>
      </c>
    </row>
    <row r="4728" spans="1:13" x14ac:dyDescent="0.55000000000000004">
      <c r="A4728">
        <v>4723</v>
      </c>
      <c r="C4728">
        <f t="shared" si="225"/>
        <v>-0.11717520477570903</v>
      </c>
      <c r="D4728">
        <f t="shared" si="226"/>
        <v>-5.4510454458405572E-4</v>
      </c>
      <c r="E4728" s="2">
        <f t="shared" si="227"/>
        <v>3.706987160471029E-3</v>
      </c>
      <c r="K4728">
        <v>4723</v>
      </c>
      <c r="L4728" s="8">
        <v>3.1634970606919498E-4</v>
      </c>
      <c r="M4728" s="8">
        <v>-5.6290172456829303E-2</v>
      </c>
    </row>
    <row r="4729" spans="1:13" x14ac:dyDescent="0.55000000000000004">
      <c r="A4729">
        <v>4724</v>
      </c>
      <c r="C4729">
        <f t="shared" si="225"/>
        <v>2.6498792890545787E-2</v>
      </c>
      <c r="D4729">
        <f t="shared" si="226"/>
        <v>-3.6655585330670878E-4</v>
      </c>
      <c r="E4729" s="2">
        <f t="shared" si="227"/>
        <v>4.5741125994162968E-2</v>
      </c>
      <c r="K4729">
        <v>4724</v>
      </c>
      <c r="L4729" s="8">
        <v>3.5128576774834199E-5</v>
      </c>
      <c r="M4729" s="8">
        <v>-0.187372958386155</v>
      </c>
    </row>
    <row r="4730" spans="1:13" x14ac:dyDescent="0.55000000000000004">
      <c r="A4730">
        <v>4725</v>
      </c>
      <c r="C4730">
        <f t="shared" si="225"/>
        <v>0.16352215209150994</v>
      </c>
      <c r="D4730">
        <f t="shared" si="226"/>
        <v>-9.6009369233720349E-5</v>
      </c>
      <c r="E4730" s="2">
        <f t="shared" si="227"/>
        <v>0.18926778606184666</v>
      </c>
      <c r="K4730">
        <v>4725</v>
      </c>
      <c r="L4730" s="8">
        <v>-2.5489072249465299E-4</v>
      </c>
      <c r="M4730" s="8">
        <v>-0.27152702451022398</v>
      </c>
    </row>
    <row r="4731" spans="1:13" x14ac:dyDescent="0.55000000000000004">
      <c r="A4731">
        <v>4726</v>
      </c>
      <c r="C4731">
        <f t="shared" si="225"/>
        <v>0.25950489789003767</v>
      </c>
      <c r="D4731">
        <f t="shared" si="226"/>
        <v>1.986334427959528E-4</v>
      </c>
      <c r="E4731" s="2">
        <f t="shared" si="227"/>
        <v>0.29940634725000459</v>
      </c>
      <c r="K4731">
        <v>4726</v>
      </c>
      <c r="L4731" s="8">
        <v>-4.8107105908810899E-4</v>
      </c>
      <c r="M4731" s="8">
        <v>-0.28767546291433599</v>
      </c>
    </row>
    <row r="4732" spans="1:13" x14ac:dyDescent="0.55000000000000004">
      <c r="A4732">
        <v>4727</v>
      </c>
      <c r="C4732">
        <f t="shared" si="225"/>
        <v>0.29035738424915297</v>
      </c>
      <c r="D4732">
        <f t="shared" si="226"/>
        <v>4.4342344754885141E-4</v>
      </c>
      <c r="E4732" s="2">
        <f t="shared" si="227"/>
        <v>0.27262097045617667</v>
      </c>
      <c r="K4732">
        <v>4727</v>
      </c>
      <c r="L4732" s="8">
        <v>-5.86764164584761E-4</v>
      </c>
      <c r="M4732" s="8">
        <v>-0.231773797022543</v>
      </c>
    </row>
    <row r="4733" spans="1:13" x14ac:dyDescent="0.55000000000000004">
      <c r="A4733">
        <v>4728</v>
      </c>
      <c r="C4733">
        <f t="shared" si="225"/>
        <v>0.24833628740978347</v>
      </c>
      <c r="D4733">
        <f t="shared" si="226"/>
        <v>5.7692351359166043E-4</v>
      </c>
      <c r="E4733" s="2">
        <f t="shared" si="227"/>
        <v>0.1340725840986112</v>
      </c>
      <c r="K4733">
        <v>4728</v>
      </c>
      <c r="L4733" s="8">
        <v>-5.4549854504054704E-4</v>
      </c>
      <c r="M4733" s="8">
        <v>-0.117822945846202</v>
      </c>
    </row>
    <row r="4734" spans="1:13" x14ac:dyDescent="0.55000000000000004">
      <c r="A4734">
        <v>4729</v>
      </c>
      <c r="C4734">
        <f t="shared" si="225"/>
        <v>0.14398801694600413</v>
      </c>
      <c r="D4734">
        <f t="shared" si="226"/>
        <v>5.6562793830698937E-4</v>
      </c>
      <c r="E4734" s="2">
        <f t="shared" si="227"/>
        <v>1.4006870179458814E-2</v>
      </c>
      <c r="K4734">
        <v>4729</v>
      </c>
      <c r="L4734" s="8">
        <v>-3.6760943086363402E-4</v>
      </c>
      <c r="M4734" s="8">
        <v>2.563739303781E-2</v>
      </c>
    </row>
    <row r="4735" spans="1:13" x14ac:dyDescent="0.55000000000000004">
      <c r="A4735">
        <v>4730</v>
      </c>
      <c r="C4735">
        <f t="shared" si="225"/>
        <v>3.5017892542647281E-3</v>
      </c>
      <c r="D4735">
        <f t="shared" si="226"/>
        <v>4.1237167299913735E-4</v>
      </c>
      <c r="E4735" s="2">
        <f t="shared" si="227"/>
        <v>2.5336648324709388E-2</v>
      </c>
      <c r="K4735">
        <v>4730</v>
      </c>
      <c r="L4735" s="8">
        <v>-9.7650254243578707E-5</v>
      </c>
      <c r="M4735" s="8">
        <v>0.16267668779266301</v>
      </c>
    </row>
    <row r="4736" spans="1:13" x14ac:dyDescent="0.55000000000000004">
      <c r="A4736">
        <v>4731</v>
      </c>
      <c r="C4736">
        <f t="shared" si="225"/>
        <v>-0.13786331372843419</v>
      </c>
      <c r="D4736">
        <f t="shared" si="226"/>
        <v>1.5561880987369887E-4</v>
      </c>
      <c r="E4736" s="2">
        <f t="shared" si="227"/>
        <v>0.15747873997774264</v>
      </c>
      <c r="K4736">
        <v>4731</v>
      </c>
      <c r="L4736" s="8">
        <v>1.9676603432997901E-4</v>
      </c>
      <c r="M4736" s="8">
        <v>0.25897259691693902</v>
      </c>
    </row>
    <row r="4737" spans="1:13" x14ac:dyDescent="0.55000000000000004">
      <c r="A4737">
        <v>4732</v>
      </c>
      <c r="C4737">
        <f t="shared" si="225"/>
        <v>-0.24462763089223932</v>
      </c>
      <c r="D4737">
        <f t="shared" si="226"/>
        <v>-1.401910943416164E-4</v>
      </c>
      <c r="E4737" s="2">
        <f t="shared" si="227"/>
        <v>0.28626228374435636</v>
      </c>
      <c r="K4737">
        <v>4732</v>
      </c>
      <c r="L4737" s="8">
        <v>4.41901048957736E-4</v>
      </c>
      <c r="M4737" s="8">
        <v>0.29040721259401098</v>
      </c>
    </row>
    <row r="4738" spans="1:13" x14ac:dyDescent="0.55000000000000004">
      <c r="A4738">
        <v>4733</v>
      </c>
      <c r="C4738">
        <f t="shared" si="225"/>
        <v>-0.28999556904528601</v>
      </c>
      <c r="D4738">
        <f t="shared" si="226"/>
        <v>-4.0081598887513716E-4</v>
      </c>
      <c r="E4738" s="2">
        <f t="shared" si="227"/>
        <v>0.29063216252878477</v>
      </c>
      <c r="K4738">
        <v>4733</v>
      </c>
      <c r="L4738" s="8">
        <v>5.7635920451894196E-4</v>
      </c>
      <c r="M4738" s="8">
        <v>0.24910754032135901</v>
      </c>
    </row>
    <row r="4739" spans="1:13" x14ac:dyDescent="0.55000000000000004">
      <c r="A4739">
        <v>4734</v>
      </c>
      <c r="C4739">
        <f t="shared" si="225"/>
        <v>-0.26258073198955911</v>
      </c>
      <c r="D4739">
        <f t="shared" si="226"/>
        <v>-5.6084451873170051E-4</v>
      </c>
      <c r="E4739" s="2">
        <f t="shared" si="227"/>
        <v>0.16646242611417539</v>
      </c>
      <c r="K4739">
        <v>4734</v>
      </c>
      <c r="L4739" s="8">
        <v>5.6646462183545198E-4</v>
      </c>
      <c r="M4739" s="8">
        <v>0.145417339224234</v>
      </c>
    </row>
    <row r="4740" spans="1:13" x14ac:dyDescent="0.55000000000000004">
      <c r="A4740">
        <v>4735</v>
      </c>
      <c r="C4740">
        <f t="shared" si="225"/>
        <v>-0.1692636659688494</v>
      </c>
      <c r="D4740">
        <f t="shared" si="226"/>
        <v>-5.8011289605188203E-4</v>
      </c>
      <c r="E4740" s="2">
        <f t="shared" si="227"/>
        <v>3.0474730072996312E-2</v>
      </c>
      <c r="K4740">
        <v>4735</v>
      </c>
      <c r="L4740" s="8">
        <v>4.1469546052188199E-4</v>
      </c>
      <c r="M4740" s="8">
        <v>5.3064634147204299E-3</v>
      </c>
    </row>
    <row r="4741" spans="1:13" x14ac:dyDescent="0.55000000000000004">
      <c r="A4741">
        <v>4736</v>
      </c>
      <c r="C4741">
        <f t="shared" si="225"/>
        <v>-3.3464987584047007E-2</v>
      </c>
      <c r="D4741">
        <f t="shared" si="226"/>
        <v>-4.5378516427402679E-4</v>
      </c>
      <c r="E4741" s="2">
        <f t="shared" si="227"/>
        <v>1.0540812985108004E-2</v>
      </c>
      <c r="K4741">
        <v>4736</v>
      </c>
      <c r="L4741" s="8">
        <v>1.5906324853673899E-4</v>
      </c>
      <c r="M4741" s="8">
        <v>-0.13613344907591901</v>
      </c>
    </row>
    <row r="4742" spans="1:13" x14ac:dyDescent="0.55000000000000004">
      <c r="A4742">
        <v>4737</v>
      </c>
      <c r="C4742">
        <f t="shared" ref="C4742:C4805" si="228">$D$1*COS($B$2*(A4742-$L$2)+$B$1)</f>
        <v>0.11073269729838135</v>
      </c>
      <c r="D4742">
        <f t="shared" ref="D4742:D4805" si="229">$D$2*COS($B$2*(A4742-$L$3)+$B$3)</f>
        <v>-2.13566921295722E-4</v>
      </c>
      <c r="E4742" s="2">
        <f t="shared" ref="E4742:E4805" si="230">(M4742-C4742)^2</f>
        <v>0.12546514350855992</v>
      </c>
      <c r="K4742">
        <v>4737</v>
      </c>
      <c r="L4742" s="8">
        <v>-1.36407340801185E-4</v>
      </c>
      <c r="M4742" s="8">
        <v>-0.24347789473488901</v>
      </c>
    </row>
    <row r="4743" spans="1:13" x14ac:dyDescent="0.55000000000000004">
      <c r="A4743">
        <v>4738</v>
      </c>
      <c r="C4743">
        <f t="shared" si="228"/>
        <v>0.22713880921898044</v>
      </c>
      <c r="D4743">
        <f t="shared" si="229"/>
        <v>8.0252117294287486E-5</v>
      </c>
      <c r="E4743" s="2">
        <f t="shared" si="230"/>
        <v>0.26726894124090161</v>
      </c>
      <c r="K4743">
        <v>4738</v>
      </c>
      <c r="L4743" s="8">
        <v>-3.9771386542574599E-4</v>
      </c>
      <c r="M4743" s="8">
        <v>-0.28984179123030301</v>
      </c>
    </row>
    <row r="4744" spans="1:13" x14ac:dyDescent="0.55000000000000004">
      <c r="A4744">
        <v>4739</v>
      </c>
      <c r="C4744">
        <f t="shared" si="228"/>
        <v>0.28653786773148449</v>
      </c>
      <c r="D4744">
        <f t="shared" si="229"/>
        <v>3.539295660204066E-4</v>
      </c>
      <c r="E4744" s="2">
        <f t="shared" si="230"/>
        <v>0.30266599164021568</v>
      </c>
      <c r="K4744">
        <v>4739</v>
      </c>
      <c r="L4744" s="8">
        <v>-5.5941048521672898E-4</v>
      </c>
      <c r="M4744" s="8">
        <v>-0.26361301306415302</v>
      </c>
    </row>
    <row r="4745" spans="1:13" x14ac:dyDescent="0.55000000000000004">
      <c r="A4745">
        <v>4740</v>
      </c>
      <c r="C4745">
        <f t="shared" si="228"/>
        <v>0.27402196118373695</v>
      </c>
      <c r="D4745">
        <f t="shared" si="229"/>
        <v>5.3877815392298358E-4</v>
      </c>
      <c r="E4745" s="2">
        <f t="shared" si="230"/>
        <v>0.19836573309006425</v>
      </c>
      <c r="K4745">
        <v>4740</v>
      </c>
      <c r="L4745" s="8">
        <v>-5.80999278654477E-4</v>
      </c>
      <c r="M4745" s="8">
        <v>-0.17136072043967801</v>
      </c>
    </row>
    <row r="4746" spans="1:13" x14ac:dyDescent="0.55000000000000004">
      <c r="A4746">
        <v>4741</v>
      </c>
      <c r="C4746">
        <f t="shared" si="228"/>
        <v>0.192732318303526</v>
      </c>
      <c r="D4746">
        <f t="shared" si="229"/>
        <v>5.8840478173329848E-4</v>
      </c>
      <c r="E4746" s="2">
        <f t="shared" si="230"/>
        <v>5.2405460936277314E-2</v>
      </c>
      <c r="K4746">
        <v>4741</v>
      </c>
      <c r="L4746" s="8">
        <v>-4.57073198495354E-4</v>
      </c>
      <c r="M4746" s="8">
        <v>-3.6190072336352901E-2</v>
      </c>
    </row>
    <row r="4747" spans="1:13" x14ac:dyDescent="0.55000000000000004">
      <c r="A4747">
        <v>4742</v>
      </c>
      <c r="C4747">
        <f t="shared" si="228"/>
        <v>6.3070926006129097E-2</v>
      </c>
      <c r="D4747">
        <f t="shared" si="229"/>
        <v>4.9035421191967249E-4</v>
      </c>
      <c r="E4747" s="2">
        <f t="shared" si="230"/>
        <v>2.0226317024490408E-3</v>
      </c>
      <c r="K4747">
        <v>4742</v>
      </c>
      <c r="L4747" s="8">
        <v>-2.1867030029680201E-4</v>
      </c>
      <c r="M4747" s="8">
        <v>0.10804460389052099</v>
      </c>
    </row>
    <row r="4748" spans="1:13" x14ac:dyDescent="0.55000000000000004">
      <c r="A4748">
        <v>4743</v>
      </c>
      <c r="C4748">
        <f t="shared" si="228"/>
        <v>-8.2419939290751087E-2</v>
      </c>
      <c r="D4748">
        <f t="shared" si="229"/>
        <v>2.6923507076054135E-4</v>
      </c>
      <c r="E4748" s="2">
        <f t="shared" si="230"/>
        <v>9.4641617793140093E-2</v>
      </c>
      <c r="K4748">
        <v>4743</v>
      </c>
      <c r="L4748" s="8">
        <v>7.4499931143142401E-5</v>
      </c>
      <c r="M4748" s="8">
        <v>0.22521883881295299</v>
      </c>
    </row>
    <row r="4749" spans="1:13" x14ac:dyDescent="0.55000000000000004">
      <c r="A4749">
        <v>4744</v>
      </c>
      <c r="C4749">
        <f t="shared" si="228"/>
        <v>-0.20722513710013002</v>
      </c>
      <c r="D4749">
        <f t="shared" si="229"/>
        <v>-1.945639813447549E-5</v>
      </c>
      <c r="E4749" s="2">
        <f t="shared" si="230"/>
        <v>0.24325684933946726</v>
      </c>
      <c r="K4749">
        <v>4744</v>
      </c>
      <c r="L4749" s="8">
        <v>3.4901119266426701E-4</v>
      </c>
      <c r="M4749" s="8">
        <v>0.285985618398437</v>
      </c>
    </row>
    <row r="4750" spans="1:13" x14ac:dyDescent="0.55000000000000004">
      <c r="A4750">
        <v>4745</v>
      </c>
      <c r="C4750">
        <f t="shared" si="228"/>
        <v>-0.28002119345612841</v>
      </c>
      <c r="D4750">
        <f t="shared" si="229"/>
        <v>-3.0326472120238511E-4</v>
      </c>
      <c r="E4750" s="2">
        <f t="shared" si="230"/>
        <v>0.30818787982318652</v>
      </c>
      <c r="K4750">
        <v>4745</v>
      </c>
      <c r="L4750" s="8">
        <v>5.3611043587437404E-4</v>
      </c>
      <c r="M4750" s="8">
        <v>0.275125525730058</v>
      </c>
    </row>
    <row r="4751" spans="1:13" x14ac:dyDescent="0.55000000000000004">
      <c r="A4751">
        <v>4746</v>
      </c>
      <c r="C4751">
        <f t="shared" si="228"/>
        <v>-0.28253783263455812</v>
      </c>
      <c r="D4751">
        <f t="shared" si="229"/>
        <v>-5.1095999156591917E-4</v>
      </c>
      <c r="E4751" s="2">
        <f t="shared" si="230"/>
        <v>0.22838494143627627</v>
      </c>
      <c r="K4751">
        <v>4746</v>
      </c>
      <c r="L4751" s="8">
        <v>5.8893749463205199E-4</v>
      </c>
      <c r="M4751" s="8">
        <v>0.19535853838773401</v>
      </c>
    </row>
    <row r="4752" spans="1:13" x14ac:dyDescent="0.55000000000000004">
      <c r="A4752">
        <v>4747</v>
      </c>
      <c r="C4752">
        <f t="shared" si="228"/>
        <v>-0.21414343124669613</v>
      </c>
      <c r="D4752">
        <f t="shared" si="229"/>
        <v>-5.9041507422847607E-4</v>
      </c>
      <c r="E4752" s="2">
        <f t="shared" si="230"/>
        <v>7.8852135682288424E-2</v>
      </c>
      <c r="K4752">
        <v>4747</v>
      </c>
      <c r="L4752" s="8">
        <v>4.9426150435615804E-4</v>
      </c>
      <c r="M4752" s="8">
        <v>6.66627931898153E-2</v>
      </c>
    </row>
    <row r="4753" spans="1:13" x14ac:dyDescent="0.55000000000000004">
      <c r="A4753">
        <v>4748</v>
      </c>
      <c r="C4753">
        <f t="shared" si="228"/>
        <v>-9.2003542403306077E-2</v>
      </c>
      <c r="D4753">
        <f t="shared" si="229"/>
        <v>-5.2168841822402537E-4</v>
      </c>
      <c r="E4753" s="2">
        <f t="shared" si="230"/>
        <v>1.7621182709882214E-4</v>
      </c>
      <c r="K4753">
        <v>4748</v>
      </c>
      <c r="L4753" s="8">
        <v>2.7579465413849602E-4</v>
      </c>
      <c r="M4753" s="8">
        <v>-7.8729062108438705E-2</v>
      </c>
    </row>
    <row r="4754" spans="1:13" x14ac:dyDescent="0.55000000000000004">
      <c r="A4754">
        <v>4749</v>
      </c>
      <c r="C4754">
        <f t="shared" si="228"/>
        <v>5.3227296303940207E-2</v>
      </c>
      <c r="D4754">
        <f t="shared" si="229"/>
        <v>-3.2202896556478473E-4</v>
      </c>
      <c r="E4754" s="2">
        <f t="shared" si="230"/>
        <v>6.6373233236798598E-2</v>
      </c>
      <c r="K4754">
        <v>4749</v>
      </c>
      <c r="L4754" s="8">
        <v>-1.17466781139752E-5</v>
      </c>
      <c r="M4754" s="8">
        <v>-0.20440273540199</v>
      </c>
    </row>
    <row r="4755" spans="1:13" x14ac:dyDescent="0.55000000000000004">
      <c r="A4755">
        <v>4750</v>
      </c>
      <c r="C4755">
        <f t="shared" si="228"/>
        <v>0.18509920558128373</v>
      </c>
      <c r="D4755">
        <f t="shared" si="229"/>
        <v>-4.154703038080074E-5</v>
      </c>
      <c r="E4755" s="2">
        <f t="shared" si="230"/>
        <v>0.21527900046401741</v>
      </c>
      <c r="K4755">
        <v>4750</v>
      </c>
      <c r="L4755" s="8">
        <v>-2.9634598196170102E-4</v>
      </c>
      <c r="M4755" s="8">
        <v>-0.27888247559160201</v>
      </c>
    </row>
    <row r="4756" spans="1:13" x14ac:dyDescent="0.55000000000000004">
      <c r="A4756">
        <v>4751</v>
      </c>
      <c r="C4756">
        <f t="shared" si="228"/>
        <v>0.27051511583863797</v>
      </c>
      <c r="D4756">
        <f t="shared" si="229"/>
        <v>2.493623336829543E-4</v>
      </c>
      <c r="E4756" s="2">
        <f t="shared" si="230"/>
        <v>0.30694867085509453</v>
      </c>
      <c r="K4756">
        <v>4751</v>
      </c>
      <c r="L4756" s="8">
        <v>-5.0672359623011405E-4</v>
      </c>
      <c r="M4756" s="8">
        <v>-0.28351436970802002</v>
      </c>
    </row>
    <row r="4757" spans="1:13" x14ac:dyDescent="0.55000000000000004">
      <c r="A4757">
        <v>4752</v>
      </c>
      <c r="C4757">
        <f t="shared" si="228"/>
        <v>0.28803743402834353</v>
      </c>
      <c r="D4757">
        <f t="shared" si="229"/>
        <v>4.7768700813752242E-4</v>
      </c>
      <c r="E4757" s="2">
        <f t="shared" si="230"/>
        <v>0.25520255370897887</v>
      </c>
      <c r="K4757">
        <v>4752</v>
      </c>
      <c r="L4757" s="8">
        <v>-5.9018914233772003E-4</v>
      </c>
      <c r="M4757" s="8">
        <v>-0.21713833113560299</v>
      </c>
    </row>
    <row r="4758" spans="1:13" x14ac:dyDescent="0.55000000000000004">
      <c r="A4758">
        <v>4753</v>
      </c>
      <c r="C4758">
        <f t="shared" si="228"/>
        <v>0.23326842762431685</v>
      </c>
      <c r="D4758">
        <f t="shared" si="229"/>
        <v>5.8612231239279773E-4</v>
      </c>
      <c r="E4758" s="2">
        <f t="shared" si="230"/>
        <v>0.10866719611712719</v>
      </c>
      <c r="K4758">
        <v>4753</v>
      </c>
      <c r="L4758" s="8">
        <v>-5.2583815647921299E-4</v>
      </c>
      <c r="M4758" s="8">
        <v>-9.6378650501862201E-2</v>
      </c>
    </row>
    <row r="4759" spans="1:13" x14ac:dyDescent="0.55000000000000004">
      <c r="A4759">
        <v>4754</v>
      </c>
      <c r="C4759">
        <f t="shared" si="228"/>
        <v>0.11995396279683758</v>
      </c>
      <c r="D4759">
        <f t="shared" si="229"/>
        <v>5.4745327071717821E-4</v>
      </c>
      <c r="E4759" s="2">
        <f t="shared" si="230"/>
        <v>5.1028594675138882E-3</v>
      </c>
      <c r="K4759">
        <v>4754</v>
      </c>
      <c r="L4759" s="8">
        <v>-3.29787742267389E-4</v>
      </c>
      <c r="M4759" s="8">
        <v>4.8519661039811299E-2</v>
      </c>
    </row>
    <row r="4760" spans="1:13" x14ac:dyDescent="0.55000000000000004">
      <c r="A4760">
        <v>4755</v>
      </c>
      <c r="C4760">
        <f t="shared" si="228"/>
        <v>-2.3466418264989599E-2</v>
      </c>
      <c r="D4760">
        <f t="shared" si="229"/>
        <v>3.7138499749143038E-4</v>
      </c>
      <c r="E4760" s="2">
        <f t="shared" si="230"/>
        <v>4.1915331346897143E-2</v>
      </c>
      <c r="K4760">
        <v>4755</v>
      </c>
      <c r="L4760" s="8">
        <v>-5.1139942150073899E-5</v>
      </c>
      <c r="M4760" s="8">
        <v>0.181265922479938</v>
      </c>
    </row>
    <row r="4761" spans="1:13" x14ac:dyDescent="0.55000000000000004">
      <c r="A4761">
        <v>4756</v>
      </c>
      <c r="C4761">
        <f t="shared" si="228"/>
        <v>-0.16099722297515509</v>
      </c>
      <c r="D4761">
        <f t="shared" si="229"/>
        <v>1.0210691806995882E-4</v>
      </c>
      <c r="E4761" s="2">
        <f t="shared" si="230"/>
        <v>0.18456495154046046</v>
      </c>
      <c r="K4761">
        <v>4756</v>
      </c>
      <c r="L4761" s="8">
        <v>2.40316173727896E-4</v>
      </c>
      <c r="M4761" s="8">
        <v>0.26861300914281999</v>
      </c>
    </row>
    <row r="4762" spans="1:13" x14ac:dyDescent="0.55000000000000004">
      <c r="A4762">
        <v>4757</v>
      </c>
      <c r="C4762">
        <f t="shared" si="228"/>
        <v>-0.25812111826978651</v>
      </c>
      <c r="D4762">
        <f t="shared" si="229"/>
        <v>-1.9279784553994677E-4</v>
      </c>
      <c r="E4762" s="2">
        <f t="shared" si="230"/>
        <v>0.29899616688374125</v>
      </c>
      <c r="K4762">
        <v>4757</v>
      </c>
      <c r="L4762" s="8">
        <v>4.71583613082406E-4</v>
      </c>
      <c r="M4762" s="8">
        <v>0.28868430131175099</v>
      </c>
    </row>
    <row r="4763" spans="1:13" x14ac:dyDescent="0.55000000000000004">
      <c r="A4763">
        <v>4758</v>
      </c>
      <c r="C4763">
        <f t="shared" si="228"/>
        <v>-0.29046205364194083</v>
      </c>
      <c r="D4763">
        <f t="shared" si="229"/>
        <v>-4.393144137796973E-4</v>
      </c>
      <c r="E4763" s="2">
        <f t="shared" si="230"/>
        <v>0.27763928337986549</v>
      </c>
      <c r="K4763">
        <v>4758</v>
      </c>
      <c r="L4763" s="8">
        <v>5.8474001104808198E-4</v>
      </c>
      <c r="M4763" s="8">
        <v>0.236452819349765</v>
      </c>
    </row>
    <row r="4764" spans="1:13" x14ac:dyDescent="0.55000000000000004">
      <c r="A4764">
        <v>4759</v>
      </c>
      <c r="C4764">
        <f t="shared" si="228"/>
        <v>-0.24990313600427638</v>
      </c>
      <c r="D4764">
        <f t="shared" si="229"/>
        <v>-5.7557232417385627E-4</v>
      </c>
      <c r="E4764" s="2">
        <f t="shared" si="230"/>
        <v>0.14055255778628944</v>
      </c>
      <c r="K4764">
        <v>4759</v>
      </c>
      <c r="L4764" s="8">
        <v>5.5144464578309096E-4</v>
      </c>
      <c r="M4764" s="8">
        <v>0.12500026193483199</v>
      </c>
    </row>
    <row r="4765" spans="1:13" x14ac:dyDescent="0.55000000000000004">
      <c r="A4765">
        <v>4760</v>
      </c>
      <c r="C4765">
        <f t="shared" si="228"/>
        <v>-0.14662379877152115</v>
      </c>
      <c r="D4765">
        <f t="shared" si="229"/>
        <v>-5.6737371330354766E-4</v>
      </c>
      <c r="E4765" s="2">
        <f t="shared" si="230"/>
        <v>1.6606036743123935E-2</v>
      </c>
      <c r="K4765">
        <v>4760</v>
      </c>
      <c r="L4765" s="8">
        <v>3.8003654806749898E-4</v>
      </c>
      <c r="M4765" s="8">
        <v>-1.7759386527007599E-2</v>
      </c>
    </row>
    <row r="4766" spans="1:13" x14ac:dyDescent="0.55000000000000004">
      <c r="A4766">
        <v>4761</v>
      </c>
      <c r="C4766">
        <f t="shared" si="228"/>
        <v>-6.5449786304927491E-3</v>
      </c>
      <c r="D4766">
        <f t="shared" si="229"/>
        <v>-4.1677625968398308E-4</v>
      </c>
      <c r="E4766" s="2">
        <f t="shared" si="230"/>
        <v>2.2358056923216206E-2</v>
      </c>
      <c r="K4766">
        <v>4761</v>
      </c>
      <c r="L4766" s="8">
        <v>1.1344593931281801E-4</v>
      </c>
      <c r="M4766" s="8">
        <v>-0.156071086461922</v>
      </c>
    </row>
    <row r="4767" spans="1:13" x14ac:dyDescent="0.55000000000000004">
      <c r="A4767">
        <v>4762</v>
      </c>
      <c r="C4767">
        <f t="shared" si="228"/>
        <v>0.13517649318958594</v>
      </c>
      <c r="D4767">
        <f t="shared" si="229"/>
        <v>-1.6157674983025667E-4</v>
      </c>
      <c r="E4767" s="2">
        <f t="shared" si="230"/>
        <v>0.15246706126351267</v>
      </c>
      <c r="K4767">
        <v>4762</v>
      </c>
      <c r="L4767" s="8">
        <v>-1.8155790871027201E-4</v>
      </c>
      <c r="M4767" s="8">
        <v>-0.25529381459771899</v>
      </c>
    </row>
    <row r="4768" spans="1:13" x14ac:dyDescent="0.55000000000000004">
      <c r="A4768">
        <v>4763</v>
      </c>
      <c r="C4768">
        <f t="shared" si="228"/>
        <v>0.24297151451347943</v>
      </c>
      <c r="D4768">
        <f t="shared" si="229"/>
        <v>1.3417511846320633E-4</v>
      </c>
      <c r="E4768" s="2">
        <f t="shared" si="230"/>
        <v>0.2846736151931441</v>
      </c>
      <c r="K4768">
        <v>4763</v>
      </c>
      <c r="L4768" s="8">
        <v>-4.3108945219337899E-4</v>
      </c>
      <c r="M4768" s="8">
        <v>-0.29057662313966998</v>
      </c>
    </row>
    <row r="4769" spans="1:13" x14ac:dyDescent="0.55000000000000004">
      <c r="A4769">
        <v>4764</v>
      </c>
      <c r="C4769">
        <f t="shared" si="228"/>
        <v>0.28978580712750179</v>
      </c>
      <c r="D4769">
        <f t="shared" si="229"/>
        <v>3.9625186020631533E-4</v>
      </c>
      <c r="E4769" s="2">
        <f t="shared" si="230"/>
        <v>0.29470623102464172</v>
      </c>
      <c r="K4769">
        <v>4764</v>
      </c>
      <c r="L4769" s="8">
        <v>-5.7265196808984503E-4</v>
      </c>
      <c r="M4769" s="8">
        <v>-0.25308271380978897</v>
      </c>
    </row>
    <row r="4770" spans="1:13" x14ac:dyDescent="0.55000000000000004">
      <c r="A4770">
        <v>4765</v>
      </c>
      <c r="C4770">
        <f t="shared" si="228"/>
        <v>0.26386997035384369</v>
      </c>
      <c r="D4770">
        <f t="shared" si="229"/>
        <v>5.5887773736832628E-4</v>
      </c>
      <c r="E4770" s="2">
        <f t="shared" si="230"/>
        <v>0.17311644104834464</v>
      </c>
      <c r="K4770">
        <v>4765</v>
      </c>
      <c r="L4770" s="8">
        <v>-5.7079024610330804E-4</v>
      </c>
      <c r="M4770" s="8">
        <v>-0.15220266879507299</v>
      </c>
    </row>
    <row r="4771" spans="1:13" x14ac:dyDescent="0.55000000000000004">
      <c r="A4771">
        <v>4766</v>
      </c>
      <c r="C4771">
        <f t="shared" si="228"/>
        <v>0.17172833295903736</v>
      </c>
      <c r="D4771">
        <f t="shared" si="229"/>
        <v>5.8123708265889749E-4</v>
      </c>
      <c r="E4771" s="2">
        <f t="shared" si="230"/>
        <v>3.4199420814007488E-2</v>
      </c>
      <c r="K4771">
        <v>4766</v>
      </c>
      <c r="L4771" s="8">
        <v>-4.2597056605458202E-4</v>
      </c>
      <c r="M4771" s="8">
        <v>-1.32025211838219E-2</v>
      </c>
    </row>
    <row r="4772" spans="1:13" x14ac:dyDescent="0.55000000000000004">
      <c r="A4772">
        <v>4767</v>
      </c>
      <c r="C4772">
        <f t="shared" si="228"/>
        <v>3.6486503739662397E-2</v>
      </c>
      <c r="D4772">
        <f t="shared" si="229"/>
        <v>4.5771817171041441E-4</v>
      </c>
      <c r="E4772" s="2">
        <f t="shared" si="230"/>
        <v>8.5780524350297406E-3</v>
      </c>
      <c r="K4772">
        <v>4767</v>
      </c>
      <c r="L4772" s="8">
        <v>-1.7446391520794101E-4</v>
      </c>
      <c r="M4772" s="8">
        <v>0.129104279760412</v>
      </c>
    </row>
    <row r="4773" spans="1:13" x14ac:dyDescent="0.55000000000000004">
      <c r="A4773">
        <v>4768</v>
      </c>
      <c r="C4773">
        <f t="shared" si="228"/>
        <v>-0.10791266884559632</v>
      </c>
      <c r="D4773">
        <f t="shared" si="229"/>
        <v>2.1932164759540872E-4</v>
      </c>
      <c r="E4773" s="2">
        <f t="shared" si="230"/>
        <v>0.12040121468078144</v>
      </c>
      <c r="K4773">
        <v>4768</v>
      </c>
      <c r="L4773" s="8">
        <v>1.2073830549808401E-4</v>
      </c>
      <c r="M4773" s="8">
        <v>0.23907611293384601</v>
      </c>
    </row>
    <row r="4774" spans="1:13" x14ac:dyDescent="0.55000000000000004">
      <c r="A4774">
        <v>4769</v>
      </c>
      <c r="C4774">
        <f t="shared" si="228"/>
        <v>-0.22522803616919138</v>
      </c>
      <c r="D4774">
        <f t="shared" si="229"/>
        <v>-7.4119987132517125E-5</v>
      </c>
      <c r="E4774" s="2">
        <f t="shared" si="230"/>
        <v>0.26460518581226833</v>
      </c>
      <c r="K4774">
        <v>4769</v>
      </c>
      <c r="L4774" s="8">
        <v>3.8570086858604402E-4</v>
      </c>
      <c r="M4774" s="8">
        <v>0.28916985050246702</v>
      </c>
    </row>
    <row r="4775" spans="1:13" x14ac:dyDescent="0.55000000000000004">
      <c r="A4775">
        <v>4770</v>
      </c>
      <c r="C4775">
        <f t="shared" si="228"/>
        <v>-0.28601591384426645</v>
      </c>
      <c r="D4775">
        <f t="shared" si="229"/>
        <v>-3.4895906741208202E-4</v>
      </c>
      <c r="E4775" s="2">
        <f t="shared" si="230"/>
        <v>0.30564878257961947</v>
      </c>
      <c r="K4775">
        <v>4770</v>
      </c>
      <c r="L4775" s="8">
        <v>5.5406225642215198E-4</v>
      </c>
      <c r="M4775" s="8">
        <v>0.26683920513322801</v>
      </c>
    </row>
    <row r="4776" spans="1:13" x14ac:dyDescent="0.55000000000000004">
      <c r="A4776">
        <v>4771</v>
      </c>
      <c r="C4776">
        <f t="shared" si="228"/>
        <v>-0.27501982588288387</v>
      </c>
      <c r="D4776">
        <f t="shared" si="229"/>
        <v>-5.3621677724900241E-4</v>
      </c>
      <c r="E4776" s="2">
        <f t="shared" si="230"/>
        <v>0.20493443924122262</v>
      </c>
      <c r="K4776">
        <v>4771</v>
      </c>
      <c r="L4776" s="8">
        <v>5.8365531498463005E-4</v>
      </c>
      <c r="M4776" s="8">
        <v>0.177677025488122</v>
      </c>
    </row>
    <row r="4777" spans="1:13" x14ac:dyDescent="0.55000000000000004">
      <c r="A4777">
        <v>4772</v>
      </c>
      <c r="C4777">
        <f t="shared" si="228"/>
        <v>-0.19499955858287094</v>
      </c>
      <c r="D4777">
        <f t="shared" si="229"/>
        <v>-5.8889537854929334E-4</v>
      </c>
      <c r="E4777" s="2">
        <f t="shared" si="230"/>
        <v>5.7127735775020713E-2</v>
      </c>
      <c r="K4777">
        <v>4772</v>
      </c>
      <c r="L4777" s="8">
        <v>4.6706827917449798E-4</v>
      </c>
      <c r="M4777" s="8">
        <v>4.4014532581270902E-2</v>
      </c>
    </row>
    <row r="4778" spans="1:13" x14ac:dyDescent="0.55000000000000004">
      <c r="A4778">
        <v>4773</v>
      </c>
      <c r="C4778">
        <f t="shared" si="228"/>
        <v>-6.6038512345184874E-2</v>
      </c>
      <c r="D4778">
        <f t="shared" si="229"/>
        <v>-4.9377365276575169E-4</v>
      </c>
      <c r="E4778" s="2">
        <f t="shared" si="230"/>
        <v>1.1994558208832113E-3</v>
      </c>
      <c r="K4778">
        <v>4773</v>
      </c>
      <c r="L4778" s="8">
        <v>2.3350109536386399E-4</v>
      </c>
      <c r="M4778" s="8">
        <v>-0.100671673056896</v>
      </c>
    </row>
    <row r="4779" spans="1:13" x14ac:dyDescent="0.55000000000000004">
      <c r="A4779">
        <v>4774</v>
      </c>
      <c r="C4779">
        <f t="shared" si="228"/>
        <v>7.9496808511315825E-2</v>
      </c>
      <c r="D4779">
        <f t="shared" si="229"/>
        <v>-2.7472514806047802E-4</v>
      </c>
      <c r="E4779" s="2">
        <f t="shared" si="230"/>
        <v>8.9784634294884494E-2</v>
      </c>
      <c r="K4779">
        <v>4774</v>
      </c>
      <c r="L4779" s="8">
        <v>-5.8547886316280101E-5</v>
      </c>
      <c r="M4779" s="8">
        <v>-0.22014403365624399</v>
      </c>
    </row>
    <row r="4780" spans="1:13" x14ac:dyDescent="0.55000000000000004">
      <c r="A4780">
        <v>4775</v>
      </c>
      <c r="C4780">
        <f t="shared" si="228"/>
        <v>0.20508010609124547</v>
      </c>
      <c r="D4780">
        <f t="shared" si="229"/>
        <v>1.3273578061317826E-5</v>
      </c>
      <c r="E4780" s="2">
        <f t="shared" si="230"/>
        <v>0.23966905376026429</v>
      </c>
      <c r="K4780">
        <v>4775</v>
      </c>
      <c r="L4780" s="8">
        <v>-3.3593318666379402E-4</v>
      </c>
      <c r="M4780" s="8">
        <v>-0.28447995535194898</v>
      </c>
    </row>
    <row r="4781" spans="1:13" x14ac:dyDescent="0.55000000000000004">
      <c r="A4781">
        <v>4776</v>
      </c>
      <c r="C4781">
        <f t="shared" si="228"/>
        <v>0.27919261978733706</v>
      </c>
      <c r="D4781">
        <f t="shared" si="229"/>
        <v>2.9794091587083947E-4</v>
      </c>
      <c r="E4781" s="2">
        <f t="shared" si="230"/>
        <v>0.30998028034852337</v>
      </c>
      <c r="K4781">
        <v>4776</v>
      </c>
      <c r="L4781" s="8">
        <v>-5.2918193643316797E-4</v>
      </c>
      <c r="M4781" s="8">
        <v>-0.27756610744423799</v>
      </c>
    </row>
    <row r="4782" spans="1:13" x14ac:dyDescent="0.55000000000000004">
      <c r="A4782">
        <v>4777</v>
      </c>
      <c r="C4782">
        <f t="shared" si="228"/>
        <v>0.28323367083179513</v>
      </c>
      <c r="D4782">
        <f t="shared" si="229"/>
        <v>5.07831363897292E-4</v>
      </c>
      <c r="E4782" s="2">
        <f t="shared" si="230"/>
        <v>0.23461214326397134</v>
      </c>
      <c r="K4782">
        <v>4777</v>
      </c>
      <c r="L4782" s="8">
        <v>-5.89893787416452E-4</v>
      </c>
      <c r="M4782" s="8">
        <v>-0.201134106031996</v>
      </c>
    </row>
    <row r="4783" spans="1:13" x14ac:dyDescent="0.55000000000000004">
      <c r="A4783">
        <v>4778</v>
      </c>
      <c r="C4783">
        <f t="shared" si="228"/>
        <v>0.21618904058956048</v>
      </c>
      <c r="D4783">
        <f t="shared" si="229"/>
        <v>5.9026684382135414E-4</v>
      </c>
      <c r="E4783" s="2">
        <f t="shared" si="230"/>
        <v>8.4399465264919704E-2</v>
      </c>
      <c r="K4783">
        <v>4778</v>
      </c>
      <c r="L4783" s="8">
        <v>-5.0286307990590295E-4</v>
      </c>
      <c r="M4783" s="8">
        <v>-7.4326820018633694E-2</v>
      </c>
    </row>
    <row r="4784" spans="1:13" x14ac:dyDescent="0.55000000000000004">
      <c r="A4784">
        <v>4779</v>
      </c>
      <c r="C4784">
        <f t="shared" si="228"/>
        <v>9.4885518064755398E-2</v>
      </c>
      <c r="D4784">
        <f t="shared" si="229"/>
        <v>5.2455778778610733E-4</v>
      </c>
      <c r="E4784" s="2">
        <f t="shared" si="230"/>
        <v>5.659374034738731E-4</v>
      </c>
      <c r="K4784">
        <v>4779</v>
      </c>
      <c r="L4784" s="8">
        <v>-2.8988719449685098E-4</v>
      </c>
      <c r="M4784" s="8">
        <v>7.1096079158512293E-2</v>
      </c>
    </row>
    <row r="4785" spans="1:13" x14ac:dyDescent="0.55000000000000004">
      <c r="A4785">
        <v>4780</v>
      </c>
      <c r="C4785">
        <f t="shared" si="228"/>
        <v>-5.0232269467686247E-2</v>
      </c>
      <c r="D4785">
        <f t="shared" si="229"/>
        <v>3.2719578381754447E-4</v>
      </c>
      <c r="E4785" s="2">
        <f t="shared" si="230"/>
        <v>6.1973510325292289E-2</v>
      </c>
      <c r="K4785">
        <v>4780</v>
      </c>
      <c r="L4785" s="8">
        <v>-4.30726289646612E-6</v>
      </c>
      <c r="M4785" s="8">
        <v>0.198712524262354</v>
      </c>
    </row>
    <row r="4786" spans="1:13" x14ac:dyDescent="0.55000000000000004">
      <c r="A4786">
        <v>4781</v>
      </c>
      <c r="C4786">
        <f t="shared" si="228"/>
        <v>-0.18274281617596824</v>
      </c>
      <c r="D4786">
        <f t="shared" si="229"/>
        <v>4.7714534850683082E-5</v>
      </c>
      <c r="E4786" s="2">
        <f t="shared" si="230"/>
        <v>0.21095924683568204</v>
      </c>
      <c r="K4786">
        <v>4781</v>
      </c>
      <c r="L4786" s="8">
        <v>2.8235144941665701E-4</v>
      </c>
      <c r="M4786" s="8">
        <v>0.276560184941684</v>
      </c>
    </row>
    <row r="4787" spans="1:13" x14ac:dyDescent="0.55000000000000004">
      <c r="A4787">
        <v>4782</v>
      </c>
      <c r="C4787">
        <f t="shared" si="228"/>
        <v>-0.26938876793622679</v>
      </c>
      <c r="D4787">
        <f t="shared" si="229"/>
        <v>-2.4374205661719156E-4</v>
      </c>
      <c r="E4787" s="2">
        <f t="shared" si="230"/>
        <v>0.30750396406252978</v>
      </c>
      <c r="K4787">
        <v>4782</v>
      </c>
      <c r="L4787" s="8">
        <v>4.9829348964215204E-4</v>
      </c>
      <c r="M4787" s="8">
        <v>0.28514163164753797</v>
      </c>
    </row>
    <row r="4788" spans="1:13" x14ac:dyDescent="0.55000000000000004">
      <c r="A4788">
        <v>4783</v>
      </c>
      <c r="C4788">
        <f t="shared" si="228"/>
        <v>-0.28842381721082588</v>
      </c>
      <c r="D4788">
        <f t="shared" si="229"/>
        <v>-4.7402452955334147E-4</v>
      </c>
      <c r="E4788" s="2">
        <f t="shared" si="230"/>
        <v>0.2608465680817012</v>
      </c>
      <c r="K4788">
        <v>4783</v>
      </c>
      <c r="L4788" s="8">
        <v>5.89434834198379E-4</v>
      </c>
      <c r="M4788" s="8">
        <v>0.22230758781700399</v>
      </c>
    </row>
    <row r="4789" spans="1:13" x14ac:dyDescent="0.55000000000000004">
      <c r="A4789">
        <v>4784</v>
      </c>
      <c r="C4789">
        <f t="shared" si="228"/>
        <v>-0.23507056785720093</v>
      </c>
      <c r="D4789">
        <f t="shared" si="229"/>
        <v>-5.8533683721590478E-4</v>
      </c>
      <c r="E4789" s="2">
        <f t="shared" si="230"/>
        <v>0.11483002863313602</v>
      </c>
      <c r="K4789">
        <v>4784</v>
      </c>
      <c r="L4789" s="8">
        <v>5.3294856794137903E-4</v>
      </c>
      <c r="M4789" s="8">
        <v>0.103795229521549</v>
      </c>
    </row>
    <row r="4790" spans="1:13" x14ac:dyDescent="0.55000000000000004">
      <c r="A4790">
        <v>4785</v>
      </c>
      <c r="C4790">
        <f t="shared" si="228"/>
        <v>-0.12271956086776238</v>
      </c>
      <c r="D4790">
        <f t="shared" si="229"/>
        <v>-5.4974193666042833E-4</v>
      </c>
      <c r="E4790" s="2">
        <f t="shared" si="230"/>
        <v>6.725028805007899E-3</v>
      </c>
      <c r="K4790">
        <v>4785</v>
      </c>
      <c r="L4790" s="8">
        <v>3.4298202667057198E-4</v>
      </c>
      <c r="M4790" s="8">
        <v>-4.0713287906433998E-2</v>
      </c>
    </row>
    <row r="4791" spans="1:13" x14ac:dyDescent="0.55000000000000004">
      <c r="A4791">
        <v>4786</v>
      </c>
      <c r="C4791">
        <f t="shared" si="228"/>
        <v>2.0431469177626338E-2</v>
      </c>
      <c r="D4791">
        <f t="shared" si="229"/>
        <v>-3.7617339764436296E-4</v>
      </c>
      <c r="E4791" s="2">
        <f t="shared" si="230"/>
        <v>3.820319608748235E-2</v>
      </c>
      <c r="K4791">
        <v>4786</v>
      </c>
      <c r="L4791" s="8">
        <v>6.7113509114098298E-5</v>
      </c>
      <c r="M4791" s="8">
        <v>-0.17502490981134999</v>
      </c>
    </row>
    <row r="4792" spans="1:13" x14ac:dyDescent="0.55000000000000004">
      <c r="A4792">
        <v>4787</v>
      </c>
      <c r="C4792">
        <f t="shared" si="228"/>
        <v>0.15845463112063057</v>
      </c>
      <c r="D4792">
        <f t="shared" si="229"/>
        <v>-1.0819326492565468E-4</v>
      </c>
      <c r="E4792" s="2">
        <f t="shared" si="230"/>
        <v>0.17973791697934505</v>
      </c>
      <c r="K4792">
        <v>4787</v>
      </c>
      <c r="L4792" s="8">
        <v>-2.25564003141985E-4</v>
      </c>
      <c r="M4792" s="8">
        <v>-0.26550045727830002</v>
      </c>
    </row>
    <row r="4793" spans="1:13" x14ac:dyDescent="0.55000000000000004">
      <c r="A4793">
        <v>4788</v>
      </c>
      <c r="C4793">
        <f t="shared" si="228"/>
        <v>0.25670902061097356</v>
      </c>
      <c r="D4793">
        <f t="shared" si="229"/>
        <v>1.8694109675631581E-4</v>
      </c>
      <c r="E4793" s="2">
        <f t="shared" si="230"/>
        <v>0.29832219299509222</v>
      </c>
      <c r="K4793">
        <v>4788</v>
      </c>
      <c r="L4793" s="8">
        <v>-4.6174761151367198E-4</v>
      </c>
      <c r="M4793" s="8">
        <v>-0.289479768174637</v>
      </c>
    </row>
    <row r="4794" spans="1:13" x14ac:dyDescent="0.55000000000000004">
      <c r="A4794">
        <v>4789</v>
      </c>
      <c r="C4794">
        <f t="shared" si="228"/>
        <v>0.29053485692482389</v>
      </c>
      <c r="D4794">
        <f t="shared" si="229"/>
        <v>4.3515718355521712E-4</v>
      </c>
      <c r="E4794" s="2">
        <f t="shared" si="230"/>
        <v>0.28248367405146668</v>
      </c>
      <c r="K4794">
        <v>4789</v>
      </c>
      <c r="L4794" s="8">
        <v>-5.8228366610753801E-4</v>
      </c>
      <c r="M4794" s="8">
        <v>-0.24095707532953001</v>
      </c>
    </row>
    <row r="4795" spans="1:13" x14ac:dyDescent="0.55000000000000004">
      <c r="A4795">
        <v>4790</v>
      </c>
      <c r="C4795">
        <f t="shared" si="228"/>
        <v>0.25144256814041399</v>
      </c>
      <c r="D4795">
        <f t="shared" si="229"/>
        <v>5.7415798967148642E-4</v>
      </c>
      <c r="E4795" s="2">
        <f t="shared" si="230"/>
        <v>0.14709353986738</v>
      </c>
      <c r="K4795">
        <v>4790</v>
      </c>
      <c r="L4795" s="8">
        <v>-5.5698316429915397E-4</v>
      </c>
      <c r="M4795" s="8">
        <v>-0.132085188178969</v>
      </c>
    </row>
    <row r="4796" spans="1:13" x14ac:dyDescent="0.55000000000000004">
      <c r="A4796">
        <v>4791</v>
      </c>
      <c r="C4796">
        <f t="shared" si="228"/>
        <v>0.14924349474157211</v>
      </c>
      <c r="D4796">
        <f t="shared" si="229"/>
        <v>5.6905724267038616E-4</v>
      </c>
      <c r="E4796" s="2">
        <f t="shared" si="230"/>
        <v>1.9425457802006576E-2</v>
      </c>
      <c r="K4796">
        <v>4791</v>
      </c>
      <c r="L4796" s="8">
        <v>-3.9218277371934801E-4</v>
      </c>
      <c r="M4796" s="8">
        <v>9.8682537480349001E-3</v>
      </c>
    </row>
    <row r="4797" spans="1:13" x14ac:dyDescent="0.55000000000000004">
      <c r="A4797">
        <v>4792</v>
      </c>
      <c r="C4797">
        <f t="shared" si="228"/>
        <v>9.587449967976126E-3</v>
      </c>
      <c r="D4797">
        <f t="shared" si="229"/>
        <v>4.2113512253698815E-4</v>
      </c>
      <c r="E4797" s="2">
        <f t="shared" si="230"/>
        <v>1.9533606815168303E-2</v>
      </c>
      <c r="K4797">
        <v>4792</v>
      </c>
      <c r="L4797" s="8">
        <v>-1.29157774536232E-4</v>
      </c>
      <c r="M4797" s="8">
        <v>0.14935013030564101</v>
      </c>
    </row>
    <row r="4798" spans="1:13" x14ac:dyDescent="0.55000000000000004">
      <c r="A4798">
        <v>4793</v>
      </c>
      <c r="C4798">
        <f t="shared" si="228"/>
        <v>-0.1324748426619852</v>
      </c>
      <c r="D4798">
        <f t="shared" si="229"/>
        <v>1.6751696346971518E-4</v>
      </c>
      <c r="E4798" s="2">
        <f t="shared" si="230"/>
        <v>0.14738011822375865</v>
      </c>
      <c r="K4798">
        <v>4793</v>
      </c>
      <c r="L4798" s="8">
        <v>1.6621559051614601E-4</v>
      </c>
      <c r="M4798" s="8">
        <v>0.25142634022725602</v>
      </c>
    </row>
    <row r="4799" spans="1:13" x14ac:dyDescent="0.55000000000000004">
      <c r="A4799">
        <v>4794</v>
      </c>
      <c r="C4799">
        <f t="shared" si="228"/>
        <v>-0.24128874213191437</v>
      </c>
      <c r="D4799">
        <f t="shared" si="229"/>
        <v>-1.281444224510296E-4</v>
      </c>
      <c r="E4799" s="2">
        <f t="shared" si="230"/>
        <v>0.28283251839370649</v>
      </c>
      <c r="K4799">
        <v>4794</v>
      </c>
      <c r="L4799" s="8">
        <v>4.1995922979709099E-4</v>
      </c>
      <c r="M4799" s="8">
        <v>0.29053126350317499</v>
      </c>
    </row>
    <row r="4800" spans="1:13" x14ac:dyDescent="0.55000000000000004">
      <c r="A4800">
        <v>4795</v>
      </c>
      <c r="C4800">
        <f t="shared" si="228"/>
        <v>-0.28954425328969569</v>
      </c>
      <c r="D4800">
        <f t="shared" si="229"/>
        <v>-3.9164425940346081E-4</v>
      </c>
      <c r="E4800" s="2">
        <f t="shared" si="230"/>
        <v>0.29856944271057745</v>
      </c>
      <c r="K4800">
        <v>4795</v>
      </c>
      <c r="L4800" s="8">
        <v>5.6852147473743404E-4</v>
      </c>
      <c r="M4800" s="8">
        <v>0.25687082950961498</v>
      </c>
    </row>
    <row r="4801" spans="1:13" x14ac:dyDescent="0.55000000000000004">
      <c r="A4801">
        <v>4796</v>
      </c>
      <c r="C4801">
        <f t="shared" si="228"/>
        <v>-0.26513025998155348</v>
      </c>
      <c r="D4801">
        <f t="shared" si="229"/>
        <v>-5.5684964245580144E-4</v>
      </c>
      <c r="E4801" s="2">
        <f t="shared" si="230"/>
        <v>0.17978088683332563</v>
      </c>
      <c r="K4801">
        <v>4796</v>
      </c>
      <c r="L4801" s="8">
        <v>5.7469398947860499E-4</v>
      </c>
      <c r="M4801" s="8">
        <v>0.15887550275443299</v>
      </c>
    </row>
    <row r="4802" spans="1:13" x14ac:dyDescent="0.55000000000000004">
      <c r="A4802">
        <v>4797</v>
      </c>
      <c r="C4802">
        <f t="shared" si="228"/>
        <v>-0.17417415992050539</v>
      </c>
      <c r="D4802">
        <f t="shared" si="229"/>
        <v>-5.8229750271089728E-4</v>
      </c>
      <c r="E4802" s="2">
        <f t="shared" si="230"/>
        <v>3.8127631617338224E-2</v>
      </c>
      <c r="K4802">
        <v>4797</v>
      </c>
      <c r="L4802" s="8">
        <v>4.3693082941217802E-4</v>
      </c>
      <c r="M4802" s="8">
        <v>2.1088820742338699E-2</v>
      </c>
    </row>
    <row r="4803" spans="1:13" x14ac:dyDescent="0.55000000000000004">
      <c r="A4803">
        <v>4798</v>
      </c>
      <c r="C4803">
        <f t="shared" si="228"/>
        <v>-3.9504017021499166E-2</v>
      </c>
      <c r="D4803">
        <f t="shared" si="229"/>
        <v>-4.6160096364573303E-4</v>
      </c>
      <c r="E4803" s="2">
        <f t="shared" si="230"/>
        <v>6.8022361796767081E-3</v>
      </c>
      <c r="K4803">
        <v>4798</v>
      </c>
      <c r="L4803" s="8">
        <v>1.89735632597388E-4</v>
      </c>
      <c r="M4803" s="8">
        <v>-0.12197968725022</v>
      </c>
    </row>
    <row r="4804" spans="1:13" x14ac:dyDescent="0.55000000000000004">
      <c r="A4804">
        <v>4799</v>
      </c>
      <c r="C4804">
        <f t="shared" si="228"/>
        <v>0.10508080147298531</v>
      </c>
      <c r="D4804">
        <f t="shared" si="229"/>
        <v>-2.2505231248108574E-4</v>
      </c>
      <c r="E4804" s="2">
        <f t="shared" si="230"/>
        <v>0.11531350831260519</v>
      </c>
      <c r="K4804">
        <v>4799</v>
      </c>
      <c r="L4804" s="8">
        <v>-1.04980030435828E-4</v>
      </c>
      <c r="M4804" s="8">
        <v>-0.23449762586391901</v>
      </c>
    </row>
    <row r="4805" spans="1:13" x14ac:dyDescent="0.55000000000000004">
      <c r="A4805">
        <v>4800</v>
      </c>
      <c r="C4805">
        <f t="shared" si="228"/>
        <v>0.22329255372530343</v>
      </c>
      <c r="D4805">
        <f t="shared" si="229"/>
        <v>6.797972538995506E-5</v>
      </c>
      <c r="E4805" s="2">
        <f t="shared" si="230"/>
        <v>0.26171075383662695</v>
      </c>
      <c r="K4805">
        <v>4800</v>
      </c>
      <c r="L4805" s="8">
        <v>-3.73402793597565E-4</v>
      </c>
      <c r="M4805" s="8">
        <v>-0.28828417936234102</v>
      </c>
    </row>
    <row r="4806" spans="1:13" x14ac:dyDescent="0.55000000000000004">
      <c r="A4806">
        <v>4801</v>
      </c>
      <c r="C4806">
        <f t="shared" ref="C4806:C4869" si="231">$D$1*COS($B$2*(A4806-$L$2)+$B$1)</f>
        <v>0.28546258162576266</v>
      </c>
      <c r="D4806">
        <f t="shared" ref="D4806:D4869" si="232">$D$2*COS($B$2*(A4806-$L$3)+$B$3)</f>
        <v>3.4395028508354335E-4</v>
      </c>
      <c r="E4806" s="2">
        <f t="shared" ref="E4806:E4869" si="233">(M4806-C4806)^2</f>
        <v>0.3083922456496147</v>
      </c>
      <c r="K4806">
        <v>4801</v>
      </c>
      <c r="L4806" s="8">
        <v>-5.4830451068003103E-4</v>
      </c>
      <c r="M4806" s="8">
        <v>-0.26986817175425198</v>
      </c>
    </row>
    <row r="4807" spans="1:13" x14ac:dyDescent="0.55000000000000004">
      <c r="A4807">
        <v>4802</v>
      </c>
      <c r="C4807">
        <f t="shared" si="231"/>
        <v>0.27598751861330811</v>
      </c>
      <c r="D4807">
        <f t="shared" si="232"/>
        <v>5.3359657312220118E-4</v>
      </c>
      <c r="E4807" s="2">
        <f t="shared" si="233"/>
        <v>0.21146158564550599</v>
      </c>
      <c r="K4807">
        <v>4802</v>
      </c>
      <c r="L4807" s="8">
        <v>-5.8587996162844298E-4</v>
      </c>
      <c r="M4807" s="8">
        <v>-0.183862006389715</v>
      </c>
    </row>
    <row r="4808" spans="1:13" x14ac:dyDescent="0.55000000000000004">
      <c r="A4808">
        <v>4803</v>
      </c>
      <c r="C4808">
        <f t="shared" si="231"/>
        <v>0.19724540578423105</v>
      </c>
      <c r="D4808">
        <f t="shared" si="232"/>
        <v>5.8932136863053589E-4</v>
      </c>
      <c r="E4808" s="2">
        <f t="shared" si="233"/>
        <v>6.2026832312744244E-2</v>
      </c>
      <c r="K4808">
        <v>4803</v>
      </c>
      <c r="L4808" s="8">
        <v>-4.76718141651596E-4</v>
      </c>
      <c r="M4808" s="8">
        <v>-5.1806460927793903E-2</v>
      </c>
    </row>
    <row r="4809" spans="1:13" x14ac:dyDescent="0.55000000000000004">
      <c r="A4809">
        <v>4804</v>
      </c>
      <c r="C4809">
        <f t="shared" si="231"/>
        <v>6.8998853708637259E-2</v>
      </c>
      <c r="D4809">
        <f t="shared" si="232"/>
        <v>4.9713892252376674E-4</v>
      </c>
      <c r="E4809" s="2">
        <f t="shared" si="233"/>
        <v>5.8687389813044113E-4</v>
      </c>
      <c r="K4809">
        <v>4804</v>
      </c>
      <c r="L4809" s="8">
        <v>-2.4815930575345898E-4</v>
      </c>
      <c r="M4809" s="8">
        <v>9.3224334057444402E-2</v>
      </c>
    </row>
    <row r="4810" spans="1:13" x14ac:dyDescent="0.55000000000000004">
      <c r="A4810">
        <v>4805</v>
      </c>
      <c r="C4810">
        <f t="shared" si="231"/>
        <v>-7.6564956268937848E-2</v>
      </c>
      <c r="D4810">
        <f t="shared" si="232"/>
        <v>2.8018508572030701E-4</v>
      </c>
      <c r="E4810" s="2">
        <f t="shared" si="233"/>
        <v>8.4955619295979751E-2</v>
      </c>
      <c r="K4810">
        <v>4805</v>
      </c>
      <c r="L4810" s="8">
        <v>4.25525677391995E-5</v>
      </c>
      <c r="M4810" s="8">
        <v>0.21490651625621299</v>
      </c>
    </row>
    <row r="4811" spans="1:13" x14ac:dyDescent="0.55000000000000004">
      <c r="A4811">
        <v>4806</v>
      </c>
      <c r="C4811">
        <f t="shared" si="231"/>
        <v>-0.20291257608423688</v>
      </c>
      <c r="D4811">
        <f t="shared" si="232"/>
        <v>-7.0893017659375685E-6</v>
      </c>
      <c r="E4811" s="2">
        <f t="shared" si="233"/>
        <v>0.23588176402228397</v>
      </c>
      <c r="K4811">
        <v>4806</v>
      </c>
      <c r="L4811" s="8">
        <v>3.2260688666460997E-4</v>
      </c>
      <c r="M4811" s="8">
        <v>0.282764028275376</v>
      </c>
    </row>
    <row r="4812" spans="1:13" x14ac:dyDescent="0.55000000000000004">
      <c r="A4812">
        <v>4807</v>
      </c>
      <c r="C4812">
        <f t="shared" si="231"/>
        <v>-0.2783334163595283</v>
      </c>
      <c r="D4812">
        <f t="shared" si="232"/>
        <v>-2.9258442393582446E-4</v>
      </c>
      <c r="E4812" s="2">
        <f t="shared" si="233"/>
        <v>0.31151462423305099</v>
      </c>
      <c r="K4812">
        <v>4807</v>
      </c>
      <c r="L4812" s="8">
        <v>5.2186230951703895E-4</v>
      </c>
      <c r="M4812" s="8">
        <v>0.27980153527228901</v>
      </c>
    </row>
    <row r="4813" spans="1:13" x14ac:dyDescent="0.55000000000000004">
      <c r="A4813">
        <v>4808</v>
      </c>
      <c r="C4813">
        <f t="shared" si="231"/>
        <v>-0.28389843593301045</v>
      </c>
      <c r="D4813">
        <f t="shared" si="232"/>
        <v>-5.0464702289244022E-4</v>
      </c>
      <c r="E4813" s="2">
        <f t="shared" si="233"/>
        <v>0.24074669384352143</v>
      </c>
      <c r="K4813">
        <v>4808</v>
      </c>
      <c r="L4813" s="8">
        <v>5.9041407955219105E-4</v>
      </c>
      <c r="M4813" s="8">
        <v>0.20676101199754901</v>
      </c>
    </row>
    <row r="4814" spans="1:13" x14ac:dyDescent="0.55000000000000004">
      <c r="A4814">
        <v>4809</v>
      </c>
      <c r="C4814">
        <f t="shared" si="231"/>
        <v>-0.2182109321915314</v>
      </c>
      <c r="D4814">
        <f t="shared" si="232"/>
        <v>-5.9005385621830068E-4</v>
      </c>
      <c r="E4814" s="2">
        <f t="shared" si="233"/>
        <v>9.0088127247223732E-2</v>
      </c>
      <c r="K4814">
        <v>4809</v>
      </c>
      <c r="L4814" s="8">
        <v>5.1109298070045703E-4</v>
      </c>
      <c r="M4814" s="8">
        <v>8.1935910615824697E-2</v>
      </c>
    </row>
    <row r="4815" spans="1:13" x14ac:dyDescent="0.55000000000000004">
      <c r="A4815">
        <v>4810</v>
      </c>
      <c r="C4815">
        <f t="shared" si="231"/>
        <v>-9.775708399347334E-2</v>
      </c>
      <c r="D4815">
        <f t="shared" si="232"/>
        <v>-5.2736960898375608E-4</v>
      </c>
      <c r="E4815" s="2">
        <f t="shared" si="233"/>
        <v>1.1796845434666953E-3</v>
      </c>
      <c r="K4815">
        <v>4810</v>
      </c>
      <c r="L4815" s="8">
        <v>3.0376547424162498E-4</v>
      </c>
      <c r="M4815" s="8">
        <v>-6.3410547873120601E-2</v>
      </c>
    </row>
    <row r="4816" spans="1:13" x14ac:dyDescent="0.55000000000000004">
      <c r="A4816">
        <v>4811</v>
      </c>
      <c r="C4816">
        <f t="shared" si="231"/>
        <v>4.7231731732505722E-2</v>
      </c>
      <c r="D4816">
        <f t="shared" si="232"/>
        <v>-3.3232670596381868E-4</v>
      </c>
      <c r="E4816" s="2">
        <f t="shared" si="233"/>
        <v>5.7651454530502425E-2</v>
      </c>
      <c r="K4816">
        <v>4811</v>
      </c>
      <c r="L4816" s="8">
        <v>2.0358020334784401E-5</v>
      </c>
      <c r="M4816" s="8">
        <v>-0.19287544127676201</v>
      </c>
    </row>
    <row r="4817" spans="1:13" x14ac:dyDescent="0.55000000000000004">
      <c r="A4817">
        <v>4812</v>
      </c>
      <c r="C4817">
        <f t="shared" si="231"/>
        <v>0.1803663783595382</v>
      </c>
      <c r="D4817">
        <f t="shared" si="232"/>
        <v>-5.3876804638125691E-5</v>
      </c>
      <c r="E4817" s="2">
        <f t="shared" si="233"/>
        <v>0.20647923482173086</v>
      </c>
      <c r="K4817">
        <v>4812</v>
      </c>
      <c r="L4817" s="8">
        <v>-2.6814822605689099E-4</v>
      </c>
      <c r="M4817" s="8">
        <v>-0.27403348390026799</v>
      </c>
    </row>
    <row r="4818" spans="1:13" x14ac:dyDescent="0.55000000000000004">
      <c r="A4818">
        <v>4813</v>
      </c>
      <c r="C4818">
        <f t="shared" si="231"/>
        <v>0.26823286583992917</v>
      </c>
      <c r="D4818">
        <f t="shared" si="232"/>
        <v>2.3809503901880115E-4</v>
      </c>
      <c r="E4818" s="2">
        <f t="shared" si="233"/>
        <v>0.30779306071637585</v>
      </c>
      <c r="K4818">
        <v>4813</v>
      </c>
      <c r="L4818" s="8">
        <v>-4.8949508576179301E-4</v>
      </c>
      <c r="M4818" s="8">
        <v>-0.28655814050063499</v>
      </c>
    </row>
    <row r="4819" spans="1:13" x14ac:dyDescent="0.55000000000000004">
      <c r="A4819">
        <v>4814</v>
      </c>
      <c r="C4819">
        <f t="shared" si="231"/>
        <v>0.28877855789494</v>
      </c>
      <c r="D4819">
        <f t="shared" si="232"/>
        <v>4.7031004652463179E-4</v>
      </c>
      <c r="E4819" s="2">
        <f t="shared" si="233"/>
        <v>0.26635001424044702</v>
      </c>
      <c r="K4819">
        <v>4814</v>
      </c>
      <c r="L4819" s="8">
        <v>-5.8824486463059805E-4</v>
      </c>
      <c r="M4819" s="8">
        <v>-0.22731253313497399</v>
      </c>
    </row>
    <row r="4820" spans="1:13" x14ac:dyDescent="0.55000000000000004">
      <c r="A4820">
        <v>4815</v>
      </c>
      <c r="C4820">
        <f t="shared" si="231"/>
        <v>0.23684691888816756</v>
      </c>
      <c r="D4820">
        <f t="shared" si="232"/>
        <v>5.8448714570592385E-4</v>
      </c>
      <c r="E4820" s="2">
        <f t="shared" si="233"/>
        <v>0.1210914796937345</v>
      </c>
      <c r="K4820">
        <v>4815</v>
      </c>
      <c r="L4820" s="8">
        <v>-5.3966506794646198E-4</v>
      </c>
      <c r="M4820" s="8">
        <v>-0.11113509170107901</v>
      </c>
    </row>
    <row r="4821" spans="1:13" x14ac:dyDescent="0.55000000000000004">
      <c r="A4821">
        <v>4816</v>
      </c>
      <c r="C4821">
        <f t="shared" si="231"/>
        <v>0.12547169557740137</v>
      </c>
      <c r="D4821">
        <f t="shared" si="232"/>
        <v>5.5197029132653661E-4</v>
      </c>
      <c r="E4821" s="2">
        <f t="shared" si="233"/>
        <v>8.5738104495874778E-3</v>
      </c>
      <c r="K4821">
        <v>4816</v>
      </c>
      <c r="L4821" s="8">
        <v>-3.5592280715610497E-4</v>
      </c>
      <c r="M4821" s="8">
        <v>3.28768228814066E-2</v>
      </c>
    </row>
    <row r="4822" spans="1:13" x14ac:dyDescent="0.55000000000000004">
      <c r="A4822">
        <v>4817</v>
      </c>
      <c r="C4822">
        <f t="shared" si="231"/>
        <v>-1.7394278587684112E-2</v>
      </c>
      <c r="D4822">
        <f t="shared" si="232"/>
        <v>3.8092052843807192E-4</v>
      </c>
      <c r="E4822" s="2">
        <f t="shared" si="233"/>
        <v>3.4614160375141104E-2</v>
      </c>
      <c r="K4822">
        <v>4817</v>
      </c>
      <c r="L4822" s="8">
        <v>-8.3037471328705595E-5</v>
      </c>
      <c r="M4822" s="8">
        <v>0.16865453322024199</v>
      </c>
    </row>
    <row r="4823" spans="1:13" x14ac:dyDescent="0.55000000000000004">
      <c r="A4823">
        <v>4818</v>
      </c>
      <c r="C4823">
        <f t="shared" si="231"/>
        <v>-0.15589465547146952</v>
      </c>
      <c r="D4823">
        <f t="shared" si="232"/>
        <v>1.1426774207779426E-4</v>
      </c>
      <c r="E4823" s="2">
        <f t="shared" si="233"/>
        <v>0.1747961750924463</v>
      </c>
      <c r="K4823">
        <v>4818</v>
      </c>
      <c r="L4823" s="8">
        <v>2.1064511432004201E-4</v>
      </c>
      <c r="M4823" s="8">
        <v>0.26219166945730199</v>
      </c>
    </row>
    <row r="4824" spans="1:13" x14ac:dyDescent="0.55000000000000004">
      <c r="A4824">
        <v>4819</v>
      </c>
      <c r="C4824">
        <f t="shared" si="231"/>
        <v>-0.25526875983052782</v>
      </c>
      <c r="D4824">
        <f t="shared" si="232"/>
        <v>-1.810638389711135E-4</v>
      </c>
      <c r="E4824" s="2">
        <f t="shared" si="233"/>
        <v>0.29738484749876054</v>
      </c>
      <c r="K4824">
        <v>4819</v>
      </c>
      <c r="L4824" s="8">
        <v>4.5157032433991499E-4</v>
      </c>
      <c r="M4824" s="8">
        <v>0.29006127555974898</v>
      </c>
    </row>
    <row r="4825" spans="1:13" x14ac:dyDescent="0.55000000000000004">
      <c r="A4825">
        <v>4820</v>
      </c>
      <c r="C4825">
        <f t="shared" si="231"/>
        <v>-0.29057578611067475</v>
      </c>
      <c r="D4825">
        <f t="shared" si="232"/>
        <v>-4.3095221295824009E-4</v>
      </c>
      <c r="E4825" s="2">
        <f t="shared" si="233"/>
        <v>0.28714489135099636</v>
      </c>
      <c r="K4825">
        <v>4820</v>
      </c>
      <c r="L4825" s="8">
        <v>5.7939694528994195E-4</v>
      </c>
      <c r="M4825" s="8">
        <v>0.24528323578873901</v>
      </c>
    </row>
    <row r="4826" spans="1:13" x14ac:dyDescent="0.55000000000000004">
      <c r="A4826">
        <v>4821</v>
      </c>
      <c r="C4826">
        <f t="shared" si="231"/>
        <v>-0.25295441492965115</v>
      </c>
      <c r="D4826">
        <f t="shared" si="232"/>
        <v>-5.7268066524884245E-4</v>
      </c>
      <c r="E4826" s="2">
        <f t="shared" si="233"/>
        <v>0.15368509261098201</v>
      </c>
      <c r="K4826">
        <v>4821</v>
      </c>
      <c r="L4826" s="8">
        <v>5.621100069744E-4</v>
      </c>
      <c r="M4826" s="8">
        <v>0.13907248798771499</v>
      </c>
    </row>
    <row r="4827" spans="1:13" x14ac:dyDescent="0.55000000000000004">
      <c r="A4827">
        <v>4822</v>
      </c>
      <c r="C4827">
        <f t="shared" si="231"/>
        <v>-0.15184681745729894</v>
      </c>
      <c r="D4827">
        <f t="shared" si="232"/>
        <v>-5.7067834171263077E-4</v>
      </c>
      <c r="E4827" s="2">
        <f t="shared" si="233"/>
        <v>2.2463112216706035E-2</v>
      </c>
      <c r="K4827">
        <v>4822</v>
      </c>
      <c r="L4827" s="8">
        <v>4.0403913033479799E-4</v>
      </c>
      <c r="M4827" s="8">
        <v>-1.9698271729126199E-3</v>
      </c>
    </row>
    <row r="4828" spans="1:13" x14ac:dyDescent="0.55000000000000004">
      <c r="A4828">
        <v>4823</v>
      </c>
      <c r="C4828">
        <f t="shared" si="231"/>
        <v>-1.2628869482233176E-2</v>
      </c>
      <c r="D4828">
        <f t="shared" si="232"/>
        <v>-4.2544778335454222E-4</v>
      </c>
      <c r="E4828" s="2">
        <f t="shared" si="233"/>
        <v>1.6871390646317326E-2</v>
      </c>
      <c r="K4828">
        <v>4823</v>
      </c>
      <c r="L4828" s="8">
        <v>1.44774147026051E-4</v>
      </c>
      <c r="M4828" s="8">
        <v>-0.142518786898164</v>
      </c>
    </row>
    <row r="4829" spans="1:13" x14ac:dyDescent="0.55000000000000004">
      <c r="A4829">
        <v>4824</v>
      </c>
      <c r="C4829">
        <f t="shared" si="231"/>
        <v>0.12975865853922816</v>
      </c>
      <c r="D4829">
        <f t="shared" si="232"/>
        <v>-1.7343879910109347E-4</v>
      </c>
      <c r="E4829" s="2">
        <f t="shared" si="233"/>
        <v>0.14222831225215293</v>
      </c>
      <c r="K4829">
        <v>4824</v>
      </c>
      <c r="L4829" s="8">
        <v>-1.5075041951897501E-4</v>
      </c>
      <c r="M4829" s="8">
        <v>-0.24737303232240301</v>
      </c>
    </row>
    <row r="4830" spans="1:13" x14ac:dyDescent="0.55000000000000004">
      <c r="A4830">
        <v>4825</v>
      </c>
      <c r="C4830">
        <f t="shared" si="231"/>
        <v>0.23957949836285075</v>
      </c>
      <c r="D4830">
        <f t="shared" si="232"/>
        <v>1.2209966792691191E-4</v>
      </c>
      <c r="E4830" s="2">
        <f t="shared" si="233"/>
        <v>0.2807417278086447</v>
      </c>
      <c r="K4830">
        <v>4825</v>
      </c>
      <c r="L4830" s="8">
        <v>-4.0851860830776703E-4</v>
      </c>
      <c r="M4830" s="8">
        <v>-0.29027116721061502</v>
      </c>
    </row>
    <row r="4831" spans="1:13" x14ac:dyDescent="0.55000000000000004">
      <c r="A4831">
        <v>4826</v>
      </c>
      <c r="C4831">
        <f t="shared" si="231"/>
        <v>0.28927093403233839</v>
      </c>
      <c r="D4831">
        <f t="shared" si="232"/>
        <v>3.8699369195881173E-4</v>
      </c>
      <c r="E4831" s="2">
        <f t="shared" si="233"/>
        <v>0.3022140913396168</v>
      </c>
      <c r="K4831">
        <v>4826</v>
      </c>
      <c r="L4831" s="8">
        <v>-5.6397077738041905E-4</v>
      </c>
      <c r="M4831" s="8">
        <v>-0.26046908755933801</v>
      </c>
    </row>
    <row r="4832" spans="1:13" x14ac:dyDescent="0.55000000000000004">
      <c r="A4832">
        <v>4827</v>
      </c>
      <c r="C4832">
        <f t="shared" si="231"/>
        <v>0.26636146260840465</v>
      </c>
      <c r="D4832">
        <f t="shared" si="232"/>
        <v>5.5476045649305349E-4</v>
      </c>
      <c r="E4832" s="2">
        <f t="shared" si="233"/>
        <v>0.18644465226204135</v>
      </c>
      <c r="K4832">
        <v>4827</v>
      </c>
      <c r="L4832" s="8">
        <v>-5.7817296663744203E-4</v>
      </c>
      <c r="M4832" s="8">
        <v>-0.16543090909591501</v>
      </c>
    </row>
    <row r="4833" spans="1:13" x14ac:dyDescent="0.55000000000000004">
      <c r="A4833">
        <v>4828</v>
      </c>
      <c r="C4833">
        <f t="shared" si="231"/>
        <v>0.17660087852391762</v>
      </c>
      <c r="D4833">
        <f t="shared" si="232"/>
        <v>5.8329403987015431E-4</v>
      </c>
      <c r="E4833" s="2">
        <f t="shared" si="233"/>
        <v>4.2255082864228306E-2</v>
      </c>
      <c r="K4833">
        <v>4828</v>
      </c>
      <c r="L4833" s="8">
        <v>-4.47568149675428E-4</v>
      </c>
      <c r="M4833" s="8">
        <v>-2.89595331905667E-2</v>
      </c>
    </row>
    <row r="4834" spans="1:13" x14ac:dyDescent="0.55000000000000004">
      <c r="A4834">
        <v>4829</v>
      </c>
      <c r="C4834">
        <f t="shared" si="231"/>
        <v>4.2517196383182479E-2</v>
      </c>
      <c r="D4834">
        <f t="shared" si="232"/>
        <v>4.654331141053227E-4</v>
      </c>
      <c r="E4834" s="2">
        <f t="shared" si="233"/>
        <v>5.219736089873462E-3</v>
      </c>
      <c r="K4834">
        <v>4829</v>
      </c>
      <c r="L4834" s="8">
        <v>-2.04867113115977E-4</v>
      </c>
      <c r="M4834" s="8">
        <v>0.11476493745426</v>
      </c>
    </row>
    <row r="4835" spans="1:13" x14ac:dyDescent="0.55000000000000004">
      <c r="A4835">
        <v>4830</v>
      </c>
      <c r="C4835">
        <f t="shared" si="231"/>
        <v>-0.10223740586001849</v>
      </c>
      <c r="D4835">
        <f t="shared" si="232"/>
        <v>2.307582872510181E-4</v>
      </c>
      <c r="E4835" s="2">
        <f t="shared" si="233"/>
        <v>0.11021286063479198</v>
      </c>
      <c r="K4835">
        <v>4830</v>
      </c>
      <c r="L4835" s="8">
        <v>8.9144162826673096E-5</v>
      </c>
      <c r="M4835" s="8">
        <v>0.22974581756368401</v>
      </c>
    </row>
    <row r="4836" spans="1:13" x14ac:dyDescent="0.55000000000000004">
      <c r="A4836">
        <v>4831</v>
      </c>
      <c r="C4836">
        <f t="shared" si="231"/>
        <v>-0.2213325742258837</v>
      </c>
      <c r="D4836">
        <f t="shared" si="232"/>
        <v>-6.1832005704527793E-5</v>
      </c>
      <c r="E4836" s="2">
        <f t="shared" si="233"/>
        <v>0.25859056308788619</v>
      </c>
      <c r="K4836">
        <v>4831</v>
      </c>
      <c r="L4836" s="8">
        <v>3.6082873017914501E-4</v>
      </c>
      <c r="M4836" s="8">
        <v>0.28718543242470301</v>
      </c>
    </row>
    <row r="4837" spans="1:13" x14ac:dyDescent="0.55000000000000004">
      <c r="A4837">
        <v>4832</v>
      </c>
      <c r="C4837">
        <f t="shared" si="231"/>
        <v>-0.28487793178113274</v>
      </c>
      <c r="D4837">
        <f t="shared" si="232"/>
        <v>-3.389037685399881E-4</v>
      </c>
      <c r="E4837" s="2">
        <f t="shared" si="233"/>
        <v>0.31089055634717172</v>
      </c>
      <c r="K4837">
        <v>4832</v>
      </c>
      <c r="L4837" s="8">
        <v>5.4214150363931699E-4</v>
      </c>
      <c r="M4837" s="8">
        <v>0.27269767416587398</v>
      </c>
    </row>
    <row r="4838" spans="1:13" x14ac:dyDescent="0.55000000000000004">
      <c r="A4838">
        <v>4833</v>
      </c>
      <c r="C4838">
        <f t="shared" si="231"/>
        <v>-0.27692493321104616</v>
      </c>
      <c r="D4838">
        <f t="shared" si="232"/>
        <v>-5.3091782900082664E-4</v>
      </c>
      <c r="E4838" s="2">
        <f t="shared" si="233"/>
        <v>0.2179358741721571</v>
      </c>
      <c r="K4838">
        <v>4833</v>
      </c>
      <c r="L4838" s="8">
        <v>5.8767157431130099E-4</v>
      </c>
      <c r="M4838" s="8">
        <v>0.18991109171864701</v>
      </c>
    </row>
    <row r="4839" spans="1:13" x14ac:dyDescent="0.55000000000000004">
      <c r="A4839">
        <v>4834</v>
      </c>
      <c r="C4839">
        <f t="shared" si="231"/>
        <v>-0.19946961351943673</v>
      </c>
      <c r="D4839">
        <f t="shared" si="232"/>
        <v>-5.8968270524236094E-4</v>
      </c>
      <c r="E4839" s="2">
        <f t="shared" si="233"/>
        <v>6.7096391567755376E-2</v>
      </c>
      <c r="K4839">
        <v>4834</v>
      </c>
      <c r="L4839" s="8">
        <v>4.8601565354724699E-4</v>
      </c>
      <c r="M4839" s="8">
        <v>5.9560098227604698E-2</v>
      </c>
    </row>
    <row r="4840" spans="1:13" x14ac:dyDescent="0.55000000000000004">
      <c r="A4840">
        <v>4835</v>
      </c>
      <c r="C4840">
        <f t="shared" si="231"/>
        <v>-7.1951625322347751E-2</v>
      </c>
      <c r="D4840">
        <f t="shared" si="232"/>
        <v>-5.0044965199555686E-4</v>
      </c>
      <c r="E4840" s="2">
        <f t="shared" si="233"/>
        <v>1.8924035753052428E-4</v>
      </c>
      <c r="K4840">
        <v>4835</v>
      </c>
      <c r="L4840" s="8">
        <v>2.6263409733006001E-4</v>
      </c>
      <c r="M4840" s="8">
        <v>-8.5708091348566995E-2</v>
      </c>
    </row>
    <row r="4841" spans="1:13" x14ac:dyDescent="0.55000000000000004">
      <c r="A4841">
        <v>4836</v>
      </c>
      <c r="C4841">
        <f t="shared" si="231"/>
        <v>7.3624704212261471E-2</v>
      </c>
      <c r="D4841">
        <f t="shared" si="232"/>
        <v>-2.8561428473932799E-4</v>
      </c>
      <c r="E4841" s="2">
        <f t="shared" si="233"/>
        <v>8.0165350059573481E-2</v>
      </c>
      <c r="K4841">
        <v>4836</v>
      </c>
      <c r="L4841" s="8">
        <v>-2.6525797827095799E-5</v>
      </c>
      <c r="M4841" s="8">
        <v>-0.209510157752092</v>
      </c>
    </row>
    <row r="4842" spans="1:13" x14ac:dyDescent="0.55000000000000004">
      <c r="A4842">
        <v>4837</v>
      </c>
      <c r="C4842">
        <f t="shared" si="231"/>
        <v>0.20072278487522444</v>
      </c>
      <c r="D4842">
        <f t="shared" si="232"/>
        <v>9.0424771502474187E-7</v>
      </c>
      <c r="E4842" s="2">
        <f t="shared" si="233"/>
        <v>0.23190185420391929</v>
      </c>
      <c r="K4842">
        <v>4837</v>
      </c>
      <c r="L4842" s="8">
        <v>-3.0904214236435201E-4</v>
      </c>
      <c r="M4842" s="8">
        <v>-0.280839105439945</v>
      </c>
    </row>
    <row r="4843" spans="1:13" x14ac:dyDescent="0.55000000000000004">
      <c r="A4843">
        <v>4838</v>
      </c>
      <c r="C4843">
        <f t="shared" si="231"/>
        <v>0.277443677435113</v>
      </c>
      <c r="D4843">
        <f t="shared" si="232"/>
        <v>2.8719583305293579E-4</v>
      </c>
      <c r="E4843" s="2">
        <f t="shared" si="233"/>
        <v>0.31278722185135877</v>
      </c>
      <c r="K4843">
        <v>4838</v>
      </c>
      <c r="L4843" s="8">
        <v>-5.1415696518819097E-4</v>
      </c>
      <c r="M4843" s="8">
        <v>-0.28183015697103803</v>
      </c>
    </row>
    <row r="4844" spans="1:13" x14ac:dyDescent="0.55000000000000004">
      <c r="A4844">
        <v>4839</v>
      </c>
      <c r="C4844">
        <f t="shared" si="231"/>
        <v>0.284532055007928</v>
      </c>
      <c r="D4844">
        <f t="shared" si="232"/>
        <v>5.0140731790013118E-4</v>
      </c>
      <c r="E4844" s="2">
        <f t="shared" si="233"/>
        <v>0.24677760365322968</v>
      </c>
      <c r="K4844">
        <v>4839</v>
      </c>
      <c r="L4844" s="8">
        <v>-5.9049798648240005E-4</v>
      </c>
      <c r="M4844" s="8">
        <v>-0.212235097341369</v>
      </c>
    </row>
    <row r="4845" spans="1:13" x14ac:dyDescent="0.55000000000000004">
      <c r="A4845">
        <v>4840</v>
      </c>
      <c r="C4845">
        <f t="shared" si="231"/>
        <v>0.22020888423423643</v>
      </c>
      <c r="D4845">
        <f t="shared" si="232"/>
        <v>5.897761347858321E-4</v>
      </c>
      <c r="E4845" s="2">
        <f t="shared" si="233"/>
        <v>9.5909955677046549E-2</v>
      </c>
      <c r="K4845">
        <v>4840</v>
      </c>
      <c r="L4845" s="8">
        <v>-5.1894512387852998E-4</v>
      </c>
      <c r="M4845" s="8">
        <v>-8.9484440971597703E-2</v>
      </c>
    </row>
    <row r="4846" spans="1:13" x14ac:dyDescent="0.55000000000000004">
      <c r="A4846">
        <v>4841</v>
      </c>
      <c r="C4846">
        <f t="shared" si="231"/>
        <v>0.10061792515274347</v>
      </c>
      <c r="D4846">
        <f t="shared" si="232"/>
        <v>5.3012357333484094E-4</v>
      </c>
      <c r="E4846" s="2">
        <f t="shared" si="233"/>
        <v>2.01958350216853E-3</v>
      </c>
      <c r="K4846">
        <v>4841</v>
      </c>
      <c r="L4846" s="8">
        <v>-3.17419235697454E-4</v>
      </c>
      <c r="M4846" s="8">
        <v>5.5678148760681501E-2</v>
      </c>
    </row>
    <row r="4847" spans="1:13" x14ac:dyDescent="0.55000000000000004">
      <c r="A4847">
        <v>4842</v>
      </c>
      <c r="C4847">
        <f t="shared" si="231"/>
        <v>-4.4226012282414379E-2</v>
      </c>
      <c r="D4847">
        <f t="shared" si="232"/>
        <v>3.3742116909865312E-4</v>
      </c>
      <c r="E4847" s="2">
        <f t="shared" si="233"/>
        <v>5.3417292451850652E-2</v>
      </c>
      <c r="K4847">
        <v>4842</v>
      </c>
      <c r="L4847" s="8">
        <v>-3.6393730809970898E-5</v>
      </c>
      <c r="M4847" s="8">
        <v>0.186895800733689</v>
      </c>
    </row>
    <row r="4848" spans="1:13" x14ac:dyDescent="0.55000000000000004">
      <c r="A4848">
        <v>4843</v>
      </c>
      <c r="C4848">
        <f t="shared" si="231"/>
        <v>-0.17797015284704293</v>
      </c>
      <c r="D4848">
        <f t="shared" si="232"/>
        <v>6.0033163690736021E-5</v>
      </c>
      <c r="E4848" s="2">
        <f t="shared" si="233"/>
        <v>0.2018474800640985</v>
      </c>
      <c r="K4848">
        <v>4843</v>
      </c>
      <c r="L4848" s="8">
        <v>2.5374680972918399E-4</v>
      </c>
      <c r="M4848" s="8">
        <v>0.27130423999557002</v>
      </c>
    </row>
    <row r="4849" spans="1:13" x14ac:dyDescent="0.55000000000000004">
      <c r="A4849">
        <v>4844</v>
      </c>
      <c r="C4849">
        <f t="shared" si="231"/>
        <v>-0.26704753636024009</v>
      </c>
      <c r="D4849">
        <f t="shared" si="232"/>
        <v>-2.3242190040486752E-4</v>
      </c>
      <c r="E4849" s="2">
        <f t="shared" si="233"/>
        <v>0.30781456403784474</v>
      </c>
      <c r="K4849">
        <v>4844</v>
      </c>
      <c r="L4849" s="8">
        <v>4.8033488764074E-4</v>
      </c>
      <c r="M4849" s="8">
        <v>0.28776284930124402</v>
      </c>
    </row>
    <row r="4850" spans="1:13" x14ac:dyDescent="0.55000000000000004">
      <c r="A4850">
        <v>4845</v>
      </c>
      <c r="C4850">
        <f t="shared" si="231"/>
        <v>-0.28910161716267396</v>
      </c>
      <c r="D4850">
        <f t="shared" si="232"/>
        <v>-4.6654396656116258E-4</v>
      </c>
      <c r="E4850" s="2">
        <f t="shared" si="233"/>
        <v>0.27170269362512489</v>
      </c>
      <c r="K4850">
        <v>4845</v>
      </c>
      <c r="L4850" s="8">
        <v>5.8662011316135999E-4</v>
      </c>
      <c r="M4850" s="8">
        <v>0.23214946784830701</v>
      </c>
    </row>
    <row r="4851" spans="1:13" x14ac:dyDescent="0.55000000000000004">
      <c r="A4851">
        <v>4846</v>
      </c>
      <c r="C4851">
        <f t="shared" si="231"/>
        <v>-0.2385972858366929</v>
      </c>
      <c r="D4851">
        <f t="shared" si="232"/>
        <v>-5.8357333108110057E-4</v>
      </c>
      <c r="E4851" s="2">
        <f t="shared" si="233"/>
        <v>0.12744192996917125</v>
      </c>
      <c r="K4851">
        <v>4846</v>
      </c>
      <c r="L4851" s="8">
        <v>5.4598269221373705E-4</v>
      </c>
      <c r="M4851" s="8">
        <v>0.118392812022017</v>
      </c>
    </row>
    <row r="4852" spans="1:13" x14ac:dyDescent="0.55000000000000004">
      <c r="A4852">
        <v>4847</v>
      </c>
      <c r="C4852">
        <f t="shared" si="231"/>
        <v>-0.128210064997446</v>
      </c>
      <c r="D4852">
        <f t="shared" si="232"/>
        <v>-5.5413809024950603E-4</v>
      </c>
      <c r="E4852" s="2">
        <f t="shared" si="233"/>
        <v>1.0649003073817508E-2</v>
      </c>
      <c r="K4852">
        <v>4847</v>
      </c>
      <c r="L4852" s="8">
        <v>3.6860051897045701E-4</v>
      </c>
      <c r="M4852" s="8">
        <v>-2.5016058030871102E-2</v>
      </c>
    </row>
    <row r="4853" spans="1:13" x14ac:dyDescent="0.55000000000000004">
      <c r="A4853">
        <v>4848</v>
      </c>
      <c r="C4853">
        <f t="shared" si="231"/>
        <v>1.4355179700302544E-2</v>
      </c>
      <c r="D4853">
        <f t="shared" si="232"/>
        <v>-3.8562586907271522E-4</v>
      </c>
      <c r="E4853" s="2">
        <f t="shared" si="233"/>
        <v>3.1157432559768706E-2</v>
      </c>
      <c r="K4853">
        <v>4848</v>
      </c>
      <c r="L4853" s="8">
        <v>9.8900059119416995E-5</v>
      </c>
      <c r="M4853" s="8">
        <v>-0.16215950116156999</v>
      </c>
    </row>
    <row r="4854" spans="1:13" x14ac:dyDescent="0.55000000000000004">
      <c r="A4854">
        <v>4849</v>
      </c>
      <c r="C4854">
        <f t="shared" si="231"/>
        <v>0.15331757687835232</v>
      </c>
      <c r="D4854">
        <f t="shared" si="232"/>
        <v>-1.2032968310556931E-4</v>
      </c>
      <c r="E4854" s="2">
        <f t="shared" si="233"/>
        <v>0.16974949459198416</v>
      </c>
      <c r="K4854">
        <v>4849</v>
      </c>
      <c r="L4854" s="8">
        <v>-1.9557053406950601E-4</v>
      </c>
      <c r="M4854" s="8">
        <v>-0.25868909126184197</v>
      </c>
    </row>
    <row r="4855" spans="1:13" x14ac:dyDescent="0.55000000000000004">
      <c r="A4855">
        <v>4850</v>
      </c>
      <c r="C4855">
        <f t="shared" si="231"/>
        <v>0.25380049393804072</v>
      </c>
      <c r="D4855">
        <f t="shared" si="232"/>
        <v>1.7516671697259968E-4</v>
      </c>
      <c r="E4855" s="2">
        <f t="shared" si="233"/>
        <v>0.29618508210161154</v>
      </c>
      <c r="K4855">
        <v>4850</v>
      </c>
      <c r="L4855" s="8">
        <v>-4.4105927376920798E-4</v>
      </c>
      <c r="M4855" s="8">
        <v>-0.29042839366497097</v>
      </c>
    </row>
    <row r="4856" spans="1:13" x14ac:dyDescent="0.55000000000000004">
      <c r="A4856">
        <v>4851</v>
      </c>
      <c r="C4856">
        <f t="shared" si="231"/>
        <v>0.29058483670922042</v>
      </c>
      <c r="D4856">
        <f t="shared" si="232"/>
        <v>4.2669996330911271E-4</v>
      </c>
      <c r="E4856" s="2">
        <f t="shared" si="233"/>
        <v>0.29161397525617438</v>
      </c>
      <c r="K4856">
        <v>4851</v>
      </c>
      <c r="L4856" s="8">
        <v>-5.7608198222032102E-4</v>
      </c>
      <c r="M4856" s="8">
        <v>-0.24942810318775499</v>
      </c>
    </row>
    <row r="4857" spans="1:13" x14ac:dyDescent="0.55000000000000004">
      <c r="A4857">
        <v>4852</v>
      </c>
      <c r="C4857">
        <f t="shared" si="231"/>
        <v>0.2544385105097855</v>
      </c>
      <c r="D4857">
        <f t="shared" si="232"/>
        <v>5.7114051298073508E-4</v>
      </c>
      <c r="E4857" s="2">
        <f t="shared" si="233"/>
        <v>0.16031656237600223</v>
      </c>
      <c r="K4857">
        <v>4852</v>
      </c>
      <c r="L4857" s="8">
        <v>-5.6682138447119003E-4</v>
      </c>
      <c r="M4857" s="8">
        <v>-0.14595699692755101</v>
      </c>
    </row>
    <row r="4858" spans="1:13" x14ac:dyDescent="0.55000000000000004">
      <c r="A4858">
        <v>4853</v>
      </c>
      <c r="C4858">
        <f t="shared" si="231"/>
        <v>0.15443348131066098</v>
      </c>
      <c r="D4858">
        <f t="shared" si="232"/>
        <v>5.722368325810043E-4</v>
      </c>
      <c r="E4858" s="2">
        <f t="shared" si="233"/>
        <v>2.5716463885622334E-2</v>
      </c>
      <c r="K4858">
        <v>4853</v>
      </c>
      <c r="L4858" s="8">
        <v>-4.1559685467666398E-4</v>
      </c>
      <c r="M4858" s="8">
        <v>-5.9300553353681604E-3</v>
      </c>
    </row>
    <row r="4859" spans="1:13" x14ac:dyDescent="0.55000000000000004">
      <c r="A4859">
        <v>4854</v>
      </c>
      <c r="C4859">
        <f t="shared" si="231"/>
        <v>1.5668903504176004E-2</v>
      </c>
      <c r="D4859">
        <f t="shared" si="232"/>
        <v>4.2971376900178345E-4</v>
      </c>
      <c r="E4859" s="2">
        <f t="shared" si="233"/>
        <v>1.4379175989616133E-2</v>
      </c>
      <c r="K4859">
        <v>4854</v>
      </c>
      <c r="L4859" s="8">
        <v>-1.6028351445265501E-4</v>
      </c>
      <c r="M4859" s="8">
        <v>0.13558210540294999</v>
      </c>
    </row>
    <row r="4860" spans="1:13" x14ac:dyDescent="0.55000000000000004">
      <c r="A4860">
        <v>4855</v>
      </c>
      <c r="C4860">
        <f t="shared" si="231"/>
        <v>-0.1270282388093677</v>
      </c>
      <c r="D4860">
        <f t="shared" si="232"/>
        <v>1.7934160704963117E-4</v>
      </c>
      <c r="E4860" s="2">
        <f t="shared" si="233"/>
        <v>0.13702222018244131</v>
      </c>
      <c r="K4860">
        <v>4855</v>
      </c>
      <c r="L4860" s="8">
        <v>1.3517382629275499E-4</v>
      </c>
      <c r="M4860" s="8">
        <v>0.243136886752781</v>
      </c>
    </row>
    <row r="4861" spans="1:13" x14ac:dyDescent="0.55000000000000004">
      <c r="A4861">
        <v>4856</v>
      </c>
      <c r="C4861">
        <f t="shared" si="231"/>
        <v>-0.23784397072458618</v>
      </c>
      <c r="D4861">
        <f t="shared" si="232"/>
        <v>-1.1604151805084129E-4</v>
      </c>
      <c r="E4861" s="2">
        <f t="shared" si="233"/>
        <v>0.27840449431524444</v>
      </c>
      <c r="K4861">
        <v>4856</v>
      </c>
      <c r="L4861" s="8">
        <v>3.96776043685607E-4</v>
      </c>
      <c r="M4861" s="8">
        <v>0.28979652650363502</v>
      </c>
    </row>
    <row r="4862" spans="1:13" x14ac:dyDescent="0.55000000000000004">
      <c r="A4862">
        <v>4857</v>
      </c>
      <c r="C4862">
        <f t="shared" si="231"/>
        <v>-0.28896587934083207</v>
      </c>
      <c r="D4862">
        <f t="shared" si="232"/>
        <v>-3.8230066807840517E-4</v>
      </c>
      <c r="E4862" s="2">
        <f t="shared" si="233"/>
        <v>0.30563284816249642</v>
      </c>
      <c r="K4862">
        <v>4857</v>
      </c>
      <c r="L4862" s="8">
        <v>5.59003239517522E-4</v>
      </c>
      <c r="M4862" s="8">
        <v>0.26387482842452098</v>
      </c>
    </row>
    <row r="4863" spans="1:13" x14ac:dyDescent="0.55000000000000004">
      <c r="A4863">
        <v>4858</v>
      </c>
      <c r="C4863">
        <f t="shared" si="231"/>
        <v>-0.26756344316120007</v>
      </c>
      <c r="D4863">
        <f t="shared" si="232"/>
        <v>-5.5261040868120762E-4</v>
      </c>
      <c r="E4863" s="2">
        <f t="shared" si="233"/>
        <v>0.19309651524758878</v>
      </c>
      <c r="K4863">
        <v>4858</v>
      </c>
      <c r="L4863" s="8">
        <v>5.8122460620793799E-4</v>
      </c>
      <c r="M4863" s="8">
        <v>0.171864042605893</v>
      </c>
    </row>
    <row r="4864" spans="1:13" x14ac:dyDescent="0.55000000000000004">
      <c r="A4864">
        <v>4859</v>
      </c>
      <c r="C4864">
        <f t="shared" si="231"/>
        <v>-0.17900822253800305</v>
      </c>
      <c r="D4864">
        <f t="shared" si="232"/>
        <v>-5.8422658480823024E-4</v>
      </c>
      <c r="E4864" s="2">
        <f t="shared" si="233"/>
        <v>4.6577004978697129E-2</v>
      </c>
      <c r="K4864">
        <v>4859</v>
      </c>
      <c r="L4864" s="8">
        <v>4.57874664617888E-4</v>
      </c>
      <c r="M4864" s="8">
        <v>3.6808841149503203E-2</v>
      </c>
    </row>
    <row r="4865" spans="1:13" x14ac:dyDescent="0.55000000000000004">
      <c r="A4865">
        <v>4860</v>
      </c>
      <c r="C4865">
        <f t="shared" si="231"/>
        <v>-4.5525711253804738E-2</v>
      </c>
      <c r="D4865">
        <f t="shared" si="232"/>
        <v>-4.692142026703155E-4</v>
      </c>
      <c r="E4865" s="2">
        <f t="shared" si="233"/>
        <v>3.8365204483131877E-3</v>
      </c>
      <c r="K4865">
        <v>4860</v>
      </c>
      <c r="L4865" s="8">
        <v>2.19847172826086E-4</v>
      </c>
      <c r="M4865" s="8">
        <v>-0.107465362918253</v>
      </c>
    </row>
    <row r="4866" spans="1:13" x14ac:dyDescent="0.55000000000000004">
      <c r="A4866">
        <v>4861</v>
      </c>
      <c r="C4866">
        <f t="shared" si="231"/>
        <v>9.9382793950910167E-2</v>
      </c>
      <c r="D4866">
        <f t="shared" si="232"/>
        <v>-2.3643894591218241E-4</v>
      </c>
      <c r="E4866" s="2">
        <f t="shared" si="233"/>
        <v>0.10511017504107935</v>
      </c>
      <c r="K4866">
        <v>4861</v>
      </c>
      <c r="L4866" s="8">
        <v>-7.3242407232856202E-5</v>
      </c>
      <c r="M4866" s="8">
        <v>-0.22482420017642099</v>
      </c>
    </row>
    <row r="4867" spans="1:13" x14ac:dyDescent="0.55000000000000004">
      <c r="A4867">
        <v>4862</v>
      </c>
      <c r="C4867">
        <f t="shared" si="231"/>
        <v>0.21934831269703065</v>
      </c>
      <c r="D4867">
        <f t="shared" si="232"/>
        <v>5.5677502532360305E-5</v>
      </c>
      <c r="E4867" s="2">
        <f t="shared" si="233"/>
        <v>0.25525001144489889</v>
      </c>
      <c r="K4867">
        <v>4862</v>
      </c>
      <c r="L4867" s="8">
        <v>-3.4798797203742198E-4</v>
      </c>
      <c r="M4867" s="8">
        <v>-0.28587442179232198</v>
      </c>
    </row>
    <row r="4868" spans="1:13" x14ac:dyDescent="0.55000000000000004">
      <c r="A4868">
        <v>4863</v>
      </c>
      <c r="C4868">
        <f t="shared" si="231"/>
        <v>0.28426202845177961</v>
      </c>
      <c r="D4868">
        <f t="shared" si="232"/>
        <v>3.3382007142991626E-4</v>
      </c>
      <c r="E4868" s="2">
        <f t="shared" si="233"/>
        <v>0.31313833745721448</v>
      </c>
      <c r="K4868">
        <v>4863</v>
      </c>
      <c r="L4868" s="8">
        <v>-5.35577790484562E-4</v>
      </c>
      <c r="M4868" s="8">
        <v>-0.27532562103417402</v>
      </c>
    </row>
    <row r="4869" spans="1:13" x14ac:dyDescent="0.55000000000000004">
      <c r="A4869">
        <v>4864</v>
      </c>
      <c r="C4869">
        <f t="shared" si="231"/>
        <v>0.27783196683389794</v>
      </c>
      <c r="D4869">
        <f t="shared" si="232"/>
        <v>5.2818083876545114E-4</v>
      </c>
      <c r="E4869" s="2">
        <f t="shared" si="233"/>
        <v>0.22434600616385408</v>
      </c>
      <c r="K4869">
        <v>4864</v>
      </c>
      <c r="L4869" s="8">
        <v>-5.8902882882144302E-4</v>
      </c>
      <c r="M4869" s="8">
        <v>-0.195819810491865</v>
      </c>
    </row>
    <row r="4870" spans="1:13" x14ac:dyDescent="0.55000000000000004">
      <c r="A4870">
        <v>4865</v>
      </c>
      <c r="C4870">
        <f t="shared" ref="C4870:C4933" si="234">$D$1*COS($B$2*(A4870-$L$2)+$B$1)</f>
        <v>0.20167193777434819</v>
      </c>
      <c r="D4870">
        <f t="shared" ref="D4870:D4933" si="235">$D$2*COS($B$2*(A4870-$L$3)+$B$3)</f>
        <v>5.8997934874312869E-4</v>
      </c>
      <c r="E4870" s="2">
        <f t="shared" ref="E4870:E4933" si="236">(M4870-C4870)^2</f>
        <v>7.2329611862226251E-2</v>
      </c>
      <c r="K4870">
        <v>4865</v>
      </c>
      <c r="L4870" s="8">
        <v>-4.9495394291042499E-4</v>
      </c>
      <c r="M4870" s="8">
        <v>-6.7269713633956799E-2</v>
      </c>
    </row>
    <row r="4871" spans="1:13" x14ac:dyDescent="0.55000000000000004">
      <c r="A4871">
        <v>4866</v>
      </c>
      <c r="C4871">
        <f t="shared" si="234"/>
        <v>7.4896503240599668E-2</v>
      </c>
      <c r="D4871">
        <f t="shared" si="235"/>
        <v>5.0370547796424307E-4</v>
      </c>
      <c r="E4871" s="2">
        <f t="shared" si="236"/>
        <v>1.0445805086236202E-5</v>
      </c>
      <c r="K4871">
        <v>4866</v>
      </c>
      <c r="L4871" s="8">
        <v>-2.7691477152614501E-4</v>
      </c>
      <c r="M4871" s="8">
        <v>7.8128500314582905E-2</v>
      </c>
    </row>
    <row r="4872" spans="1:13" x14ac:dyDescent="0.55000000000000004">
      <c r="A4872">
        <v>4867</v>
      </c>
      <c r="C4872">
        <f t="shared" si="234"/>
        <v>-7.0676374911460713E-2</v>
      </c>
      <c r="D4872">
        <f t="shared" si="235"/>
        <v>2.9101214948912588E-4</v>
      </c>
      <c r="E4872" s="2">
        <f t="shared" si="236"/>
        <v>7.542455986855949E-2</v>
      </c>
      <c r="K4872">
        <v>4867</v>
      </c>
      <c r="L4872" s="8">
        <v>1.04794222413852E-5</v>
      </c>
      <c r="M4872" s="8">
        <v>0.20395894668530601</v>
      </c>
    </row>
    <row r="4873" spans="1:13" x14ac:dyDescent="0.55000000000000004">
      <c r="A4873">
        <v>4868</v>
      </c>
      <c r="C4873">
        <f t="shared" si="234"/>
        <v>-0.19851097270256793</v>
      </c>
      <c r="D4873">
        <f t="shared" si="235"/>
        <v>5.280905539404368E-6</v>
      </c>
      <c r="E4873" s="2">
        <f t="shared" si="236"/>
        <v>0.22773662084844606</v>
      </c>
      <c r="K4873">
        <v>4868</v>
      </c>
      <c r="L4873" s="8">
        <v>2.95248979698944E-4</v>
      </c>
      <c r="M4873" s="8">
        <v>0.27870660958924798</v>
      </c>
    </row>
    <row r="4874" spans="1:13" x14ac:dyDescent="0.55000000000000004">
      <c r="A4874">
        <v>4869</v>
      </c>
      <c r="C4874">
        <f t="shared" si="234"/>
        <v>-0.2765235006246361</v>
      </c>
      <c r="D4874">
        <f t="shared" si="235"/>
        <v>-2.8177573438805092E-4</v>
      </c>
      <c r="E4874" s="2">
        <f t="shared" si="236"/>
        <v>0.3137948808959008</v>
      </c>
      <c r="K4874">
        <v>4869</v>
      </c>
      <c r="L4874" s="8">
        <v>5.0607159859920598E-4</v>
      </c>
      <c r="M4874" s="8">
        <v>0.28365047315128</v>
      </c>
    </row>
    <row r="4875" spans="1:13" x14ac:dyDescent="0.55000000000000004">
      <c r="A4875">
        <v>4870</v>
      </c>
      <c r="C4875">
        <f t="shared" si="234"/>
        <v>-0.28513445854325042</v>
      </c>
      <c r="D4875">
        <f t="shared" si="235"/>
        <v>-4.9811260434302364E-4</v>
      </c>
      <c r="E4875" s="2">
        <f t="shared" si="236"/>
        <v>0.25269399337387477</v>
      </c>
      <c r="K4875">
        <v>4870</v>
      </c>
      <c r="L4875" s="8">
        <v>5.9014544619002095E-4</v>
      </c>
      <c r="M4875" s="8">
        <v>0.21755231607278699</v>
      </c>
    </row>
    <row r="4876" spans="1:13" x14ac:dyDescent="0.55000000000000004">
      <c r="A4876">
        <v>4871</v>
      </c>
      <c r="C4876">
        <f t="shared" si="234"/>
        <v>-0.22218267752567245</v>
      </c>
      <c r="D4876">
        <f t="shared" si="235"/>
        <v>-5.8943370999230583E-4</v>
      </c>
      <c r="E4876" s="2">
        <f t="shared" si="236"/>
        <v>0.10185640932661154</v>
      </c>
      <c r="K4876">
        <v>4871</v>
      </c>
      <c r="L4876" s="8">
        <v>5.2641370578598596E-4</v>
      </c>
      <c r="M4876" s="8">
        <v>9.6966831837277306E-2</v>
      </c>
    </row>
    <row r="4877" spans="1:13" x14ac:dyDescent="0.55000000000000004">
      <c r="A4877">
        <v>4872</v>
      </c>
      <c r="C4877">
        <f t="shared" si="234"/>
        <v>-0.10346772768840415</v>
      </c>
      <c r="D4877">
        <f t="shared" si="235"/>
        <v>-5.3281937871032929E-4</v>
      </c>
      <c r="E4877" s="2">
        <f t="shared" si="236"/>
        <v>3.0872614951824046E-3</v>
      </c>
      <c r="K4877">
        <v>4872</v>
      </c>
      <c r="L4877" s="8">
        <v>3.3083838713430402E-4</v>
      </c>
      <c r="M4877" s="8">
        <v>-4.7904596970432499E-2</v>
      </c>
    </row>
    <row r="4878" spans="1:13" x14ac:dyDescent="0.55000000000000004">
      <c r="A4878">
        <v>4873</v>
      </c>
      <c r="C4878">
        <f t="shared" si="234"/>
        <v>4.1215440869905307E-2</v>
      </c>
      <c r="D4878">
        <f t="shared" si="235"/>
        <v>-3.4247861431695116E-4</v>
      </c>
      <c r="E4878" s="2">
        <f t="shared" si="236"/>
        <v>4.9281097684996986E-2</v>
      </c>
      <c r="K4878">
        <v>4873</v>
      </c>
      <c r="L4878" s="8">
        <v>5.24025420524837E-5</v>
      </c>
      <c r="M4878" s="8">
        <v>-0.18077802228835299</v>
      </c>
    </row>
    <row r="4879" spans="1:13" x14ac:dyDescent="0.55000000000000004">
      <c r="A4879">
        <v>4874</v>
      </c>
      <c r="C4879">
        <f t="shared" si="234"/>
        <v>0.17555440252440715</v>
      </c>
      <c r="D4879">
        <f t="shared" si="235"/>
        <v>-6.6182936604578411E-5</v>
      </c>
      <c r="E4879" s="2">
        <f t="shared" si="236"/>
        <v>0.19707284426807206</v>
      </c>
      <c r="K4879">
        <v>4874</v>
      </c>
      <c r="L4879" s="8">
        <v>-2.3915784476815101E-4</v>
      </c>
      <c r="M4879" s="8">
        <v>-0.26837447045872298</v>
      </c>
    </row>
    <row r="4880" spans="1:13" x14ac:dyDescent="0.55000000000000004">
      <c r="A4880">
        <v>4875</v>
      </c>
      <c r="C4880">
        <f t="shared" si="234"/>
        <v>0.26583290953848254</v>
      </c>
      <c r="D4880">
        <f t="shared" si="235"/>
        <v>2.2672326316992736E-4</v>
      </c>
      <c r="E4880" s="2">
        <f t="shared" si="236"/>
        <v>0.30756760258286042</v>
      </c>
      <c r="K4880">
        <v>4875</v>
      </c>
      <c r="L4880" s="8">
        <v>-4.7081966573904498E-4</v>
      </c>
      <c r="M4880" s="8">
        <v>-0.288754867628361</v>
      </c>
    </row>
    <row r="4881" spans="1:13" x14ac:dyDescent="0.55000000000000004">
      <c r="A4881">
        <v>4876</v>
      </c>
      <c r="C4881">
        <f t="shared" si="234"/>
        <v>0.28939295957173178</v>
      </c>
      <c r="D4881">
        <f t="shared" si="235"/>
        <v>4.6272670283331699E-4</v>
      </c>
      <c r="E4881" s="2">
        <f t="shared" si="236"/>
        <v>0.27689462401440501</v>
      </c>
      <c r="K4881">
        <v>4876</v>
      </c>
      <c r="L4881" s="8">
        <v>-5.8456178067243505E-4</v>
      </c>
      <c r="M4881" s="8">
        <v>-0.23681481689532599</v>
      </c>
    </row>
    <row r="4882" spans="1:13" x14ac:dyDescent="0.55000000000000004">
      <c r="A4882">
        <v>4877</v>
      </c>
      <c r="C4882">
        <f t="shared" si="234"/>
        <v>0.24032147667292356</v>
      </c>
      <c r="D4882">
        <f t="shared" si="235"/>
        <v>5.8259549359452115E-4</v>
      </c>
      <c r="E4882" s="2">
        <f t="shared" si="236"/>
        <v>0.13387146942675143</v>
      </c>
      <c r="K4882">
        <v>4877</v>
      </c>
      <c r="L4882" s="8">
        <v>-5.5189677127839897E-4</v>
      </c>
      <c r="M4882" s="8">
        <v>-0.12556302617838799</v>
      </c>
    </row>
    <row r="4883" spans="1:13" x14ac:dyDescent="0.55000000000000004">
      <c r="A4883">
        <v>4878</v>
      </c>
      <c r="C4883">
        <f t="shared" si="234"/>
        <v>0.13093436870401487</v>
      </c>
      <c r="D4883">
        <f t="shared" si="235"/>
        <v>5.5624509560214526E-4</v>
      </c>
      <c r="E4883" s="2">
        <f t="shared" si="236"/>
        <v>1.2949885873356892E-2</v>
      </c>
      <c r="K4883">
        <v>4878</v>
      </c>
      <c r="L4883" s="8">
        <v>-3.8100579179868002E-4</v>
      </c>
      <c r="M4883" s="8">
        <v>1.71368033813908E-2</v>
      </c>
    </row>
    <row r="4884" spans="1:13" x14ac:dyDescent="0.55000000000000004">
      <c r="A4884">
        <v>4879</v>
      </c>
      <c r="C4884">
        <f t="shared" si="234"/>
        <v>-1.131450592997741E-2</v>
      </c>
      <c r="D4884">
        <f t="shared" si="235"/>
        <v>3.902889033331801E-4</v>
      </c>
      <c r="E4884" s="2">
        <f t="shared" si="236"/>
        <v>2.7841965978989965E-2</v>
      </c>
      <c r="K4884">
        <v>4879</v>
      </c>
      <c r="L4884" s="8">
        <v>-1.14689548174646E-4</v>
      </c>
      <c r="M4884" s="8">
        <v>0.15554461422529001</v>
      </c>
    </row>
    <row r="4885" spans="1:13" x14ac:dyDescent="0.55000000000000004">
      <c r="A4885">
        <v>4880</v>
      </c>
      <c r="C4885">
        <f t="shared" si="234"/>
        <v>-0.15072367806829493</v>
      </c>
      <c r="D4885">
        <f t="shared" si="235"/>
        <v>1.2637842296348904E-4</v>
      </c>
      <c r="E4885" s="2">
        <f t="shared" si="236"/>
        <v>0.16460789850259305</v>
      </c>
      <c r="K4885">
        <v>4880</v>
      </c>
      <c r="L4885" s="8">
        <v>1.8035140427203101E-4</v>
      </c>
      <c r="M4885" s="8">
        <v>0.25499531150773302</v>
      </c>
    </row>
    <row r="4886" spans="1:13" x14ac:dyDescent="0.55000000000000004">
      <c r="A4886">
        <v>4881</v>
      </c>
      <c r="C4886">
        <f t="shared" si="234"/>
        <v>-0.25230438401452676</v>
      </c>
      <c r="D4886">
        <f t="shared" si="235"/>
        <v>-1.6925037772424296E-4</v>
      </c>
      <c r="E4886" s="2">
        <f t="shared" si="236"/>
        <v>0.29472437855638078</v>
      </c>
      <c r="K4886">
        <v>4881</v>
      </c>
      <c r="L4886" s="8">
        <v>4.3022222869989199E-4</v>
      </c>
      <c r="M4886" s="8">
        <v>0.290580851146995</v>
      </c>
    </row>
    <row r="4887" spans="1:13" x14ac:dyDescent="0.55000000000000004">
      <c r="A4887">
        <v>4882</v>
      </c>
      <c r="C4887">
        <f t="shared" si="234"/>
        <v>-0.29056200772753465</v>
      </c>
      <c r="D4887">
        <f t="shared" si="235"/>
        <v>-4.2240090111508757E-4</v>
      </c>
      <c r="E4887" s="2">
        <f t="shared" si="236"/>
        <v>0.2958822788601061</v>
      </c>
      <c r="K4887">
        <v>4882</v>
      </c>
      <c r="L4887" s="8">
        <v>5.7234122704492103E-4</v>
      </c>
      <c r="M4887" s="8">
        <v>0.253388613983762</v>
      </c>
    </row>
    <row r="4888" spans="1:13" x14ac:dyDescent="0.55000000000000004">
      <c r="A4888">
        <v>4883</v>
      </c>
      <c r="C4888">
        <f t="shared" si="234"/>
        <v>-0.25589469206315363</v>
      </c>
      <c r="D4888">
        <f t="shared" si="235"/>
        <v>-5.6953770183471399E-4</v>
      </c>
      <c r="E4888" s="2">
        <f t="shared" si="236"/>
        <v>0.16697710276399583</v>
      </c>
      <c r="K4888">
        <v>4883</v>
      </c>
      <c r="L4888" s="8">
        <v>5.7111381452934495E-4</v>
      </c>
      <c r="M4888" s="8">
        <v>0.15273362653945599</v>
      </c>
    </row>
    <row r="4889" spans="1:13" x14ac:dyDescent="0.55000000000000004">
      <c r="A4889">
        <v>4884</v>
      </c>
      <c r="C4889">
        <f t="shared" si="234"/>
        <v>-0.15700320252305938</v>
      </c>
      <c r="D4889">
        <f t="shared" si="235"/>
        <v>-5.7373254429606002E-4</v>
      </c>
      <c r="E4889" s="2">
        <f t="shared" si="236"/>
        <v>2.9182464341425029E-2</v>
      </c>
      <c r="K4889">
        <v>4884</v>
      </c>
      <c r="L4889" s="8">
        <v>4.2684740423200703E-4</v>
      </c>
      <c r="M4889" s="8">
        <v>1.3825554837711199E-2</v>
      </c>
    </row>
    <row r="4890" spans="1:13" x14ac:dyDescent="0.55000000000000004">
      <c r="A4890">
        <v>4885</v>
      </c>
      <c r="C4890">
        <f t="shared" si="234"/>
        <v>-1.8707218516716771E-2</v>
      </c>
      <c r="D4890">
        <f t="shared" si="235"/>
        <v>-4.339326114645057E-4</v>
      </c>
      <c r="E4890" s="2">
        <f t="shared" si="236"/>
        <v>1.2064384997105049E-2</v>
      </c>
      <c r="K4890">
        <v>4885</v>
      </c>
      <c r="L4890" s="8">
        <v>1.7567441357570801E-4</v>
      </c>
      <c r="M4890" s="8">
        <v>-0.12854521284065301</v>
      </c>
    </row>
    <row r="4891" spans="1:13" x14ac:dyDescent="0.55000000000000004">
      <c r="A4891">
        <v>4886</v>
      </c>
      <c r="C4891">
        <f t="shared" si="234"/>
        <v>0.12428388302222139</v>
      </c>
      <c r="D4891">
        <f t="shared" si="235"/>
        <v>-1.8522473972806358E-4</v>
      </c>
      <c r="E4891" s="2">
        <f t="shared" si="236"/>
        <v>0.13177257016453225</v>
      </c>
      <c r="K4891">
        <v>4886</v>
      </c>
      <c r="L4891" s="8">
        <v>-1.19497323765569E-4</v>
      </c>
      <c r="M4891" s="8">
        <v>-0.23872103452647001</v>
      </c>
    </row>
    <row r="4892" spans="1:13" x14ac:dyDescent="0.55000000000000004">
      <c r="A4892">
        <v>4887</v>
      </c>
      <c r="C4892">
        <f t="shared" si="234"/>
        <v>0.23608234961897784</v>
      </c>
      <c r="D4892">
        <f t="shared" si="235"/>
        <v>1.0997063745238763E-4</v>
      </c>
      <c r="E4892" s="2">
        <f t="shared" si="236"/>
        <v>0.27582458002303401</v>
      </c>
      <c r="K4892">
        <v>4887</v>
      </c>
      <c r="L4892" s="8">
        <v>-3.8474021506218101E-4</v>
      </c>
      <c r="M4892" s="8">
        <v>-0.289107692197348</v>
      </c>
    </row>
    <row r="4893" spans="1:13" x14ac:dyDescent="0.55000000000000004">
      <c r="A4893">
        <v>4888</v>
      </c>
      <c r="C4893">
        <f t="shared" si="234"/>
        <v>0.2886291226824656</v>
      </c>
      <c r="D4893">
        <f t="shared" si="235"/>
        <v>3.7756570262940698E-4</v>
      </c>
      <c r="E4893" s="2">
        <f t="shared" si="236"/>
        <v>0.30881878061141427</v>
      </c>
      <c r="K4893">
        <v>4888</v>
      </c>
      <c r="L4893" s="8">
        <v>-5.5362253274145504E-4</v>
      </c>
      <c r="M4893" s="8">
        <v>-0.26708553486348602</v>
      </c>
    </row>
    <row r="4894" spans="1:13" x14ac:dyDescent="0.55000000000000004">
      <c r="A4894">
        <v>4889</v>
      </c>
      <c r="C4894">
        <f t="shared" si="234"/>
        <v>0.26873606977264808</v>
      </c>
      <c r="D4894">
        <f t="shared" si="235"/>
        <v>5.5039973489844128E-4</v>
      </c>
      <c r="E4894" s="2">
        <f t="shared" si="236"/>
        <v>0.1997251678813266</v>
      </c>
      <c r="K4894">
        <v>4889</v>
      </c>
      <c r="L4894" s="8">
        <v>-5.8384665267077599E-4</v>
      </c>
      <c r="M4894" s="8">
        <v>-0.178170148444694</v>
      </c>
    </row>
    <row r="4895" spans="1:13" x14ac:dyDescent="0.55000000000000004">
      <c r="A4895">
        <v>4890</v>
      </c>
      <c r="C4895">
        <f t="shared" si="234"/>
        <v>0.1813959278570447</v>
      </c>
      <c r="D4895">
        <f t="shared" si="235"/>
        <v>5.8509503521716761E-4</v>
      </c>
      <c r="E4895" s="2">
        <f t="shared" si="236"/>
        <v>5.1088146376808599E-2</v>
      </c>
      <c r="K4895">
        <v>4890</v>
      </c>
      <c r="L4895" s="8">
        <v>-4.67842756517019E-4</v>
      </c>
      <c r="M4895" s="8">
        <v>-4.46309430605712E-2</v>
      </c>
    </row>
    <row r="4896" spans="1:13" x14ac:dyDescent="0.55000000000000004">
      <c r="A4896">
        <v>4891</v>
      </c>
      <c r="C4896">
        <f t="shared" si="234"/>
        <v>4.8529231572107277E-2</v>
      </c>
      <c r="D4896">
        <f t="shared" si="235"/>
        <v>4.7294381452118675E-4</v>
      </c>
      <c r="E4896" s="2">
        <f t="shared" si="236"/>
        <v>2.6581373765867619E-3</v>
      </c>
      <c r="K4896">
        <v>4891</v>
      </c>
      <c r="L4896" s="8">
        <v>-2.3466473970781799E-4</v>
      </c>
      <c r="M4896" s="8">
        <v>0.100086358883341</v>
      </c>
    </row>
    <row r="4897" spans="1:13" x14ac:dyDescent="0.55000000000000004">
      <c r="A4897">
        <v>4892</v>
      </c>
      <c r="C4897">
        <f t="shared" si="234"/>
        <v>-9.6517278920395855E-2</v>
      </c>
      <c r="D4897">
        <f t="shared" si="235"/>
        <v>2.4209366524894358E-4</v>
      </c>
      <c r="E4897" s="2">
        <f t="shared" si="236"/>
        <v>0.10001639661231708</v>
      </c>
      <c r="K4897">
        <v>4892</v>
      </c>
      <c r="L4897" s="8">
        <v>5.72865169155622E-5</v>
      </c>
      <c r="M4897" s="8">
        <v>0.219736411354227</v>
      </c>
    </row>
    <row r="4898" spans="1:13" x14ac:dyDescent="0.55000000000000004">
      <c r="A4898">
        <v>4893</v>
      </c>
      <c r="C4898">
        <f t="shared" si="234"/>
        <v>-0.21733998682878383</v>
      </c>
      <c r="D4898">
        <f t="shared" si="235"/>
        <v>-4.9516891073782671E-5</v>
      </c>
      <c r="E4898" s="2">
        <f t="shared" si="236"/>
        <v>0.25169496649802431</v>
      </c>
      <c r="K4898">
        <v>4893</v>
      </c>
      <c r="L4898" s="8">
        <v>3.34890009997689E-4</v>
      </c>
      <c r="M4898" s="8">
        <v>0.28435211645571501</v>
      </c>
    </row>
    <row r="4899" spans="1:13" x14ac:dyDescent="0.55000000000000004">
      <c r="A4899">
        <v>4894</v>
      </c>
      <c r="C4899">
        <f t="shared" si="234"/>
        <v>-0.28361493920657976</v>
      </c>
      <c r="D4899">
        <f t="shared" si="235"/>
        <v>-3.2869975147023896E-4</v>
      </c>
      <c r="E4899" s="2">
        <f t="shared" si="236"/>
        <v>0.31513067355971153</v>
      </c>
      <c r="K4899">
        <v>4894</v>
      </c>
      <c r="L4899" s="8">
        <v>5.2861822256910097E-4</v>
      </c>
      <c r="M4899" s="8">
        <v>0.27775006999840401</v>
      </c>
    </row>
    <row r="4900" spans="1:13" x14ac:dyDescent="0.55000000000000004">
      <c r="A4900">
        <v>4895</v>
      </c>
      <c r="C4900">
        <f t="shared" si="234"/>
        <v>-0.27870851997271001</v>
      </c>
      <c r="D4900">
        <f t="shared" si="235"/>
        <v>-5.2538590268673164E-4</v>
      </c>
      <c r="E4900" s="2">
        <f t="shared" si="236"/>
        <v>0.23068070827682671</v>
      </c>
      <c r="K4900">
        <v>4895</v>
      </c>
      <c r="L4900" s="8">
        <v>5.8995072198870504E-4</v>
      </c>
      <c r="M4900" s="8">
        <v>0.20158379547365099</v>
      </c>
    </row>
    <row r="4901" spans="1:13" x14ac:dyDescent="0.55000000000000004">
      <c r="A4901">
        <v>4896</v>
      </c>
      <c r="C4901">
        <f t="shared" si="234"/>
        <v>-0.20385213693562607</v>
      </c>
      <c r="D4901">
        <f t="shared" si="235"/>
        <v>-5.9021126658857271E-4</v>
      </c>
      <c r="E4901" s="2">
        <f t="shared" si="236"/>
        <v>7.7719261776280121E-2</v>
      </c>
      <c r="K4901">
        <v>4896</v>
      </c>
      <c r="L4901" s="8">
        <v>5.0352640329765896E-4</v>
      </c>
      <c r="M4901" s="8">
        <v>7.4929608837442999E-2</v>
      </c>
    </row>
    <row r="4902" spans="1:13" x14ac:dyDescent="0.55000000000000004">
      <c r="A4902">
        <v>4897</v>
      </c>
      <c r="C4902">
        <f t="shared" si="234"/>
        <v>-7.7833164389814691E-2</v>
      </c>
      <c r="D4902">
        <f t="shared" si="235"/>
        <v>-5.0690604324308457E-4</v>
      </c>
      <c r="E4902" s="2">
        <f t="shared" si="236"/>
        <v>5.3904982034383524E-5</v>
      </c>
      <c r="K4902">
        <v>4897</v>
      </c>
      <c r="L4902" s="8">
        <v>2.9099077324968399E-4</v>
      </c>
      <c r="M4902" s="8">
        <v>-7.0491163161649203E-2</v>
      </c>
    </row>
    <row r="4903" spans="1:13" x14ac:dyDescent="0.55000000000000004">
      <c r="A4903">
        <v>4898</v>
      </c>
      <c r="C4903">
        <f t="shared" si="234"/>
        <v>6.7720291822850609E-2</v>
      </c>
      <c r="D4903">
        <f t="shared" si="235"/>
        <v>-2.9637808777891643E-4</v>
      </c>
      <c r="E4903" s="2">
        <f t="shared" si="236"/>
        <v>7.0743912345437296E-2</v>
      </c>
      <c r="K4903">
        <v>4898</v>
      </c>
      <c r="L4903" s="8">
        <v>5.5746988656248399E-6</v>
      </c>
      <c r="M4903" s="8">
        <v>-0.19825698605147701</v>
      </c>
    </row>
    <row r="4904" spans="1:13" x14ac:dyDescent="0.55000000000000004">
      <c r="A4904">
        <v>4899</v>
      </c>
      <c r="C4904">
        <f t="shared" si="234"/>
        <v>0.19627738222051047</v>
      </c>
      <c r="D4904">
        <f t="shared" si="235"/>
        <v>-1.146547943445002E-5</v>
      </c>
      <c r="E4904" s="2">
        <f t="shared" si="236"/>
        <v>0.22339376782721343</v>
      </c>
      <c r="K4904">
        <v>4899</v>
      </c>
      <c r="L4904" s="8">
        <v>-2.8123759343225098E-4</v>
      </c>
      <c r="M4904" s="8">
        <v>-0.276368116887662</v>
      </c>
    </row>
    <row r="4905" spans="1:13" x14ac:dyDescent="0.55000000000000004">
      <c r="A4905">
        <v>4900</v>
      </c>
      <c r="C4905">
        <f t="shared" si="234"/>
        <v>0.27557298687977583</v>
      </c>
      <c r="D4905">
        <f t="shared" si="235"/>
        <v>2.7632472257493228E-4</v>
      </c>
      <c r="E4905" s="2">
        <f t="shared" si="236"/>
        <v>0.3145349160626324</v>
      </c>
      <c r="K4905">
        <v>4900</v>
      </c>
      <c r="L4905" s="8">
        <v>-4.9761218578365401E-4</v>
      </c>
      <c r="M4905" s="8">
        <v>-0.28526113838600398</v>
      </c>
    </row>
    <row r="4906" spans="1:13" x14ac:dyDescent="0.55000000000000004">
      <c r="A4906">
        <v>4901</v>
      </c>
      <c r="C4906">
        <f t="shared" si="234"/>
        <v>0.28570558045028555</v>
      </c>
      <c r="D4906">
        <f t="shared" si="235"/>
        <v>4.9476324367867441E-4</v>
      </c>
      <c r="E4906" s="2">
        <f t="shared" si="236"/>
        <v>0.25848511935163476</v>
      </c>
      <c r="K4906">
        <v>4901</v>
      </c>
      <c r="L4906" s="8">
        <v>-5.8935671924365202E-4</v>
      </c>
      <c r="M4906" s="8">
        <v>-0.22270873814394401</v>
      </c>
    </row>
    <row r="4907" spans="1:13" x14ac:dyDescent="0.55000000000000004">
      <c r="A4907">
        <v>4902</v>
      </c>
      <c r="C4907">
        <f t="shared" si="234"/>
        <v>0.22413209552425276</v>
      </c>
      <c r="D4907">
        <f t="shared" si="235"/>
        <v>5.8902661940457796E-4</v>
      </c>
      <c r="E4907" s="2">
        <f t="shared" si="236"/>
        <v>0.10791858907433395</v>
      </c>
      <c r="K4907">
        <v>4902</v>
      </c>
      <c r="L4907" s="8">
        <v>-5.33493206265425E-4</v>
      </c>
      <c r="M4907" s="8">
        <v>-0.104377552849024</v>
      </c>
    </row>
    <row r="4908" spans="1:13" x14ac:dyDescent="0.55000000000000004">
      <c r="A4908">
        <v>4903</v>
      </c>
      <c r="C4908">
        <f t="shared" si="234"/>
        <v>0.10630617895135713</v>
      </c>
      <c r="D4908">
        <f t="shared" si="235"/>
        <v>5.3545672935595347E-4</v>
      </c>
      <c r="E4908" s="2">
        <f t="shared" si="236"/>
        <v>4.3838357240320531E-3</v>
      </c>
      <c r="K4908">
        <v>4903</v>
      </c>
      <c r="L4908" s="8">
        <v>-3.4401301022644198E-4</v>
      </c>
      <c r="M4908" s="8">
        <v>4.0095638068261698E-2</v>
      </c>
    </row>
    <row r="4909" spans="1:13" x14ac:dyDescent="0.55000000000000004">
      <c r="A4909">
        <v>4904</v>
      </c>
      <c r="C4909">
        <f t="shared" si="234"/>
        <v>-3.8200347779772367E-2</v>
      </c>
      <c r="D4909">
        <f t="shared" si="235"/>
        <v>3.4749848677479041E-4</v>
      </c>
      <c r="E4909" s="2">
        <f t="shared" si="236"/>
        <v>4.525276609510006E-2</v>
      </c>
      <c r="K4909">
        <v>4904</v>
      </c>
      <c r="L4909" s="8">
        <v>-6.8372621674467698E-5</v>
      </c>
      <c r="M4909" s="8">
        <v>0.174526627696071</v>
      </c>
    </row>
    <row r="4910" spans="1:13" x14ac:dyDescent="0.55000000000000004">
      <c r="A4910">
        <v>4905</v>
      </c>
      <c r="C4910">
        <f t="shared" si="234"/>
        <v>-0.17311939241958987</v>
      </c>
      <c r="D4910">
        <f t="shared" si="235"/>
        <v>7.2325448698271595E-5</v>
      </c>
      <c r="E4910" s="2">
        <f t="shared" si="236"/>
        <v>0.19216451600223669</v>
      </c>
      <c r="K4910">
        <v>4905</v>
      </c>
      <c r="L4910" s="8">
        <v>2.2439211412882801E-4</v>
      </c>
      <c r="M4910" s="8">
        <v>0.26524634073280501</v>
      </c>
    </row>
    <row r="4911" spans="1:13" x14ac:dyDescent="0.55000000000000004">
      <c r="A4911">
        <v>4906</v>
      </c>
      <c r="C4911">
        <f t="shared" si="234"/>
        <v>-0.26458911862934953</v>
      </c>
      <c r="D4911">
        <f t="shared" si="235"/>
        <v>-2.2099975250201528E-4</v>
      </c>
      <c r="E4911" s="2">
        <f t="shared" si="236"/>
        <v>0.30705183465609509</v>
      </c>
      <c r="K4911">
        <v>4906</v>
      </c>
      <c r="L4911" s="8">
        <v>4.6095645292094499E-4</v>
      </c>
      <c r="M4911" s="8">
        <v>0.28953346226416998</v>
      </c>
    </row>
    <row r="4912" spans="1:13" x14ac:dyDescent="0.55000000000000004">
      <c r="A4912">
        <v>4907</v>
      </c>
      <c r="C4912">
        <f t="shared" si="234"/>
        <v>-0.28965255315942112</v>
      </c>
      <c r="D4912">
        <f t="shared" si="235"/>
        <v>-4.5885867412676421E-4</v>
      </c>
      <c r="E4912" s="2">
        <f t="shared" si="236"/>
        <v>0.28191606346836978</v>
      </c>
      <c r="K4912">
        <v>4907</v>
      </c>
      <c r="L4912" s="8">
        <v>5.8207138851278095E-4</v>
      </c>
      <c r="M4912" s="8">
        <v>0.24130513203627299</v>
      </c>
    </row>
    <row r="4913" spans="1:13" x14ac:dyDescent="0.55000000000000004">
      <c r="A4913">
        <v>4908</v>
      </c>
      <c r="C4913">
        <f t="shared" si="234"/>
        <v>-0.24201930223874413</v>
      </c>
      <c r="D4913">
        <f t="shared" si="235"/>
        <v>-5.8155374052311338E-4</v>
      </c>
      <c r="E4913" s="2">
        <f t="shared" si="236"/>
        <v>0.14036991836426427</v>
      </c>
      <c r="K4913">
        <v>4908</v>
      </c>
      <c r="L4913" s="8">
        <v>5.57402933942848E-4</v>
      </c>
      <c r="M4913" s="8">
        <v>0.13264043454152999</v>
      </c>
    </row>
    <row r="4914" spans="1:13" x14ac:dyDescent="0.55000000000000004">
      <c r="A4914">
        <v>4909</v>
      </c>
      <c r="C4914">
        <f t="shared" si="234"/>
        <v>-0.13364430781826908</v>
      </c>
      <c r="D4914">
        <f t="shared" si="235"/>
        <v>-5.5829107622839343E-4</v>
      </c>
      <c r="E4914" s="2">
        <f t="shared" si="236"/>
        <v>1.5475216988252539E-2</v>
      </c>
      <c r="K4914">
        <v>4909</v>
      </c>
      <c r="L4914" s="8">
        <v>3.93129456690167E-4</v>
      </c>
      <c r="M4914" s="8">
        <v>-9.2448826256560004E-3</v>
      </c>
    </row>
    <row r="4915" spans="1:13" x14ac:dyDescent="0.55000000000000004">
      <c r="A4915">
        <v>4910</v>
      </c>
      <c r="C4915">
        <f t="shared" si="234"/>
        <v>8.2725908639822831E-3</v>
      </c>
      <c r="D4915">
        <f t="shared" si="235"/>
        <v>-3.9490911964571584E-4</v>
      </c>
      <c r="E4915" s="2">
        <f t="shared" si="236"/>
        <v>2.4676436300423259E-2</v>
      </c>
      <c r="K4915">
        <v>4910</v>
      </c>
      <c r="L4915" s="8">
        <v>1.3039426821134101E-4</v>
      </c>
      <c r="M4915" s="8">
        <v>-0.14881476158815901</v>
      </c>
    </row>
    <row r="4916" spans="1:13" x14ac:dyDescent="0.55000000000000004">
      <c r="A4916">
        <v>4911</v>
      </c>
      <c r="C4916">
        <f t="shared" si="234"/>
        <v>0.14811324361363146</v>
      </c>
      <c r="D4916">
        <f t="shared" si="235"/>
        <v>-1.3241329805434106E-4</v>
      </c>
      <c r="E4916" s="2">
        <f t="shared" si="236"/>
        <v>0.1593816417614102</v>
      </c>
      <c r="K4916">
        <v>4911</v>
      </c>
      <c r="L4916" s="8">
        <v>-1.64998973648327E-4</v>
      </c>
      <c r="M4916" s="8">
        <v>-0.251113060331149</v>
      </c>
    </row>
    <row r="4917" spans="1:13" x14ac:dyDescent="0.55000000000000004">
      <c r="A4917">
        <v>4912</v>
      </c>
      <c r="C4917">
        <f t="shared" si="234"/>
        <v>0.25078059419572296</v>
      </c>
      <c r="D4917">
        <f t="shared" si="235"/>
        <v>1.6331547029780456E-4</v>
      </c>
      <c r="E4917" s="2">
        <f t="shared" si="236"/>
        <v>0.29300474761650602</v>
      </c>
      <c r="K4917">
        <v>4912</v>
      </c>
      <c r="L4917" s="8">
        <v>-4.1906719897845298E-4</v>
      </c>
      <c r="M4917" s="8">
        <v>-0.290518535321872</v>
      </c>
    </row>
    <row r="4918" spans="1:13" x14ac:dyDescent="0.55000000000000004">
      <c r="A4918">
        <v>4913</v>
      </c>
      <c r="C4918">
        <f t="shared" si="234"/>
        <v>0.29050730167019634</v>
      </c>
      <c r="D4918">
        <f t="shared" si="235"/>
        <v>4.1805549802217869E-4</v>
      </c>
      <c r="E4918" s="2">
        <f t="shared" si="236"/>
        <v>0.29994148971818713</v>
      </c>
      <c r="K4918">
        <v>4913</v>
      </c>
      <c r="L4918" s="8">
        <v>-5.6817744462025999E-4</v>
      </c>
      <c r="M4918" s="8">
        <v>-0.25716184089508198</v>
      </c>
    </row>
    <row r="4919" spans="1:13" x14ac:dyDescent="0.55000000000000004">
      <c r="A4919">
        <v>4914</v>
      </c>
      <c r="C4919">
        <f t="shared" si="234"/>
        <v>0.25732279983449385</v>
      </c>
      <c r="D4919">
        <f t="shared" si="235"/>
        <v>5.6787240765253009E-4</v>
      </c>
      <c r="E4919" s="2">
        <f t="shared" si="236"/>
        <v>0.17365569836325023</v>
      </c>
      <c r="K4919">
        <v>4914</v>
      </c>
      <c r="L4919" s="8">
        <v>-5.7498412453995101E-4</v>
      </c>
      <c r="M4919" s="8">
        <v>-0.15939736809987701</v>
      </c>
    </row>
    <row r="4920" spans="1:13" x14ac:dyDescent="0.55000000000000004">
      <c r="A4920">
        <v>4915</v>
      </c>
      <c r="C4920">
        <f t="shared" si="234"/>
        <v>0.15955569917464416</v>
      </c>
      <c r="D4920">
        <f t="shared" si="235"/>
        <v>5.7516531276574764E-4</v>
      </c>
      <c r="E4920" s="2">
        <f t="shared" si="236"/>
        <v>3.2857556641742114E-2</v>
      </c>
      <c r="K4920">
        <v>4915</v>
      </c>
      <c r="L4920" s="8">
        <v>-4.3778246352606102E-4</v>
      </c>
      <c r="M4920" s="8">
        <v>-2.1710835634575699E-2</v>
      </c>
    </row>
    <row r="4921" spans="1:13" x14ac:dyDescent="0.55000000000000004">
      <c r="A4921">
        <v>4916</v>
      </c>
      <c r="C4921">
        <f t="shared" si="234"/>
        <v>2.1743481189248952E-2</v>
      </c>
      <c r="D4921">
        <f t="shared" si="235"/>
        <v>4.3810384789762219E-4</v>
      </c>
      <c r="E4921" s="2">
        <f t="shared" si="236"/>
        <v>9.9340748348967448E-3</v>
      </c>
      <c r="K4921">
        <v>4916</v>
      </c>
      <c r="L4921" s="8">
        <v>-1.9093546871683299E-4</v>
      </c>
      <c r="M4921" s="8">
        <v>0.12141331029965099</v>
      </c>
    </row>
    <row r="4922" spans="1:13" x14ac:dyDescent="0.55000000000000004">
      <c r="A4922">
        <v>4917</v>
      </c>
      <c r="C4922">
        <f t="shared" si="234"/>
        <v>-0.12152589225650857</v>
      </c>
      <c r="D4922">
        <f t="shared" si="235"/>
        <v>1.910875517076671E-4</v>
      </c>
      <c r="E4922" s="2">
        <f t="shared" si="236"/>
        <v>0.12649021707266964</v>
      </c>
      <c r="K4922">
        <v>4917</v>
      </c>
      <c r="L4922" s="8">
        <v>1.0373249871017999E-4</v>
      </c>
      <c r="M4922" s="8">
        <v>0.23412873947583601</v>
      </c>
    </row>
    <row r="4923" spans="1:13" x14ac:dyDescent="0.55000000000000004">
      <c r="A4923">
        <v>4918</v>
      </c>
      <c r="C4923">
        <f t="shared" si="234"/>
        <v>-0.23429482831055398</v>
      </c>
      <c r="D4923">
        <f t="shared" si="235"/>
        <v>-1.0388769215778717E-4</v>
      </c>
      <c r="E4923" s="2">
        <f t="shared" si="236"/>
        <v>0.27300625180951987</v>
      </c>
      <c r="K4923">
        <v>4918</v>
      </c>
      <c r="L4923" s="8">
        <v>3.7242001832552598E-4</v>
      </c>
      <c r="M4923" s="8">
        <v>0.28820517342104401</v>
      </c>
    </row>
    <row r="4924" spans="1:13" x14ac:dyDescent="0.55000000000000004">
      <c r="A4924">
        <v>4919</v>
      </c>
      <c r="C4924">
        <f t="shared" si="234"/>
        <v>-0.28826070100178536</v>
      </c>
      <c r="D4924">
        <f t="shared" si="235"/>
        <v>-3.7278931507044087E-4</v>
      </c>
      <c r="E4924" s="2">
        <f t="shared" si="236"/>
        <v>0.31176537009050465</v>
      </c>
      <c r="K4924">
        <v>4919</v>
      </c>
      <c r="L4924" s="8">
        <v>5.4783263402517996E-4</v>
      </c>
      <c r="M4924" s="8">
        <v>0.27009883378785599</v>
      </c>
    </row>
    <row r="4925" spans="1:13" x14ac:dyDescent="0.55000000000000004">
      <c r="A4925">
        <v>4920</v>
      </c>
      <c r="C4925">
        <f t="shared" si="234"/>
        <v>-0.26987921379582885</v>
      </c>
      <c r="D4925">
        <f t="shared" si="235"/>
        <v>-5.4812867767410666E-4</v>
      </c>
      <c r="E4925" s="2">
        <f t="shared" si="236"/>
        <v>0.20631924182402864</v>
      </c>
      <c r="K4925">
        <v>4920</v>
      </c>
      <c r="L4925" s="8">
        <v>5.8603716802629695E-4</v>
      </c>
      <c r="M4925" s="8">
        <v>0.18434456566098101</v>
      </c>
    </row>
    <row r="4926" spans="1:13" x14ac:dyDescent="0.55000000000000004">
      <c r="A4926">
        <v>4921</v>
      </c>
      <c r="C4926">
        <f t="shared" si="234"/>
        <v>-0.18376373252985426</v>
      </c>
      <c r="D4926">
        <f t="shared" si="235"/>
        <v>-5.8589929582071305E-4</v>
      </c>
      <c r="E4926" s="2">
        <f t="shared" si="236"/>
        <v>5.5782782660420673E-2</v>
      </c>
      <c r="K4926">
        <v>4921</v>
      </c>
      <c r="L4926" s="8">
        <v>4.77465057784574E-4</v>
      </c>
      <c r="M4926" s="8">
        <v>5.2420057473652699E-2</v>
      </c>
    </row>
    <row r="4927" spans="1:13" x14ac:dyDescent="0.55000000000000004">
      <c r="A4927">
        <v>4922</v>
      </c>
      <c r="C4927">
        <f t="shared" si="234"/>
        <v>-5.1527427831032889E-2</v>
      </c>
      <c r="D4927">
        <f t="shared" si="235"/>
        <v>-4.7662154049359079E-4</v>
      </c>
      <c r="E4927" s="2">
        <f t="shared" si="236"/>
        <v>1.6896992460358963E-3</v>
      </c>
      <c r="K4927">
        <v>4922</v>
      </c>
      <c r="L4927" s="8">
        <v>2.4930886184252601E-4</v>
      </c>
      <c r="M4927" s="8">
        <v>-9.2633379298380003E-2</v>
      </c>
    </row>
    <row r="4928" spans="1:13" x14ac:dyDescent="0.55000000000000004">
      <c r="A4928">
        <v>4923</v>
      </c>
      <c r="C4928">
        <f t="shared" si="234"/>
        <v>9.3641175139374463E-2</v>
      </c>
      <c r="D4928">
        <f t="shared" si="235"/>
        <v>-2.4772182489142677E-4</v>
      </c>
      <c r="E4928" s="2">
        <f t="shared" si="236"/>
        <v>9.4942486439958923E-2</v>
      </c>
      <c r="K4928">
        <v>4923</v>
      </c>
      <c r="L4928" s="8">
        <v>-4.1288285147878903E-5</v>
      </c>
      <c r="M4928" s="8">
        <v>-0.21448621156936801</v>
      </c>
    </row>
    <row r="4929" spans="1:13" x14ac:dyDescent="0.55000000000000004">
      <c r="A4929">
        <v>4924</v>
      </c>
      <c r="C4929">
        <f t="shared" si="234"/>
        <v>0.21530781695124163</v>
      </c>
      <c r="D4929">
        <f t="shared" si="235"/>
        <v>4.3350847199254947E-5</v>
      </c>
      <c r="E4929" s="2">
        <f t="shared" si="236"/>
        <v>0.24793175395634501</v>
      </c>
      <c r="K4929">
        <v>4924</v>
      </c>
      <c r="L4929" s="8">
        <v>-3.2154452498907201E-4</v>
      </c>
      <c r="M4929" s="8">
        <v>-0.28261964157695102</v>
      </c>
    </row>
    <row r="4930" spans="1:13" x14ac:dyDescent="0.55000000000000004">
      <c r="A4930">
        <v>4925</v>
      </c>
      <c r="C4930">
        <f t="shared" si="234"/>
        <v>0.28293673503703753</v>
      </c>
      <c r="D4930">
        <f t="shared" si="235"/>
        <v>3.235433704062806E-4</v>
      </c>
      <c r="E4930" s="2">
        <f t="shared" si="236"/>
        <v>0.31686312446849496</v>
      </c>
      <c r="K4930">
        <v>4925</v>
      </c>
      <c r="L4930" s="8">
        <v>-5.2126794382933398E-4</v>
      </c>
      <c r="M4930" s="8">
        <v>-0.27996922910661498</v>
      </c>
    </row>
    <row r="4931" spans="1:13" x14ac:dyDescent="0.55000000000000004">
      <c r="A4931">
        <v>4926</v>
      </c>
      <c r="C4931">
        <f t="shared" si="234"/>
        <v>0.27955449646229191</v>
      </c>
      <c r="D4931">
        <f t="shared" si="235"/>
        <v>5.2253332739246735E-4</v>
      </c>
      <c r="E4931" s="2">
        <f t="shared" si="236"/>
        <v>0.236928758380647</v>
      </c>
      <c r="K4931">
        <v>4926</v>
      </c>
      <c r="L4931" s="8">
        <v>-5.9043657242598396E-4</v>
      </c>
      <c r="M4931" s="8">
        <v>-0.20719878640352199</v>
      </c>
    </row>
    <row r="4932" spans="1:13" x14ac:dyDescent="0.55000000000000004">
      <c r="A4932">
        <v>4927</v>
      </c>
      <c r="C4932">
        <f t="shared" si="234"/>
        <v>0.20600997181723824</v>
      </c>
      <c r="D4932">
        <f t="shared" si="235"/>
        <v>5.9037843333537108E-4</v>
      </c>
      <c r="E4932" s="2">
        <f t="shared" si="236"/>
        <v>8.3257694237076588E-2</v>
      </c>
      <c r="K4932">
        <v>4927</v>
      </c>
      <c r="L4932" s="8">
        <v>-5.1172669865596902E-4</v>
      </c>
      <c r="M4932" s="8">
        <v>-8.2534122277713895E-2</v>
      </c>
    </row>
    <row r="4933" spans="1:13" x14ac:dyDescent="0.55000000000000004">
      <c r="A4933">
        <v>4928</v>
      </c>
      <c r="C4933">
        <f t="shared" si="234"/>
        <v>8.0761286591722881E-2</v>
      </c>
      <c r="D4933">
        <f t="shared" si="235"/>
        <v>5.1005099670109477E-4</v>
      </c>
      <c r="E4933" s="2">
        <f t="shared" si="236"/>
        <v>3.225458605742877E-4</v>
      </c>
      <c r="K4933">
        <v>4928</v>
      </c>
      <c r="L4933" s="8">
        <v>-3.0485169868559801E-4</v>
      </c>
      <c r="M4933" s="8">
        <v>6.2801724777071397E-2</v>
      </c>
    </row>
    <row r="4934" spans="1:13" x14ac:dyDescent="0.55000000000000004">
      <c r="A4934">
        <v>4929</v>
      </c>
      <c r="C4934">
        <f t="shared" ref="C4934:C4997" si="237">$D$1*COS($B$2*(A4934-$L$2)+$B$1)</f>
        <v>-6.4756779253401425E-2</v>
      </c>
      <c r="D4934">
        <f t="shared" ref="D4934:D4997" si="238">$D$2*COS($B$2*(A4934-$L$3)+$B$3)</f>
        <v>3.0171151092051426E-4</v>
      </c>
      <c r="E4934" s="2">
        <f t="shared" ref="E4934:E4997" si="239">(M4934-C4934)^2</f>
        <v>6.6133975847924006E-2</v>
      </c>
      <c r="K4934">
        <v>4929</v>
      </c>
      <c r="L4934" s="8">
        <v>-2.1624699616779001E-5</v>
      </c>
      <c r="M4934" s="8">
        <v>0.192408490267823</v>
      </c>
    </row>
    <row r="4935" spans="1:13" x14ac:dyDescent="0.55000000000000004">
      <c r="A4935">
        <v>4930</v>
      </c>
      <c r="C4935">
        <f t="shared" si="237"/>
        <v>-0.19402225847255736</v>
      </c>
      <c r="D4935">
        <f t="shared" si="238"/>
        <v>1.7648795470773034E-5</v>
      </c>
      <c r="E4935" s="2">
        <f t="shared" si="239"/>
        <v>0.21888139013877378</v>
      </c>
      <c r="K4935">
        <v>4930</v>
      </c>
      <c r="L4935" s="8">
        <v>2.6701833962095999E-4</v>
      </c>
      <c r="M4935" s="8">
        <v>0.27382535575538097</v>
      </c>
    </row>
    <row r="4936" spans="1:13" x14ac:dyDescent="0.55000000000000004">
      <c r="A4936">
        <v>4931</v>
      </c>
      <c r="C4936">
        <f t="shared" si="237"/>
        <v>-0.27459224047981801</v>
      </c>
      <c r="D4936">
        <f t="shared" si="238"/>
        <v>-2.7084339563504035E-4</v>
      </c>
      <c r="E4936" s="2">
        <f t="shared" si="239"/>
        <v>0.31500515752376457</v>
      </c>
      <c r="K4936">
        <v>4931</v>
      </c>
      <c r="L4936" s="8">
        <v>4.8878497923910899E-4</v>
      </c>
      <c r="M4936" s="8">
        <v>0.28666096220482101</v>
      </c>
    </row>
    <row r="4937" spans="1:13" x14ac:dyDescent="0.55000000000000004">
      <c r="A4937">
        <v>4932</v>
      </c>
      <c r="C4937">
        <f t="shared" si="237"/>
        <v>-0.2862453580721967</v>
      </c>
      <c r="D4937">
        <f t="shared" si="238"/>
        <v>-4.9135960335988432E-4</v>
      </c>
      <c r="E4937" s="2">
        <f t="shared" si="239"/>
        <v>0.26414039884438789</v>
      </c>
      <c r="K4937">
        <v>4932</v>
      </c>
      <c r="L4937" s="8">
        <v>5.8813238860494998E-4</v>
      </c>
      <c r="M4937" s="8">
        <v>0.22770055235455999</v>
      </c>
    </row>
    <row r="4938" spans="1:13" x14ac:dyDescent="0.55000000000000004">
      <c r="A4938">
        <v>4933</v>
      </c>
      <c r="C4938">
        <f t="shared" si="237"/>
        <v>-0.22605692436256375</v>
      </c>
      <c r="D4938">
        <f t="shared" si="238"/>
        <v>-5.885549076838811E-4</v>
      </c>
      <c r="E4938" s="2">
        <f t="shared" si="239"/>
        <v>0.11408725626146785</v>
      </c>
      <c r="K4938">
        <v>4933</v>
      </c>
      <c r="L4938" s="8">
        <v>5.4017839273622298E-4</v>
      </c>
      <c r="M4938" s="8">
        <v>0.111711126615423</v>
      </c>
    </row>
    <row r="4939" spans="1:13" x14ac:dyDescent="0.55000000000000004">
      <c r="A4939">
        <v>4934</v>
      </c>
      <c r="C4939">
        <f t="shared" si="237"/>
        <v>-0.10913296753982459</v>
      </c>
      <c r="D4939">
        <f t="shared" si="238"/>
        <v>-5.3803533593235081E-4</v>
      </c>
      <c r="E4939" s="2">
        <f t="shared" si="239"/>
        <v>5.909907652379095E-3</v>
      </c>
      <c r="K4939">
        <v>4934</v>
      </c>
      <c r="L4939" s="8">
        <v>3.5693336738324398E-4</v>
      </c>
      <c r="M4939" s="8">
        <v>-3.2257043790063403E-2</v>
      </c>
    </row>
    <row r="4940" spans="1:13" x14ac:dyDescent="0.55000000000000004">
      <c r="A4940">
        <v>4935</v>
      </c>
      <c r="C4940">
        <f t="shared" si="237"/>
        <v>3.518106379287516E-2</v>
      </c>
      <c r="D4940">
        <f t="shared" si="238"/>
        <v>-3.5248023575029349E-4</v>
      </c>
      <c r="E4940" s="2">
        <f t="shared" si="239"/>
        <v>4.1341991438907842E-2</v>
      </c>
      <c r="K4940">
        <v>4935</v>
      </c>
      <c r="L4940" s="8">
        <v>8.4292165915275698E-5</v>
      </c>
      <c r="M4940" s="8">
        <v>-0.168146237470157</v>
      </c>
    </row>
    <row r="4941" spans="1:13" x14ac:dyDescent="0.55000000000000004">
      <c r="A4941">
        <v>4936</v>
      </c>
      <c r="C4941">
        <f t="shared" si="237"/>
        <v>0.17066538967350908</v>
      </c>
      <c r="D4941">
        <f t="shared" si="238"/>
        <v>-7.84600260870068E-5</v>
      </c>
      <c r="E4941" s="2">
        <f t="shared" si="239"/>
        <v>0.18713199061759131</v>
      </c>
      <c r="K4941">
        <v>4936</v>
      </c>
      <c r="L4941" s="8">
        <v>-2.0946053141680801E-4</v>
      </c>
      <c r="M4941" s="8">
        <v>-0.26192216287232101</v>
      </c>
    </row>
    <row r="4942" spans="1:13" x14ac:dyDescent="0.55000000000000004">
      <c r="A4942">
        <v>4937</v>
      </c>
      <c r="C4942">
        <f t="shared" si="237"/>
        <v>0.26331630008707768</v>
      </c>
      <c r="D4942">
        <f t="shared" si="238"/>
        <v>2.1525199631798893E-4</v>
      </c>
      <c r="E4942" s="2">
        <f t="shared" si="239"/>
        <v>0.30626745144470513</v>
      </c>
      <c r="K4942">
        <v>4937</v>
      </c>
      <c r="L4942" s="8">
        <v>-4.50752539256752E-4</v>
      </c>
      <c r="M4942" s="8">
        <v>-0.29009805773597802</v>
      </c>
    </row>
    <row r="4943" spans="1:13" x14ac:dyDescent="0.55000000000000004">
      <c r="A4943">
        <v>4938</v>
      </c>
      <c r="C4943">
        <f t="shared" si="237"/>
        <v>0.28988036944601303</v>
      </c>
      <c r="D4943">
        <f t="shared" si="238"/>
        <v>4.5494030479925423E-4</v>
      </c>
      <c r="E4943" s="2">
        <f t="shared" si="239"/>
        <v>0.28675753378761437</v>
      </c>
      <c r="K4943">
        <v>4938</v>
      </c>
      <c r="L4943" s="8">
        <v>-5.7915077737409702E-4</v>
      </c>
      <c r="M4943" s="8">
        <v>-0.245617094401963</v>
      </c>
    </row>
    <row r="4944" spans="1:13" x14ac:dyDescent="0.55000000000000004">
      <c r="A4944">
        <v>4939</v>
      </c>
      <c r="C4944">
        <f t="shared" si="237"/>
        <v>0.24369057626852914</v>
      </c>
      <c r="D4944">
        <f t="shared" si="238"/>
        <v>5.8044818615587816E-4</v>
      </c>
      <c r="E4944" s="2">
        <f t="shared" si="239"/>
        <v>0.14692684921398461</v>
      </c>
      <c r="K4944">
        <v>4939</v>
      </c>
      <c r="L4944" s="8">
        <v>-5.6249711050751299E-4</v>
      </c>
      <c r="M4944" s="8">
        <v>-0.139619806077142</v>
      </c>
    </row>
    <row r="4945" spans="1:13" x14ac:dyDescent="0.55000000000000004">
      <c r="A4945">
        <v>4940</v>
      </c>
      <c r="C4945">
        <f t="shared" si="237"/>
        <v>0.13633958503728538</v>
      </c>
      <c r="D4945">
        <f t="shared" si="238"/>
        <v>5.602758076671113E-4</v>
      </c>
      <c r="E4945" s="2">
        <f t="shared" si="239"/>
        <v>1.8223233222002609E-2</v>
      </c>
      <c r="K4945">
        <v>4940</v>
      </c>
      <c r="L4945" s="8">
        <v>-4.0496255283558301E-4</v>
      </c>
      <c r="M4945" s="8">
        <v>1.34612881809447E-3</v>
      </c>
    </row>
    <row r="4946" spans="1:13" x14ac:dyDescent="0.55000000000000004">
      <c r="A4946">
        <v>4941</v>
      </c>
      <c r="C4946">
        <f t="shared" si="237"/>
        <v>-5.2297682278851666E-3</v>
      </c>
      <c r="D4946">
        <f t="shared" si="238"/>
        <v>3.9948601113089341E-4</v>
      </c>
      <c r="E4946" s="2">
        <f t="shared" si="239"/>
        <v>2.1669219470822756E-2</v>
      </c>
      <c r="K4946">
        <v>4941</v>
      </c>
      <c r="L4946" s="8">
        <v>-1.4600261160068999E-4</v>
      </c>
      <c r="M4946" s="8">
        <v>0.14197491740006199</v>
      </c>
    </row>
    <row r="4947" spans="1:13" x14ac:dyDescent="0.55000000000000004">
      <c r="A4947">
        <v>4942</v>
      </c>
      <c r="C4947">
        <f t="shared" si="237"/>
        <v>-0.14548655990079404</v>
      </c>
      <c r="D4947">
        <f t="shared" si="238"/>
        <v>1.3843364630199362E-4</v>
      </c>
      <c r="E4947" s="2">
        <f t="shared" si="239"/>
        <v>0.15408118816030025</v>
      </c>
      <c r="K4947">
        <v>4942</v>
      </c>
      <c r="L4947" s="8">
        <v>1.4952458944404099E-4</v>
      </c>
      <c r="M4947" s="8">
        <v>0.247045207170739</v>
      </c>
    </row>
    <row r="4948" spans="1:13" x14ac:dyDescent="0.55000000000000004">
      <c r="A4948">
        <v>4943</v>
      </c>
      <c r="C4948">
        <f t="shared" si="237"/>
        <v>-0.2492292916540817</v>
      </c>
      <c r="D4948">
        <f t="shared" si="238"/>
        <v>-1.5736264580212971E-4</v>
      </c>
      <c r="E4948" s="2">
        <f t="shared" si="239"/>
        <v>0.29102872668425234</v>
      </c>
      <c r="K4948">
        <v>4943</v>
      </c>
      <c r="L4948" s="8">
        <v>4.07602429479303E-4</v>
      </c>
      <c r="M4948" s="8">
        <v>0.29024149224830198</v>
      </c>
    </row>
    <row r="4949" spans="1:13" x14ac:dyDescent="0.55000000000000004">
      <c r="A4949">
        <v>4944</v>
      </c>
      <c r="C4949">
        <f t="shared" si="237"/>
        <v>-0.2904207245388401</v>
      </c>
      <c r="D4949">
        <f t="shared" si="238"/>
        <v>-4.1366423075131129E-4</v>
      </c>
      <c r="E4949" s="2">
        <f t="shared" si="239"/>
        <v>0.30378365046617423</v>
      </c>
      <c r="K4949">
        <v>4944</v>
      </c>
      <c r="L4949" s="8">
        <v>5.6359371246957502E-4</v>
      </c>
      <c r="M4949" s="8">
        <v>0.260744995064778</v>
      </c>
    </row>
    <row r="4950" spans="1:13" x14ac:dyDescent="0.55000000000000004">
      <c r="A4950">
        <v>4945</v>
      </c>
      <c r="C4950">
        <f t="shared" si="237"/>
        <v>-0.25872267714847225</v>
      </c>
      <c r="D4950">
        <f t="shared" si="238"/>
        <v>-5.6614481313084475E-4</v>
      </c>
      <c r="E4950" s="2">
        <f t="shared" si="239"/>
        <v>0.18034118902427357</v>
      </c>
      <c r="K4950">
        <v>4945</v>
      </c>
      <c r="L4950" s="8">
        <v>5.7842945389027897E-4</v>
      </c>
      <c r="M4950" s="8">
        <v>0.165943296322765</v>
      </c>
    </row>
    <row r="4951" spans="1:13" x14ac:dyDescent="0.55000000000000004">
      <c r="A4951">
        <v>4946</v>
      </c>
      <c r="C4951">
        <f t="shared" si="237"/>
        <v>-0.16209069123524331</v>
      </c>
      <c r="D4951">
        <f t="shared" si="238"/>
        <v>-5.7653498080341588E-4</v>
      </c>
      <c r="E4951" s="2">
        <f t="shared" si="239"/>
        <v>3.6737680551203446E-2</v>
      </c>
      <c r="K4951">
        <v>4946</v>
      </c>
      <c r="L4951" s="8">
        <v>4.4839395026834199E-4</v>
      </c>
      <c r="M4951" s="8">
        <v>2.9580069579241499E-2</v>
      </c>
    </row>
    <row r="4952" spans="1:13" x14ac:dyDescent="0.55000000000000004">
      <c r="A4952">
        <v>4947</v>
      </c>
      <c r="C4952">
        <f t="shared" si="237"/>
        <v>-2.4777358422651455E-2</v>
      </c>
      <c r="D4952">
        <f t="shared" si="238"/>
        <v>-4.4222702068750082E-4</v>
      </c>
      <c r="E4952" s="2">
        <f t="shared" si="239"/>
        <v>7.9949189524447326E-3</v>
      </c>
      <c r="K4952">
        <v>4947</v>
      </c>
      <c r="L4952" s="8">
        <v>2.0605540016757799E-4</v>
      </c>
      <c r="M4952" s="8">
        <v>-0.114191669091832</v>
      </c>
    </row>
    <row r="4953" spans="1:13" x14ac:dyDescent="0.55000000000000004">
      <c r="A4953">
        <v>4948</v>
      </c>
      <c r="C4953">
        <f t="shared" si="237"/>
        <v>0.11875456908681953</v>
      </c>
      <c r="D4953">
        <f t="shared" si="238"/>
        <v>-1.969293997890684E-4</v>
      </c>
      <c r="E4953" s="2">
        <f t="shared" si="239"/>
        <v>0.1211861175083906</v>
      </c>
      <c r="K4953">
        <v>4948</v>
      </c>
      <c r="L4953" s="8">
        <v>-8.7891003180056698E-5</v>
      </c>
      <c r="M4953" s="8">
        <v>-0.22936339584517099</v>
      </c>
    </row>
    <row r="4954" spans="1:13" x14ac:dyDescent="0.55000000000000004">
      <c r="A4954">
        <v>4949</v>
      </c>
      <c r="C4954">
        <f t="shared" si="237"/>
        <v>0.23248160290531103</v>
      </c>
      <c r="D4954">
        <f t="shared" si="238"/>
        <v>9.7793349516874011E-5</v>
      </c>
      <c r="E4954" s="2">
        <f t="shared" si="239"/>
        <v>0.26995427358808899</v>
      </c>
      <c r="K4954">
        <v>4949</v>
      </c>
      <c r="L4954" s="8">
        <v>-3.59824559545046E-4</v>
      </c>
      <c r="M4954" s="8">
        <v>-0.28708963724187903</v>
      </c>
    </row>
    <row r="4955" spans="1:13" x14ac:dyDescent="0.55000000000000004">
      <c r="A4955">
        <v>4950</v>
      </c>
      <c r="C4955">
        <f t="shared" si="237"/>
        <v>0.28786065471794547</v>
      </c>
      <c r="D4955">
        <f t="shared" si="238"/>
        <v>3.6797202941433468E-4</v>
      </c>
      <c r="E4955" s="2">
        <f t="shared" si="239"/>
        <v>0.31446652882778242</v>
      </c>
      <c r="K4955">
        <v>4950</v>
      </c>
      <c r="L4955" s="8">
        <v>-5.41637822782468E-4</v>
      </c>
      <c r="M4955" s="8">
        <v>-0.27291249801654699</v>
      </c>
    </row>
    <row r="4956" spans="1:13" x14ac:dyDescent="0.55000000000000004">
      <c r="A4956">
        <v>4951</v>
      </c>
      <c r="C4956">
        <f t="shared" si="237"/>
        <v>0.27099274981830862</v>
      </c>
      <c r="D4956">
        <f t="shared" si="238"/>
        <v>5.4579748616212335E-4</v>
      </c>
      <c r="E4956" s="2">
        <f t="shared" si="239"/>
        <v>0.21286733396513247</v>
      </c>
      <c r="K4956">
        <v>4951</v>
      </c>
      <c r="L4956" s="8">
        <v>-5.8779453322690902E-4</v>
      </c>
      <c r="M4956" s="8">
        <v>-0.19038273063674599</v>
      </c>
    </row>
    <row r="4957" spans="1:13" x14ac:dyDescent="0.55000000000000004">
      <c r="A4957">
        <v>4952</v>
      </c>
      <c r="C4957">
        <f t="shared" si="237"/>
        <v>0.18611137678851025</v>
      </c>
      <c r="D4957">
        <f t="shared" si="238"/>
        <v>5.8663927838477044E-4</v>
      </c>
      <c r="E4957" s="2">
        <f t="shared" si="239"/>
        <v>6.0654727035068814E-2</v>
      </c>
      <c r="K4957">
        <v>4952</v>
      </c>
      <c r="L4957" s="8">
        <v>-4.8673445641211601E-4</v>
      </c>
      <c r="M4957" s="8">
        <v>-6.0170427320256202E-2</v>
      </c>
    </row>
    <row r="4958" spans="1:13" x14ac:dyDescent="0.55000000000000004">
      <c r="A4958">
        <v>4953</v>
      </c>
      <c r="C4958">
        <f t="shared" si="237"/>
        <v>5.451997110135709E-2</v>
      </c>
      <c r="D4958">
        <f t="shared" si="238"/>
        <v>4.8024697710770533E-4</v>
      </c>
      <c r="E4958" s="2">
        <f t="shared" si="239"/>
        <v>9.3586811988744293E-4</v>
      </c>
      <c r="K4958">
        <v>4953</v>
      </c>
      <c r="L4958" s="8">
        <v>-2.6376871550755398E-4</v>
      </c>
      <c r="M4958" s="8">
        <v>8.5111932788823993E-2</v>
      </c>
    </row>
    <row r="4959" spans="1:13" x14ac:dyDescent="0.55000000000000004">
      <c r="A4959">
        <v>4954</v>
      </c>
      <c r="C4959">
        <f t="shared" si="237"/>
        <v>-9.0754798140419118E-2</v>
      </c>
      <c r="D4959">
        <f t="shared" si="238"/>
        <v>2.5332280738357709E-4</v>
      </c>
      <c r="E4959" s="2">
        <f t="shared" si="239"/>
        <v>8.9899395815332309E-2</v>
      </c>
      <c r="K4959">
        <v>4954</v>
      </c>
      <c r="L4959" s="8">
        <v>2.5259536498189498E-5</v>
      </c>
      <c r="M4959" s="8">
        <v>0.209077481334844</v>
      </c>
    </row>
    <row r="4960" spans="1:13" x14ac:dyDescent="0.55000000000000004">
      <c r="A4960">
        <v>4955</v>
      </c>
      <c r="C4960">
        <f t="shared" si="237"/>
        <v>-0.21325202601038906</v>
      </c>
      <c r="D4960">
        <f t="shared" si="238"/>
        <v>-3.7180047375218508E-5</v>
      </c>
      <c r="E4960" s="2">
        <f t="shared" si="239"/>
        <v>0.24396714488196974</v>
      </c>
      <c r="K4960">
        <v>4955</v>
      </c>
      <c r="L4960" s="8">
        <v>3.0796138088917398E-4</v>
      </c>
      <c r="M4960" s="8">
        <v>0.280678277658023</v>
      </c>
    </row>
    <row r="4961" spans="1:13" x14ac:dyDescent="0.55000000000000004">
      <c r="A4961">
        <v>4956</v>
      </c>
      <c r="C4961">
        <f t="shared" si="237"/>
        <v>-0.28222749034780692</v>
      </c>
      <c r="D4961">
        <f t="shared" si="238"/>
        <v>-3.1835149393605132E-4</v>
      </c>
      <c r="E4961" s="2">
        <f t="shared" si="239"/>
        <v>0.31833173755385891</v>
      </c>
      <c r="K4961">
        <v>4956</v>
      </c>
      <c r="L4961" s="8">
        <v>5.1353238698275696E-4</v>
      </c>
      <c r="M4961" s="8">
        <v>0.28198145814012598</v>
      </c>
    </row>
    <row r="4962" spans="1:13" x14ac:dyDescent="0.55000000000000004">
      <c r="A4962">
        <v>4957</v>
      </c>
      <c r="C4962">
        <f t="shared" si="237"/>
        <v>-0.28036980349196688</v>
      </c>
      <c r="D4962">
        <f t="shared" si="238"/>
        <v>-5.1962342583396009E-4</v>
      </c>
      <c r="E4962" s="2">
        <f t="shared" si="239"/>
        <v>0.24307901145050331</v>
      </c>
      <c r="K4962">
        <v>4957</v>
      </c>
      <c r="L4962" s="8">
        <v>5.9048602103286196E-4</v>
      </c>
      <c r="M4962" s="8">
        <v>0.212660633145066</v>
      </c>
    </row>
    <row r="4963" spans="1:13" x14ac:dyDescent="0.55000000000000004">
      <c r="A4963">
        <v>4958</v>
      </c>
      <c r="C4963">
        <f t="shared" si="237"/>
        <v>-0.20814520568670059</v>
      </c>
      <c r="D4963">
        <f t="shared" si="238"/>
        <v>-5.9048083064393753E-4</v>
      </c>
      <c r="E4963" s="2">
        <f t="shared" si="239"/>
        <v>8.8936861710007892E-2</v>
      </c>
      <c r="K4963">
        <v>4958</v>
      </c>
      <c r="L4963" s="8">
        <v>5.1954876800595299E-4</v>
      </c>
      <c r="M4963" s="8">
        <v>9.0077633328033299E-2</v>
      </c>
    </row>
    <row r="4964" spans="1:13" x14ac:dyDescent="0.55000000000000004">
      <c r="A4964">
        <v>4959</v>
      </c>
      <c r="C4964">
        <f t="shared" si="237"/>
        <v>-8.3680548606896457E-2</v>
      </c>
      <c r="D4964">
        <f t="shared" si="238"/>
        <v>-5.1313999331064882E-4</v>
      </c>
      <c r="E4964" s="2">
        <f t="shared" si="239"/>
        <v>8.1879991435373025E-4</v>
      </c>
      <c r="K4964">
        <v>4959</v>
      </c>
      <c r="L4964" s="8">
        <v>3.1848730298538998E-4</v>
      </c>
      <c r="M4964" s="8">
        <v>-5.50658685570736E-2</v>
      </c>
    </row>
    <row r="4965" spans="1:13" x14ac:dyDescent="0.55000000000000004">
      <c r="A4965">
        <v>4960</v>
      </c>
      <c r="C4965">
        <f t="shared" si="237"/>
        <v>6.1786162325159419E-2</v>
      </c>
      <c r="D4965">
        <f t="shared" si="238"/>
        <v>-3.0701183379291681E-4</v>
      </c>
      <c r="E4965" s="2">
        <f t="shared" si="239"/>
        <v>6.1605198007464217E-2</v>
      </c>
      <c r="K4965">
        <v>4960</v>
      </c>
      <c r="L4965" s="8">
        <v>3.7658717180347198E-5</v>
      </c>
      <c r="M4965" s="8">
        <v>-0.18641778205821299</v>
      </c>
    </row>
    <row r="4966" spans="1:13" x14ac:dyDescent="0.55000000000000004">
      <c r="A4966">
        <v>4961</v>
      </c>
      <c r="C4966">
        <f t="shared" si="237"/>
        <v>0.1917458488645927</v>
      </c>
      <c r="D4966">
        <f t="shared" si="238"/>
        <v>-2.3830175287031815E-5</v>
      </c>
      <c r="E4966" s="2">
        <f t="shared" si="239"/>
        <v>0.21420795668284889</v>
      </c>
      <c r="K4966">
        <v>4961</v>
      </c>
      <c r="L4966" s="8">
        <v>-2.5260172796023401E-4</v>
      </c>
      <c r="M4966" s="8">
        <v>-0.27108020559091101</v>
      </c>
    </row>
    <row r="4967" spans="1:13" x14ac:dyDescent="0.55000000000000004">
      <c r="A4967">
        <v>4962</v>
      </c>
      <c r="C4967">
        <f t="shared" si="237"/>
        <v>0.27358136902082253</v>
      </c>
      <c r="D4967">
        <f t="shared" si="238"/>
        <v>2.6533235491565786E-4</v>
      </c>
      <c r="E4967" s="2">
        <f t="shared" si="239"/>
        <v>0.31520395817204583</v>
      </c>
      <c r="K4967">
        <v>4962</v>
      </c>
      <c r="L4967" s="8">
        <v>-4.79596503305821E-4</v>
      </c>
      <c r="M4967" s="8">
        <v>-0.28784890997385898</v>
      </c>
    </row>
    <row r="4968" spans="1:13" x14ac:dyDescent="0.55000000000000004">
      <c r="A4968">
        <v>4963</v>
      </c>
      <c r="C4968">
        <f t="shared" si="237"/>
        <v>0.28675373219053446</v>
      </c>
      <c r="D4968">
        <f t="shared" si="238"/>
        <v>4.8790205679680469E-4</v>
      </c>
      <c r="E4968" s="2">
        <f t="shared" si="239"/>
        <v>0.26964943498464261</v>
      </c>
      <c r="K4968">
        <v>4963</v>
      </c>
      <c r="L4968" s="8">
        <v>-5.8647335919775802E-4</v>
      </c>
      <c r="M4968" s="8">
        <v>-0.23252406916885601</v>
      </c>
    </row>
    <row r="4969" spans="1:13" x14ac:dyDescent="0.55000000000000004">
      <c r="A4969">
        <v>4964</v>
      </c>
      <c r="C4969">
        <f t="shared" si="237"/>
        <v>0.22795695287082759</v>
      </c>
      <c r="D4969">
        <f t="shared" si="238"/>
        <v>5.8801862658092543E-4</v>
      </c>
      <c r="E4969" s="2">
        <f t="shared" si="239"/>
        <v>0.12035285197903074</v>
      </c>
      <c r="K4969">
        <v>4964</v>
      </c>
      <c r="L4969" s="8">
        <v>-5.4646432406202903E-4</v>
      </c>
      <c r="M4969" s="8">
        <v>-0.118962132765911</v>
      </c>
    </row>
    <row r="4970" spans="1:13" x14ac:dyDescent="0.55000000000000004">
      <c r="A4970">
        <v>4965</v>
      </c>
      <c r="C4970">
        <f t="shared" si="237"/>
        <v>0.11194778333152133</v>
      </c>
      <c r="D4970">
        <f t="shared" si="238"/>
        <v>5.4055491554487272E-4</v>
      </c>
      <c r="E4970" s="2">
        <f t="shared" si="239"/>
        <v>7.6655585498999089E-3</v>
      </c>
      <c r="K4970">
        <v>4965</v>
      </c>
      <c r="L4970" s="8">
        <v>-3.6958990894641301E-4</v>
      </c>
      <c r="M4970" s="8">
        <v>2.4394607775748901E-2</v>
      </c>
    </row>
    <row r="4971" spans="1:13" x14ac:dyDescent="0.55000000000000004">
      <c r="A4971">
        <v>4966</v>
      </c>
      <c r="C4971">
        <f t="shared" si="237"/>
        <v>-3.2157920151950896E-2</v>
      </c>
      <c r="D4971">
        <f t="shared" si="238"/>
        <v>3.5742331470062704E-4</v>
      </c>
      <c r="E4971" s="2">
        <f t="shared" si="239"/>
        <v>3.755824140129542E-2</v>
      </c>
      <c r="K4971">
        <v>4966</v>
      </c>
      <c r="L4971" s="8">
        <v>-1.00149408365828E-4</v>
      </c>
      <c r="M4971" s="8">
        <v>0.16164156746681299</v>
      </c>
    </row>
    <row r="4972" spans="1:13" x14ac:dyDescent="0.55000000000000004">
      <c r="A4972">
        <v>4967</v>
      </c>
      <c r="C4972">
        <f t="shared" si="237"/>
        <v>-0.16819266351073373</v>
      </c>
      <c r="D4972">
        <f t="shared" si="238"/>
        <v>8.4585995756478606E-5</v>
      </c>
      <c r="E4972" s="2">
        <f t="shared" si="239"/>
        <v>0.18198504933546758</v>
      </c>
      <c r="K4972">
        <v>4967</v>
      </c>
      <c r="L4972" s="8">
        <v>1.9437413282180201E-4</v>
      </c>
      <c r="M4972" s="8">
        <v>0.25840439383433</v>
      </c>
    </row>
    <row r="4973" spans="1:13" x14ac:dyDescent="0.55000000000000004">
      <c r="A4973">
        <v>4968</v>
      </c>
      <c r="C4973">
        <f t="shared" si="237"/>
        <v>-0.26201459355047713</v>
      </c>
      <c r="D4973">
        <f t="shared" si="238"/>
        <v>-2.0948062519464121E-4</v>
      </c>
      <c r="E4973" s="2">
        <f t="shared" si="239"/>
        <v>0.30521517885428601</v>
      </c>
      <c r="K4973">
        <v>4968</v>
      </c>
      <c r="L4973" s="8">
        <v>4.40215466634635E-4</v>
      </c>
      <c r="M4973" s="8">
        <v>0.29044823674155801</v>
      </c>
    </row>
    <row r="4974" spans="1:13" x14ac:dyDescent="0.55000000000000004">
      <c r="A4974">
        <v>4969</v>
      </c>
      <c r="C4974">
        <f t="shared" si="237"/>
        <v>-0.2900763834384773</v>
      </c>
      <c r="D4974">
        <f t="shared" si="238"/>
        <v>-4.5097202472313988E-4</v>
      </c>
      <c r="E4974" s="2">
        <f t="shared" si="239"/>
        <v>0.29140984342718779</v>
      </c>
      <c r="K4974">
        <v>4969</v>
      </c>
      <c r="L4974" s="8">
        <v>5.7580210593033095E-4</v>
      </c>
      <c r="M4974" s="8">
        <v>0.24974751694681299</v>
      </c>
    </row>
    <row r="4975" spans="1:13" x14ac:dyDescent="0.55000000000000004">
      <c r="A4975">
        <v>4970</v>
      </c>
      <c r="C4975">
        <f t="shared" si="237"/>
        <v>-0.2453351154095782</v>
      </c>
      <c r="D4975">
        <f t="shared" si="238"/>
        <v>-5.7927895178135058E-4</v>
      </c>
      <c r="E4975" s="2">
        <f t="shared" si="239"/>
        <v>0.15353160906303684</v>
      </c>
      <c r="K4975">
        <v>4970</v>
      </c>
      <c r="L4975" s="8">
        <v>5.6717553577883802E-4</v>
      </c>
      <c r="M4975" s="8">
        <v>0.14649598221162499</v>
      </c>
    </row>
    <row r="4976" spans="1:13" x14ac:dyDescent="0.55000000000000004">
      <c r="A4976">
        <v>4971</v>
      </c>
      <c r="C4976">
        <f t="shared" si="237"/>
        <v>-0.13901990466667266</v>
      </c>
      <c r="D4976">
        <f t="shared" si="238"/>
        <v>-5.6219907217670601E-4</v>
      </c>
      <c r="E4976" s="2">
        <f t="shared" si="239"/>
        <v>2.1191651065372932E-2</v>
      </c>
      <c r="K4976">
        <v>4971</v>
      </c>
      <c r="L4976" s="8">
        <v>4.1649633418995401E-4</v>
      </c>
      <c r="M4976" s="8">
        <v>6.55361993643961E-3</v>
      </c>
    </row>
    <row r="4977" spans="1:13" x14ac:dyDescent="0.55000000000000004">
      <c r="A4977">
        <v>4972</v>
      </c>
      <c r="C4977">
        <f t="shared" si="237"/>
        <v>2.1863718404807487E-3</v>
      </c>
      <c r="D4977">
        <f t="shared" si="238"/>
        <v>-4.0401907567190172E-4</v>
      </c>
      <c r="E4977" s="2">
        <f t="shared" si="239"/>
        <v>1.8828370327880341E-2</v>
      </c>
      <c r="K4977">
        <v>4972</v>
      </c>
      <c r="L4977" s="8">
        <v>1.6150304194751801E-4</v>
      </c>
      <c r="M4977" s="8">
        <v>-0.135030137107533</v>
      </c>
    </row>
    <row r="4978" spans="1:13" x14ac:dyDescent="0.55000000000000004">
      <c r="A4978">
        <v>4973</v>
      </c>
      <c r="C4978">
        <f t="shared" si="237"/>
        <v>0.1428439150988941</v>
      </c>
      <c r="D4978">
        <f t="shared" si="238"/>
        <v>-1.4443880722403072E-4</v>
      </c>
      <c r="E4978" s="2">
        <f t="shared" si="239"/>
        <v>0.14871718668831396</v>
      </c>
      <c r="K4978">
        <v>4973</v>
      </c>
      <c r="L4978" s="8">
        <v>-1.3393968904280699E-4</v>
      </c>
      <c r="M4978" s="8">
        <v>-0.242794758646769</v>
      </c>
    </row>
    <row r="4979" spans="1:13" x14ac:dyDescent="0.55000000000000004">
      <c r="A4979">
        <v>4974</v>
      </c>
      <c r="C4979">
        <f t="shared" si="237"/>
        <v>0.24765064658043065</v>
      </c>
      <c r="D4979">
        <f t="shared" si="238"/>
        <v>1.5139255731171555E-4</v>
      </c>
      <c r="E4979" s="2">
        <f t="shared" si="239"/>
        <v>0.28879937615524287</v>
      </c>
      <c r="K4979">
        <v>4974</v>
      </c>
      <c r="L4979" s="8">
        <v>-3.9583639401085503E-4</v>
      </c>
      <c r="M4979" s="8">
        <v>-0.28974992669358701</v>
      </c>
    </row>
    <row r="4980" spans="1:13" x14ac:dyDescent="0.55000000000000004">
      <c r="A4980">
        <v>4975</v>
      </c>
      <c r="C4980">
        <f t="shared" si="237"/>
        <v>0.2903022858317264</v>
      </c>
      <c r="D4980">
        <f t="shared" si="238"/>
        <v>4.092275810641333E-4</v>
      </c>
      <c r="E4980" s="2">
        <f t="shared" si="239"/>
        <v>0.30740117865417654</v>
      </c>
      <c r="K4980">
        <v>4975</v>
      </c>
      <c r="L4980" s="8">
        <v>-5.5859341850817096E-4</v>
      </c>
      <c r="M4980" s="8">
        <v>-0.26413542812194801</v>
      </c>
    </row>
    <row r="4981" spans="1:13" x14ac:dyDescent="0.55000000000000004">
      <c r="A4981">
        <v>4976</v>
      </c>
      <c r="C4981">
        <f t="shared" si="237"/>
        <v>0.26009417042687177</v>
      </c>
      <c r="D4981">
        <f t="shared" si="238"/>
        <v>5.6435510780118616E-4</v>
      </c>
      <c r="E4981" s="2">
        <f t="shared" si="239"/>
        <v>0.1870222946052629</v>
      </c>
      <c r="K4981">
        <v>4976</v>
      </c>
      <c r="L4981" s="8">
        <v>-5.8144725607812498E-4</v>
      </c>
      <c r="M4981" s="8">
        <v>-0.17236657299993099</v>
      </c>
    </row>
    <row r="4982" spans="1:13" x14ac:dyDescent="0.55000000000000004">
      <c r="A4982">
        <v>4977</v>
      </c>
      <c r="C4982">
        <f t="shared" si="237"/>
        <v>0.16460790059508454</v>
      </c>
      <c r="D4982">
        <f t="shared" si="238"/>
        <v>5.7784139814505734E-4</v>
      </c>
      <c r="E4982" s="2">
        <f t="shared" si="239"/>
        <v>4.0818279005138187E-2</v>
      </c>
      <c r="K4982">
        <v>4977</v>
      </c>
      <c r="L4982" s="8">
        <v>-4.58674021326405E-4</v>
      </c>
      <c r="M4982" s="8">
        <v>-3.7427440385492901E-2</v>
      </c>
    </row>
    <row r="4983" spans="1:13" x14ac:dyDescent="0.55000000000000004">
      <c r="A4983">
        <v>4978</v>
      </c>
      <c r="C4983">
        <f t="shared" si="237"/>
        <v>2.7808517373177598E-2</v>
      </c>
      <c r="D4983">
        <f t="shared" si="238"/>
        <v>4.4630167748478276E-4</v>
      </c>
      <c r="E4983" s="2">
        <f t="shared" si="239"/>
        <v>6.2531892442335632E-3</v>
      </c>
      <c r="K4983">
        <v>4978</v>
      </c>
      <c r="L4983" s="8">
        <v>-2.2102303252643599E-4</v>
      </c>
      <c r="M4983" s="8">
        <v>0.106885626856476</v>
      </c>
    </row>
    <row r="4984" spans="1:13" x14ac:dyDescent="0.55000000000000004">
      <c r="A4984">
        <v>4979</v>
      </c>
      <c r="C4984">
        <f t="shared" si="237"/>
        <v>-0.11597021755042036</v>
      </c>
      <c r="D4984">
        <f t="shared" si="238"/>
        <v>2.0274964307280858E-4</v>
      </c>
      <c r="E4984" s="2">
        <f t="shared" si="239"/>
        <v>0.11587130446225695</v>
      </c>
      <c r="K4984">
        <v>4979</v>
      </c>
      <c r="L4984" s="8">
        <v>7.1984545897129604E-5</v>
      </c>
      <c r="M4984" s="8">
        <v>0.22442852578194999</v>
      </c>
    </row>
    <row r="4985" spans="1:13" x14ac:dyDescent="0.55000000000000004">
      <c r="A4985">
        <v>4980</v>
      </c>
      <c r="C4985">
        <f t="shared" si="237"/>
        <v>-0.23064287232919928</v>
      </c>
      <c r="D4985">
        <f t="shared" si="238"/>
        <v>-9.1688278129866137E-5</v>
      </c>
      <c r="E4985" s="2">
        <f t="shared" si="239"/>
        <v>0.26667389732432445</v>
      </c>
      <c r="K4985">
        <v>4980</v>
      </c>
      <c r="L4985" s="8">
        <v>3.4696314824105701E-4</v>
      </c>
      <c r="M4985" s="8">
        <v>0.285761908171838</v>
      </c>
    </row>
    <row r="4986" spans="1:13" x14ac:dyDescent="0.55000000000000004">
      <c r="A4986">
        <v>4981</v>
      </c>
      <c r="C4986">
        <f t="shared" si="237"/>
        <v>-0.28742902771935991</v>
      </c>
      <c r="D4986">
        <f t="shared" si="238"/>
        <v>-3.6311437415750369E-4</v>
      </c>
      <c r="E4986" s="2">
        <f t="shared" si="239"/>
        <v>0.31691661573658819</v>
      </c>
      <c r="K4986">
        <v>4981</v>
      </c>
      <c r="L4986" s="8">
        <v>5.3504267770490305E-4</v>
      </c>
      <c r="M4986" s="8">
        <v>0.275524447921912</v>
      </c>
    </row>
    <row r="4987" spans="1:13" x14ac:dyDescent="0.55000000000000004">
      <c r="A4987">
        <v>4982</v>
      </c>
      <c r="C4987">
        <f t="shared" si="237"/>
        <v>-0.27207655567589817</v>
      </c>
      <c r="D4987">
        <f t="shared" si="238"/>
        <v>-5.4340641611364373E-4</v>
      </c>
      <c r="E4987" s="2">
        <f t="shared" si="239"/>
        <v>0.21935803228420575</v>
      </c>
      <c r="K4987">
        <v>4982</v>
      </c>
      <c r="L4987" s="8">
        <v>5.8911744937375501E-4</v>
      </c>
      <c r="M4987" s="8">
        <v>0.196280180460357</v>
      </c>
    </row>
    <row r="4988" spans="1:13" x14ac:dyDescent="0.55000000000000004">
      <c r="A4988">
        <v>4983</v>
      </c>
      <c r="C4988">
        <f t="shared" si="237"/>
        <v>-0.18843860307685681</v>
      </c>
      <c r="D4988">
        <f t="shared" si="238"/>
        <v>-5.8731490172708072E-4</v>
      </c>
      <c r="E4988" s="2">
        <f t="shared" si="239"/>
        <v>6.5697341928878217E-2</v>
      </c>
      <c r="K4988">
        <v>4983</v>
      </c>
      <c r="L4988" s="8">
        <v>4.9564410122761901E-4</v>
      </c>
      <c r="M4988" s="8">
        <v>6.7876324168667096E-2</v>
      </c>
    </row>
    <row r="4989" spans="1:13" x14ac:dyDescent="0.55000000000000004">
      <c r="A4989">
        <v>4984</v>
      </c>
      <c r="C4989">
        <f t="shared" si="237"/>
        <v>-5.750653307612362E-2</v>
      </c>
      <c r="D4989">
        <f t="shared" si="238"/>
        <v>-4.8381972662289567E-4</v>
      </c>
      <c r="E4989" s="2">
        <f t="shared" si="239"/>
        <v>4.0084226327696815E-4</v>
      </c>
      <c r="K4989">
        <v>4984</v>
      </c>
      <c r="L4989" s="8">
        <v>2.7803361317624802E-4</v>
      </c>
      <c r="M4989" s="8">
        <v>-7.7527578585211504E-2</v>
      </c>
    </row>
    <row r="4990" spans="1:13" x14ac:dyDescent="0.55000000000000004">
      <c r="A4990">
        <v>4985</v>
      </c>
      <c r="C4990">
        <f t="shared" si="237"/>
        <v>8.7858464583160628E-2</v>
      </c>
      <c r="D4990">
        <f t="shared" si="238"/>
        <v>-2.5889599825089978E-4</v>
      </c>
      <c r="E4990" s="2">
        <f t="shared" si="239"/>
        <v>8.4898040351651341E-2</v>
      </c>
      <c r="K4990">
        <v>4985</v>
      </c>
      <c r="L4990" s="8">
        <v>-9.2121180904305897E-6</v>
      </c>
      <c r="M4990" s="8">
        <v>-0.203514218336243</v>
      </c>
    </row>
    <row r="4991" spans="1:13" x14ac:dyDescent="0.55000000000000004">
      <c r="A4991">
        <v>4986</v>
      </c>
      <c r="C4991">
        <f t="shared" si="237"/>
        <v>0.21117283954363883</v>
      </c>
      <c r="D4991">
        <f t="shared" si="238"/>
        <v>3.1005168589882064E-5</v>
      </c>
      <c r="E4991" s="2">
        <f t="shared" si="239"/>
        <v>0.23980834178109012</v>
      </c>
      <c r="K4991">
        <v>4986</v>
      </c>
      <c r="L4991" s="8">
        <v>-2.9415061723352901E-4</v>
      </c>
      <c r="M4991" s="8">
        <v>-0.278529459594409</v>
      </c>
    </row>
    <row r="4992" spans="1:13" x14ac:dyDescent="0.55000000000000004">
      <c r="A4992">
        <v>4987</v>
      </c>
      <c r="C4992">
        <f t="shared" si="237"/>
        <v>0.28148728294894582</v>
      </c>
      <c r="D4992">
        <f t="shared" si="238"/>
        <v>3.1312469165170289E-4</v>
      </c>
      <c r="E4992" s="2">
        <f t="shared" si="239"/>
        <v>0.31953305892051398</v>
      </c>
      <c r="K4992">
        <v>4987</v>
      </c>
      <c r="L4992" s="8">
        <v>-5.05417269512539E-4</v>
      </c>
      <c r="M4992" s="8">
        <v>-0.28378526982583202</v>
      </c>
    </row>
    <row r="4993" spans="1:13" x14ac:dyDescent="0.55000000000000004">
      <c r="A4993">
        <v>4988</v>
      </c>
      <c r="C4993">
        <f t="shared" si="237"/>
        <v>0.28115435161575369</v>
      </c>
      <c r="D4993">
        <f t="shared" si="238"/>
        <v>5.1665651725168115E-4</v>
      </c>
      <c r="E4993" s="2">
        <f t="shared" si="239"/>
        <v>0.24912042538459728</v>
      </c>
      <c r="K4993">
        <v>4988</v>
      </c>
      <c r="L4993" s="8">
        <v>-5.9009903126102303E-4</v>
      </c>
      <c r="M4993" s="8">
        <v>-0.21796529875337101</v>
      </c>
    </row>
    <row r="4994" spans="1:13" x14ac:dyDescent="0.55000000000000004">
      <c r="A4994">
        <v>4989</v>
      </c>
      <c r="C4994">
        <f t="shared" si="237"/>
        <v>0.21025760429104859</v>
      </c>
      <c r="D4994">
        <f t="shared" si="238"/>
        <v>5.9051844728043323E-4</v>
      </c>
      <c r="E4994" s="2">
        <f t="shared" si="239"/>
        <v>9.4748332456059306E-2</v>
      </c>
      <c r="K4994">
        <v>4989</v>
      </c>
      <c r="L4994" s="8">
        <v>-5.2698682992155901E-4</v>
      </c>
      <c r="M4994" s="8">
        <v>-9.7554566449582297E-2</v>
      </c>
    </row>
    <row r="4995" spans="1:13" x14ac:dyDescent="0.55000000000000004">
      <c r="A4995">
        <v>4990</v>
      </c>
      <c r="C4995">
        <f t="shared" si="237"/>
        <v>8.6590630167944022E-2</v>
      </c>
      <c r="D4995">
        <f t="shared" si="238"/>
        <v>5.1617269418305432E-4</v>
      </c>
      <c r="E4995" s="2">
        <f t="shared" si="239"/>
        <v>1.544593593538034E-3</v>
      </c>
      <c r="K4995">
        <v>4990</v>
      </c>
      <c r="L4995" s="8">
        <v>-3.31887507839292E-4</v>
      </c>
      <c r="M4995" s="8">
        <v>4.7289312206099103E-2</v>
      </c>
    </row>
    <row r="4996" spans="1:13" x14ac:dyDescent="0.55000000000000004">
      <c r="A4996">
        <v>4991</v>
      </c>
      <c r="C4996">
        <f t="shared" si="237"/>
        <v>-5.8808766941648806E-2</v>
      </c>
      <c r="D4996">
        <f t="shared" si="238"/>
        <v>3.1227847490285069E-4</v>
      </c>
      <c r="E4996" s="2">
        <f t="shared" si="239"/>
        <v>5.7167880478530754E-2</v>
      </c>
      <c r="K4996">
        <v>4991</v>
      </c>
      <c r="L4996" s="8">
        <v>-5.3664900538048598E-5</v>
      </c>
      <c r="M4996" s="8">
        <v>0.18028928925816801</v>
      </c>
    </row>
    <row r="4997" spans="1:13" x14ac:dyDescent="0.55000000000000004">
      <c r="A4997">
        <v>4992</v>
      </c>
      <c r="C4997">
        <f t="shared" si="237"/>
        <v>-0.18944840313773717</v>
      </c>
      <c r="D4997">
        <f t="shared" si="238"/>
        <v>3.0008940734304266E-5</v>
      </c>
      <c r="E4997" s="2">
        <f t="shared" si="239"/>
        <v>0.2093822920509015</v>
      </c>
      <c r="K4997">
        <v>4992</v>
      </c>
      <c r="L4997" s="8">
        <v>2.3799841401582101E-4</v>
      </c>
      <c r="M4997" s="8">
        <v>0.26813469538197598</v>
      </c>
    </row>
    <row r="4998" spans="1:13" x14ac:dyDescent="0.55000000000000004">
      <c r="A4998">
        <v>4993</v>
      </c>
      <c r="C4998">
        <f t="shared" ref="C4998:C5061" si="240">$D$1*COS($B$2*(A4998-$L$2)+$B$1)</f>
        <v>-0.27254048340381976</v>
      </c>
      <c r="D4998">
        <f t="shared" ref="D4998:D5061" si="241">$D$2*COS($B$2*(A4998-$L$3)+$B$3)</f>
        <v>-2.5979220502391685E-4</v>
      </c>
      <c r="E4998" s="2">
        <f t="shared" ref="E4998:E5061" si="242">(M4998-C4998)^2</f>
        <v>0.31513019960987182</v>
      </c>
      <c r="K4998">
        <v>4993</v>
      </c>
      <c r="L4998" s="8">
        <v>4.7005354934445801E-4</v>
      </c>
      <c r="M4998" s="8">
        <v>0.28882410366048</v>
      </c>
    </row>
    <row r="4999" spans="1:13" x14ac:dyDescent="0.55000000000000004">
      <c r="A4999">
        <v>4994</v>
      </c>
      <c r="C4999">
        <f t="shared" si="240"/>
        <v>-0.28723064703312423</v>
      </c>
      <c r="D4999">
        <f t="shared" si="241"/>
        <v>-4.8439098330632809E-4</v>
      </c>
      <c r="E4999" s="2">
        <f t="shared" si="242"/>
        <v>0.27500204139547735</v>
      </c>
      <c r="K4999">
        <v>4994</v>
      </c>
      <c r="L4999" s="8">
        <v>5.8438085723925605E-4</v>
      </c>
      <c r="M4999" s="8">
        <v>0.237175723442557</v>
      </c>
    </row>
    <row r="5000" spans="1:13" x14ac:dyDescent="0.55000000000000004">
      <c r="A5000">
        <v>4995</v>
      </c>
      <c r="C5000">
        <f t="shared" si="240"/>
        <v>-0.22983197260006963</v>
      </c>
      <c r="D5000">
        <f t="shared" si="241"/>
        <v>-5.8741783493022101E-4</v>
      </c>
      <c r="E5000" s="2">
        <f t="shared" si="242"/>
        <v>0.12670551723784915</v>
      </c>
      <c r="K5000">
        <v>4995</v>
      </c>
      <c r="L5000" s="8">
        <v>5.5234635420283503E-4</v>
      </c>
      <c r="M5000" s="8">
        <v>0.12612521195707499</v>
      </c>
    </row>
    <row r="5001" spans="1:13" x14ac:dyDescent="0.55000000000000004">
      <c r="A5001">
        <v>4996</v>
      </c>
      <c r="C5001">
        <f t="shared" si="240"/>
        <v>-0.11475031751767779</v>
      </c>
      <c r="D5001">
        <f t="shared" si="241"/>
        <v>-5.4301519177462091E-4</v>
      </c>
      <c r="E5001" s="2">
        <f t="shared" si="242"/>
        <v>9.6503463204118383E-3</v>
      </c>
      <c r="K5001">
        <v>4996</v>
      </c>
      <c r="L5001" s="8">
        <v>3.8197328024829698E-4</v>
      </c>
      <c r="M5001" s="8">
        <v>-1.6514141287065898E-2</v>
      </c>
    </row>
    <row r="5002" spans="1:13" x14ac:dyDescent="0.55000000000000004">
      <c r="A5002">
        <v>4997</v>
      </c>
      <c r="C5002">
        <f t="shared" si="240"/>
        <v>2.9131248516871718E-2</v>
      </c>
      <c r="D5002">
        <f t="shared" si="241"/>
        <v>-3.6232718133566953E-4</v>
      </c>
      <c r="E5002" s="2">
        <f t="shared" si="242"/>
        <v>3.3910734105182874E-2</v>
      </c>
      <c r="K5002">
        <v>4997</v>
      </c>
      <c r="L5002" s="8">
        <v>1.15932628665374E-4</v>
      </c>
      <c r="M5002" s="8">
        <v>-0.155017425399567</v>
      </c>
    </row>
    <row r="5003" spans="1:13" x14ac:dyDescent="0.55000000000000004">
      <c r="A5003">
        <v>4998</v>
      </c>
      <c r="C5003">
        <f t="shared" si="240"/>
        <v>0.16570148520994785</v>
      </c>
      <c r="D5003">
        <f t="shared" si="241"/>
        <v>-9.0702685636720142E-5</v>
      </c>
      <c r="E5003" s="2">
        <f t="shared" si="242"/>
        <v>0.17673373755621805</v>
      </c>
      <c r="K5003">
        <v>4998</v>
      </c>
      <c r="L5003" s="8">
        <v>-1.79144068960606E-4</v>
      </c>
      <c r="M5003" s="8">
        <v>-0.25469563366245601</v>
      </c>
    </row>
    <row r="5004" spans="1:13" x14ac:dyDescent="0.55000000000000004">
      <c r="A5004">
        <v>4999</v>
      </c>
      <c r="C5004">
        <f t="shared" si="240"/>
        <v>0.26068414182761196</v>
      </c>
      <c r="D5004">
        <f t="shared" si="241"/>
        <v>2.0368627229952097E-4</v>
      </c>
      <c r="E5004" s="2">
        <f t="shared" si="242"/>
        <v>0.30389627803920027</v>
      </c>
      <c r="K5004">
        <v>4999</v>
      </c>
      <c r="L5004" s="8">
        <v>-4.2935302318628199E-4</v>
      </c>
      <c r="M5004" s="8">
        <v>-0.29058374045758001</v>
      </c>
    </row>
    <row r="5005" spans="1:13" x14ac:dyDescent="0.55000000000000004">
      <c r="A5005">
        <v>5000</v>
      </c>
      <c r="C5005">
        <f t="shared" si="240"/>
        <v>0.29024057363227473</v>
      </c>
      <c r="D5005">
        <f t="shared" si="241"/>
        <v>4.4695426925454781E-4</v>
      </c>
      <c r="E5005" s="2">
        <f t="shared" si="242"/>
        <v>0.29586410980166516</v>
      </c>
      <c r="K5005">
        <v>5000</v>
      </c>
      <c r="L5005" s="8">
        <v>-5.7202784924216803E-4</v>
      </c>
      <c r="M5005" s="8">
        <v>-0.25369334680444999</v>
      </c>
    </row>
    <row r="5006" spans="1:13" x14ac:dyDescent="0.55000000000000004">
      <c r="A5006">
        <v>5001</v>
      </c>
      <c r="C5006">
        <f t="shared" si="240"/>
        <v>0.24695273924223105</v>
      </c>
      <c r="D5006">
        <f t="shared" si="241"/>
        <v>5.7804616567429332E-4</v>
      </c>
      <c r="E5006" s="2">
        <f t="shared" si="242"/>
        <v>0.16017334283386353</v>
      </c>
      <c r="K5006">
        <v>5001</v>
      </c>
      <c r="L5006" s="8">
        <v>-5.7143475185220398E-4</v>
      </c>
      <c r="M5006" s="8">
        <v>-0.153263880644879</v>
      </c>
    </row>
    <row r="5007" spans="1:13" x14ac:dyDescent="0.55000000000000004">
      <c r="A5007">
        <v>5002</v>
      </c>
      <c r="C5007">
        <f t="shared" si="240"/>
        <v>0.14168497265301219</v>
      </c>
      <c r="D5007">
        <f t="shared" si="241"/>
        <v>5.6406065875902001E-4</v>
      </c>
      <c r="E5007" s="2">
        <f t="shared" si="242"/>
        <v>2.4377669026194482E-2</v>
      </c>
      <c r="K5007">
        <v>5002</v>
      </c>
      <c r="L5007" s="8">
        <v>-4.2772227593701598E-4</v>
      </c>
      <c r="M5007" s="8">
        <v>-1.4448524797709399E-2</v>
      </c>
    </row>
    <row r="5008" spans="1:13" x14ac:dyDescent="0.55000000000000004">
      <c r="A5008">
        <v>5003</v>
      </c>
      <c r="C5008">
        <f t="shared" si="240"/>
        <v>8.5726441015016659E-4</v>
      </c>
      <c r="D5008">
        <f t="shared" si="241"/>
        <v>4.0850781595055767E-4</v>
      </c>
      <c r="E5008" s="2">
        <f t="shared" si="242"/>
        <v>1.616160194213366E-2</v>
      </c>
      <c r="K5008">
        <v>5003</v>
      </c>
      <c r="L5008" s="8">
        <v>-1.7688410261703901E-4</v>
      </c>
      <c r="M5008" s="8">
        <v>0.12798555371718701</v>
      </c>
    </row>
    <row r="5009" spans="1:13" x14ac:dyDescent="0.55000000000000004">
      <c r="A5009">
        <v>5004</v>
      </c>
      <c r="C5009">
        <f t="shared" si="240"/>
        <v>-0.14018559912810752</v>
      </c>
      <c r="D5009">
        <f t="shared" si="241"/>
        <v>1.5042812200421275E-4</v>
      </c>
      <c r="E5009" s="2">
        <f t="shared" si="242"/>
        <v>0.14330044733426445</v>
      </c>
      <c r="K5009">
        <v>5004</v>
      </c>
      <c r="L5009" s="8">
        <v>1.1825579151268399E-4</v>
      </c>
      <c r="M5009" s="8">
        <v>0.23836485633888099</v>
      </c>
    </row>
    <row r="5010" spans="1:13" x14ac:dyDescent="0.55000000000000004">
      <c r="A5010">
        <v>5005</v>
      </c>
      <c r="C5010">
        <f t="shared" si="240"/>
        <v>-0.24604483216530112</v>
      </c>
      <c r="D5010">
        <f t="shared" si="241"/>
        <v>-1.4540585979506344E-4</v>
      </c>
      <c r="E5010" s="2">
        <f t="shared" si="242"/>
        <v>0.28632027446499875</v>
      </c>
      <c r="K5010">
        <v>5005</v>
      </c>
      <c r="L5010" s="8">
        <v>3.83777789052384E-4</v>
      </c>
      <c r="M5010" s="8">
        <v>0.28904420198228697</v>
      </c>
    </row>
    <row r="5011" spans="1:13" x14ac:dyDescent="0.55000000000000004">
      <c r="A5011">
        <v>5006</v>
      </c>
      <c r="C5011">
        <f t="shared" si="240"/>
        <v>-0.29015199854256923</v>
      </c>
      <c r="D5011">
        <f t="shared" si="241"/>
        <v>-4.0474603569811953E-4</v>
      </c>
      <c r="E5011" s="2">
        <f t="shared" si="242"/>
        <v>0.31078688574177304</v>
      </c>
      <c r="K5011">
        <v>5006</v>
      </c>
      <c r="L5011" s="8">
        <v>5.5318025853935595E-4</v>
      </c>
      <c r="M5011" s="8">
        <v>0.26733063413917901</v>
      </c>
    </row>
    <row r="5012" spans="1:13" x14ac:dyDescent="0.55000000000000004">
      <c r="A5012">
        <v>5007</v>
      </c>
      <c r="C5012">
        <f t="shared" si="240"/>
        <v>-0.26143712920544082</v>
      </c>
      <c r="D5012">
        <f t="shared" si="241"/>
        <v>-5.625034880091562E-4</v>
      </c>
      <c r="E5012" s="2">
        <f t="shared" si="242"/>
        <v>0.19368764012473291</v>
      </c>
      <c r="K5012">
        <v>5007</v>
      </c>
      <c r="L5012" s="8">
        <v>5.8403530059396205E-4</v>
      </c>
      <c r="M5012" s="8">
        <v>0.17866245057705901</v>
      </c>
    </row>
    <row r="5013" spans="1:13" x14ac:dyDescent="0.55000000000000004">
      <c r="A5013">
        <v>5008</v>
      </c>
      <c r="C5013">
        <f t="shared" si="240"/>
        <v>-0.16710705109530608</v>
      </c>
      <c r="D5013">
        <f t="shared" si="241"/>
        <v>-5.7908442146579315E-4</v>
      </c>
      <c r="E5013" s="2">
        <f t="shared" si="242"/>
        <v>4.5094305842208325E-2</v>
      </c>
      <c r="K5013">
        <v>5008</v>
      </c>
      <c r="L5013" s="8">
        <v>4.6861507852284098E-4</v>
      </c>
      <c r="M5013" s="8">
        <v>4.5247147926536502E-2</v>
      </c>
    </row>
    <row r="5014" spans="1:13" x14ac:dyDescent="0.55000000000000004">
      <c r="A5014">
        <v>5009</v>
      </c>
      <c r="C5014">
        <f t="shared" si="240"/>
        <v>-3.0836625497408902E-2</v>
      </c>
      <c r="D5014">
        <f t="shared" si="241"/>
        <v>-4.5032737126563243E-4</v>
      </c>
      <c r="E5014" s="2">
        <f t="shared" si="242"/>
        <v>4.7147391443900562E-3</v>
      </c>
      <c r="K5014">
        <v>5009</v>
      </c>
      <c r="L5014" s="8">
        <v>2.3582730295878E-4</v>
      </c>
      <c r="M5014" s="8">
        <v>-9.9500583615114699E-2</v>
      </c>
    </row>
    <row r="5015" spans="1:13" x14ac:dyDescent="0.55000000000000004">
      <c r="A5015">
        <v>5010</v>
      </c>
      <c r="C5015">
        <f t="shared" si="240"/>
        <v>0.1131731431138977</v>
      </c>
      <c r="D5015">
        <f t="shared" si="241"/>
        <v>-2.0854764302965525E-4</v>
      </c>
      <c r="E5015" s="2">
        <f t="shared" si="242"/>
        <v>0.11055686169940016</v>
      </c>
      <c r="K5015">
        <v>5010</v>
      </c>
      <c r="L5015" s="8">
        <v>-5.60248835976829E-5</v>
      </c>
      <c r="M5015" s="8">
        <v>-0.219327776733552</v>
      </c>
    </row>
    <row r="5016" spans="1:13" x14ac:dyDescent="0.55000000000000004">
      <c r="A5016">
        <v>5011</v>
      </c>
      <c r="C5016">
        <f t="shared" si="240"/>
        <v>0.22877883830629908</v>
      </c>
      <c r="D5016">
        <f t="shared" si="241"/>
        <v>8.5573147774014558E-5</v>
      </c>
      <c r="E5016" s="2">
        <f t="shared" si="242"/>
        <v>0.26317085282036545</v>
      </c>
      <c r="K5016">
        <v>5011</v>
      </c>
      <c r="L5016" s="8">
        <v>-3.3384529050396099E-4</v>
      </c>
      <c r="M5016" s="8">
        <v>-0.28422296755832499</v>
      </c>
    </row>
    <row r="5017" spans="1:13" x14ac:dyDescent="0.55000000000000004">
      <c r="A5017">
        <v>5012</v>
      </c>
      <c r="C5017">
        <f t="shared" si="240"/>
        <v>0.28696586735911034</v>
      </c>
      <c r="D5017">
        <f t="shared" si="241"/>
        <v>3.5821688222524518E-4</v>
      </c>
      <c r="E5017" s="2">
        <f t="shared" si="242"/>
        <v>0.31911045124615312</v>
      </c>
      <c r="K5017">
        <v>5012</v>
      </c>
      <c r="L5017" s="8">
        <v>-5.2805207337769595E-4</v>
      </c>
      <c r="M5017" s="8">
        <v>-0.27793275296683201</v>
      </c>
    </row>
    <row r="5018" spans="1:13" x14ac:dyDescent="0.55000000000000004">
      <c r="A5018">
        <v>5013</v>
      </c>
      <c r="C5018">
        <f t="shared" si="240"/>
        <v>0.27313051246605541</v>
      </c>
      <c r="D5018">
        <f t="shared" si="241"/>
        <v>5.409557298489948E-4</v>
      </c>
      <c r="E5018" s="2">
        <f t="shared" si="242"/>
        <v>0.2257799418480631</v>
      </c>
      <c r="K5018">
        <v>5013</v>
      </c>
      <c r="L5018" s="8">
        <v>-5.9000493867674602E-4</v>
      </c>
      <c r="M5018" s="8">
        <v>-0.20203255622517099</v>
      </c>
    </row>
    <row r="5019" spans="1:13" x14ac:dyDescent="0.55000000000000004">
      <c r="A5019">
        <v>5014</v>
      </c>
      <c r="C5019">
        <f t="shared" si="240"/>
        <v>0.19074515607875964</v>
      </c>
      <c r="D5019">
        <f t="shared" si="241"/>
        <v>5.879260917261279E-4</v>
      </c>
      <c r="E5019" s="2">
        <f t="shared" si="242"/>
        <v>7.0903551786090535E-2</v>
      </c>
      <c r="K5019">
        <v>5014</v>
      </c>
      <c r="L5019" s="8">
        <v>-5.0418740695928996E-4</v>
      </c>
      <c r="M5019" s="8">
        <v>-7.5532052457927795E-2</v>
      </c>
    </row>
    <row r="5020" spans="1:13" x14ac:dyDescent="0.55000000000000004">
      <c r="A5020">
        <v>5015</v>
      </c>
      <c r="C5020">
        <f t="shared" si="240"/>
        <v>6.048678610457419E-2</v>
      </c>
      <c r="D5020">
        <f t="shared" si="241"/>
        <v>4.8733939707874113E-4</v>
      </c>
      <c r="E5020" s="2">
        <f t="shared" si="242"/>
        <v>8.8343763367657461E-5</v>
      </c>
      <c r="K5020">
        <v>5015</v>
      </c>
      <c r="L5020" s="8">
        <v>-2.9209301141728102E-4</v>
      </c>
      <c r="M5020" s="8">
        <v>6.9885922414238896E-2</v>
      </c>
    </row>
    <row r="5021" spans="1:13" x14ac:dyDescent="0.55000000000000004">
      <c r="A5021">
        <v>5016</v>
      </c>
      <c r="C5021">
        <f t="shared" si="240"/>
        <v>-8.4952492221569267E-2</v>
      </c>
      <c r="D5021">
        <f t="shared" si="241"/>
        <v>2.6444078606403142E-4</v>
      </c>
      <c r="E5021" s="2">
        <f t="shared" si="242"/>
        <v>7.9949274107185983E-2</v>
      </c>
      <c r="K5021">
        <v>5016</v>
      </c>
      <c r="L5021" s="8">
        <v>-6.8421091523235804E-6</v>
      </c>
      <c r="M5021" s="8">
        <v>0.19780053447697199</v>
      </c>
    </row>
    <row r="5022" spans="1:13" x14ac:dyDescent="0.55000000000000004">
      <c r="A5022">
        <v>5017</v>
      </c>
      <c r="C5022">
        <f t="shared" si="240"/>
        <v>-0.2090704856550879</v>
      </c>
      <c r="D5022">
        <f t="shared" si="241"/>
        <v>-2.4826888278950398E-5</v>
      </c>
      <c r="E5022" s="2">
        <f t="shared" si="242"/>
        <v>0.23546296358460614</v>
      </c>
      <c r="K5022">
        <v>5017</v>
      </c>
      <c r="L5022" s="8">
        <v>2.80122441795197E-4</v>
      </c>
      <c r="M5022" s="8">
        <v>0.27617477561451598</v>
      </c>
    </row>
    <row r="5023" spans="1:13" x14ac:dyDescent="0.55000000000000004">
      <c r="A5023">
        <v>5018</v>
      </c>
      <c r="C5023">
        <f t="shared" si="240"/>
        <v>-0.28071619404737969</v>
      </c>
      <c r="D5023">
        <f t="shared" si="241"/>
        <v>-3.0786353697704059E-4</v>
      </c>
      <c r="E5023" s="2">
        <f t="shared" si="242"/>
        <v>0.32046414340561846</v>
      </c>
      <c r="K5023">
        <v>5018</v>
      </c>
      <c r="L5023" s="8">
        <v>4.9692858944164295E-4</v>
      </c>
      <c r="M5023" s="8">
        <v>0.28537933093547901</v>
      </c>
    </row>
    <row r="5024" spans="1:13" x14ac:dyDescent="0.55000000000000004">
      <c r="A5024">
        <v>5019</v>
      </c>
      <c r="C5024">
        <f t="shared" si="240"/>
        <v>-0.28190805476166669</v>
      </c>
      <c r="D5024">
        <f t="shared" si="241"/>
        <v>-5.1363292714236763E-4</v>
      </c>
      <c r="E5024" s="2">
        <f t="shared" si="242"/>
        <v>0.25504208667887485</v>
      </c>
      <c r="K5024">
        <v>5019</v>
      </c>
      <c r="L5024" s="8">
        <v>5.8927588914126495E-4</v>
      </c>
      <c r="M5024" s="8">
        <v>0.22310886245881101</v>
      </c>
    </row>
    <row r="5025" spans="1:13" x14ac:dyDescent="0.55000000000000004">
      <c r="A5025">
        <v>5020</v>
      </c>
      <c r="C5025">
        <f t="shared" si="240"/>
        <v>-0.21234693588253675</v>
      </c>
      <c r="D5025">
        <f t="shared" si="241"/>
        <v>-5.9049127911799928E-4</v>
      </c>
      <c r="E5025" s="2">
        <f t="shared" si="242"/>
        <v>0.10068330781641184</v>
      </c>
      <c r="K5025">
        <v>5020</v>
      </c>
      <c r="L5025" s="8">
        <v>5.3403538680323699E-4</v>
      </c>
      <c r="M5025" s="8">
        <v>0.10495939531243299</v>
      </c>
    </row>
    <row r="5026" spans="1:13" x14ac:dyDescent="0.55000000000000004">
      <c r="A5026">
        <v>5021</v>
      </c>
      <c r="C5026">
        <f t="shared" si="240"/>
        <v>-8.949121201464659E-2</v>
      </c>
      <c r="D5026">
        <f t="shared" si="241"/>
        <v>-5.1914876660573135E-4</v>
      </c>
      <c r="E5026" s="2">
        <f t="shared" si="242"/>
        <v>2.5013410301766457E-3</v>
      </c>
      <c r="K5026">
        <v>5021</v>
      </c>
      <c r="L5026" s="8">
        <v>3.4504240892531602E-4</v>
      </c>
      <c r="M5026" s="8">
        <v>-3.9477803510759898E-2</v>
      </c>
    </row>
    <row r="5027" spans="1:13" x14ac:dyDescent="0.55000000000000004">
      <c r="A5027">
        <v>5022</v>
      </c>
      <c r="C5027">
        <f t="shared" si="240"/>
        <v>5.5824919743839879E-2</v>
      </c>
      <c r="D5027">
        <f t="shared" si="241"/>
        <v>-3.1751085646317622E-4</v>
      </c>
      <c r="E5027" s="2">
        <f t="shared" si="242"/>
        <v>5.2832153959236676E-2</v>
      </c>
      <c r="K5027">
        <v>5022</v>
      </c>
      <c r="L5027" s="8">
        <v>6.9631419244343693E-5</v>
      </c>
      <c r="M5027" s="8">
        <v>-0.17402754154217001</v>
      </c>
    </row>
    <row r="5028" spans="1:13" x14ac:dyDescent="0.55000000000000004">
      <c r="A5028">
        <v>5023</v>
      </c>
      <c r="C5028">
        <f t="shared" si="240"/>
        <v>0.18713017334094897</v>
      </c>
      <c r="D5028">
        <f t="shared" si="241"/>
        <v>-3.6184413950486361E-5</v>
      </c>
      <c r="E5028" s="2">
        <f t="shared" si="242"/>
        <v>0.20441355737782393</v>
      </c>
      <c r="K5028">
        <v>5023</v>
      </c>
      <c r="L5028" s="8">
        <v>-2.2321919134833901E-4</v>
      </c>
      <c r="M5028" s="8">
        <v>-0.26499100220585498</v>
      </c>
    </row>
    <row r="5029" spans="1:13" x14ac:dyDescent="0.55000000000000004">
      <c r="A5029">
        <v>5024</v>
      </c>
      <c r="C5029">
        <f t="shared" si="240"/>
        <v>0.27146969782264352</v>
      </c>
      <c r="D5029">
        <f t="shared" si="241"/>
        <v>2.5422355376046867E-4</v>
      </c>
      <c r="E5029" s="2">
        <f t="shared" si="242"/>
        <v>0.314783296864596</v>
      </c>
      <c r="K5029">
        <v>5024</v>
      </c>
      <c r="L5029" s="8">
        <v>-4.601631707165E-4</v>
      </c>
      <c r="M5029" s="8">
        <v>-0.28958582248225101</v>
      </c>
    </row>
    <row r="5030" spans="1:13" x14ac:dyDescent="0.55000000000000004">
      <c r="A5030">
        <v>5025</v>
      </c>
      <c r="C5030">
        <f t="shared" si="240"/>
        <v>0.28767605027806592</v>
      </c>
      <c r="D5030">
        <f t="shared" si="241"/>
        <v>4.8082676808488379E-4</v>
      </c>
      <c r="E5030" s="2">
        <f t="shared" si="242"/>
        <v>0.28018826638905026</v>
      </c>
      <c r="K5030">
        <v>5025</v>
      </c>
      <c r="L5030" s="8">
        <v>-5.8185642933364899E-4</v>
      </c>
      <c r="M5030" s="8">
        <v>-0.241652077057947</v>
      </c>
    </row>
    <row r="5031" spans="1:13" x14ac:dyDescent="0.55000000000000004">
      <c r="A5031">
        <v>5026</v>
      </c>
      <c r="C5031">
        <f t="shared" si="240"/>
        <v>0.23168177784498684</v>
      </c>
      <c r="D5031">
        <f t="shared" si="241"/>
        <v>5.8675259864362258E-4</v>
      </c>
      <c r="E5031" s="2">
        <f t="shared" si="242"/>
        <v>0.13313511397202979</v>
      </c>
      <c r="K5031">
        <v>5026</v>
      </c>
      <c r="L5031" s="8">
        <v>-5.57820135648953E-4</v>
      </c>
      <c r="M5031" s="8">
        <v>-0.13319506983382901</v>
      </c>
    </row>
    <row r="5032" spans="1:13" x14ac:dyDescent="0.55000000000000004">
      <c r="A5032">
        <v>5027</v>
      </c>
      <c r="C5032">
        <f t="shared" si="240"/>
        <v>0.11754026263691905</v>
      </c>
      <c r="D5032">
        <f t="shared" si="241"/>
        <v>5.4541589470877316E-4</v>
      </c>
      <c r="E5032" s="2">
        <f t="shared" si="242"/>
        <v>1.1863303626405031E-2</v>
      </c>
      <c r="K5032">
        <v>5027</v>
      </c>
      <c r="L5032" s="8">
        <v>-3.94074328526084E-4</v>
      </c>
      <c r="M5032" s="8">
        <v>8.6214689123967903E-3</v>
      </c>
    </row>
    <row r="5033" spans="1:13" x14ac:dyDescent="0.55000000000000004">
      <c r="A5033">
        <v>5028</v>
      </c>
      <c r="C5033">
        <f t="shared" si="240"/>
        <v>-2.6101380940858895E-2</v>
      </c>
      <c r="D5033">
        <f t="shared" si="241"/>
        <v>3.6719129765690276E-4</v>
      </c>
      <c r="E5033" s="2">
        <f t="shared" si="242"/>
        <v>3.040841516993804E-2</v>
      </c>
      <c r="K5033">
        <v>5028</v>
      </c>
      <c r="L5033" s="8">
        <v>-1.3163016116420501E-4</v>
      </c>
      <c r="M5033" s="8">
        <v>0.148278707285802</v>
      </c>
    </row>
    <row r="5034" spans="1:13" x14ac:dyDescent="0.55000000000000004">
      <c r="A5034">
        <v>5029</v>
      </c>
      <c r="C5034">
        <f t="shared" si="240"/>
        <v>-0.16319212807418892</v>
      </c>
      <c r="D5034">
        <f t="shared" si="241"/>
        <v>9.6809424675834864E-5</v>
      </c>
      <c r="E5034" s="2">
        <f t="shared" si="242"/>
        <v>0.17138834244291307</v>
      </c>
      <c r="K5034">
        <v>5029</v>
      </c>
      <c r="L5034" s="8">
        <v>1.6378159663548499E-4</v>
      </c>
      <c r="M5034" s="8">
        <v>0.25079862356515997</v>
      </c>
    </row>
    <row r="5035" spans="1:13" x14ac:dyDescent="0.55000000000000004">
      <c r="A5035">
        <v>5030</v>
      </c>
      <c r="C5035">
        <f t="shared" si="240"/>
        <v>-0.25932509088013289</v>
      </c>
      <c r="D5035">
        <f t="shared" si="241"/>
        <v>-1.9786957332146898E-4</v>
      </c>
      <c r="E5035" s="2">
        <f t="shared" si="242"/>
        <v>0.30231254462208101</v>
      </c>
      <c r="K5035">
        <v>5030</v>
      </c>
      <c r="L5035" s="8">
        <v>4.18173237530557E-4</v>
      </c>
      <c r="M5035" s="8">
        <v>0.29050446873091701</v>
      </c>
    </row>
    <row r="5036" spans="1:13" x14ac:dyDescent="0.55000000000000004">
      <c r="A5036">
        <v>5031</v>
      </c>
      <c r="C5036">
        <f t="shared" si="240"/>
        <v>-0.29037292201437176</v>
      </c>
      <c r="D5036">
        <f t="shared" si="241"/>
        <v>-4.4288747917476333E-4</v>
      </c>
      <c r="E5036" s="2">
        <f t="shared" si="242"/>
        <v>0.30011178092493873</v>
      </c>
      <c r="K5036">
        <v>5031</v>
      </c>
      <c r="L5036" s="8">
        <v>5.6783079692766998E-4</v>
      </c>
      <c r="M5036" s="8">
        <v>0.25745166754412802</v>
      </c>
    </row>
    <row r="5037" spans="1:13" x14ac:dyDescent="0.55000000000000004">
      <c r="A5037">
        <v>5032</v>
      </c>
      <c r="C5037">
        <f t="shared" si="240"/>
        <v>-0.24854327029966145</v>
      </c>
      <c r="D5037">
        <f t="shared" si="241"/>
        <v>-5.7674996308162486E-4</v>
      </c>
      <c r="E5037" s="2">
        <f t="shared" si="242"/>
        <v>0.16684101706658949</v>
      </c>
      <c r="K5037">
        <v>5032</v>
      </c>
      <c r="L5037" s="8">
        <v>5.7527161066772204E-4</v>
      </c>
      <c r="M5037" s="8">
        <v>0.15991849910671699</v>
      </c>
    </row>
    <row r="5038" spans="1:13" x14ac:dyDescent="0.55000000000000004">
      <c r="A5038">
        <v>5033</v>
      </c>
      <c r="C5038">
        <f t="shared" si="240"/>
        <v>-0.14433449661611766</v>
      </c>
      <c r="D5038">
        <f t="shared" si="241"/>
        <v>-5.658603631824784E-4</v>
      </c>
      <c r="E5038" s="2">
        <f t="shared" si="242"/>
        <v>2.7777971263159604E-2</v>
      </c>
      <c r="K5038">
        <v>5033</v>
      </c>
      <c r="L5038" s="8">
        <v>4.3863208079005899E-4</v>
      </c>
      <c r="M5038" s="8">
        <v>2.2332750505683702E-2</v>
      </c>
    </row>
    <row r="5039" spans="1:13" x14ac:dyDescent="0.55000000000000004">
      <c r="A5039">
        <v>5034</v>
      </c>
      <c r="C5039">
        <f t="shared" si="240"/>
        <v>-3.900806611725211E-3</v>
      </c>
      <c r="D5039">
        <f t="shared" si="241"/>
        <v>-4.1295173951461415E-4</v>
      </c>
      <c r="E5039" s="2">
        <f t="shared" si="242"/>
        <v>1.367626573219214E-2</v>
      </c>
      <c r="K5039">
        <v>5034</v>
      </c>
      <c r="L5039" s="8">
        <v>1.9213442520264599E-4</v>
      </c>
      <c r="M5039" s="8">
        <v>-0.12084637400182401</v>
      </c>
    </row>
    <row r="5040" spans="1:13" x14ac:dyDescent="0.55000000000000004">
      <c r="A5040">
        <v>5035</v>
      </c>
      <c r="C5040">
        <f t="shared" si="240"/>
        <v>0.13751190362786819</v>
      </c>
      <c r="D5040">
        <f t="shared" si="241"/>
        <v>-1.5640093356475402E-4</v>
      </c>
      <c r="E5040" s="2">
        <f t="shared" si="242"/>
        <v>0.13784191641086768</v>
      </c>
      <c r="K5040">
        <v>5035</v>
      </c>
      <c r="L5040" s="8">
        <v>-1.0248448909221E-4</v>
      </c>
      <c r="M5040" s="8">
        <v>-0.23375877446409701</v>
      </c>
    </row>
    <row r="5041" spans="1:13" x14ac:dyDescent="0.55000000000000004">
      <c r="A5041">
        <v>5036</v>
      </c>
      <c r="C5041">
        <f t="shared" si="240"/>
        <v>0.24441202457992789</v>
      </c>
      <c r="D5041">
        <f t="shared" si="241"/>
        <v>1.3940321004282343E-4</v>
      </c>
      <c r="E5041" s="2">
        <f t="shared" si="242"/>
        <v>0.2835955118465795</v>
      </c>
      <c r="K5041">
        <v>5036</v>
      </c>
      <c r="L5041" s="8">
        <v>-3.7143552732630901E-4</v>
      </c>
      <c r="M5041" s="8">
        <v>-0.28812483972767999</v>
      </c>
    </row>
    <row r="5042" spans="1:13" x14ac:dyDescent="0.55000000000000004">
      <c r="A5042">
        <v>5037</v>
      </c>
      <c r="C5042">
        <f t="shared" si="240"/>
        <v>0.28996987915913763</v>
      </c>
      <c r="D5042">
        <f t="shared" si="241"/>
        <v>4.0022008631617541E-4</v>
      </c>
      <c r="E5042" s="2">
        <f t="shared" si="242"/>
        <v>0.31393399520300591</v>
      </c>
      <c r="K5042">
        <v>5037</v>
      </c>
      <c r="L5042" s="8">
        <v>-5.4735823352280804E-4</v>
      </c>
      <c r="M5042" s="8">
        <v>-0.270328251484724</v>
      </c>
    </row>
    <row r="5043" spans="1:13" x14ac:dyDescent="0.55000000000000004">
      <c r="A5043">
        <v>5038</v>
      </c>
      <c r="C5043">
        <f t="shared" si="240"/>
        <v>0.26275140615040021</v>
      </c>
      <c r="D5043">
        <f t="shared" si="241"/>
        <v>5.6059015689288955E-4</v>
      </c>
      <c r="E5043" s="2">
        <f t="shared" si="242"/>
        <v>0.2003257812571852</v>
      </c>
      <c r="K5043">
        <v>5038</v>
      </c>
      <c r="L5043" s="8">
        <v>-5.8619167456955702E-4</v>
      </c>
      <c r="M5043" s="8">
        <v>-0.18482627566269599</v>
      </c>
    </row>
    <row r="5044" spans="1:13" x14ac:dyDescent="0.55000000000000004">
      <c r="A5044">
        <v>5039</v>
      </c>
      <c r="C5044">
        <f t="shared" si="240"/>
        <v>0.1695878685582537</v>
      </c>
      <c r="D5044">
        <f t="shared" si="241"/>
        <v>5.8026391439559757E-4</v>
      </c>
      <c r="E5044" s="2">
        <f t="shared" si="242"/>
        <v>4.9560234789801608E-2</v>
      </c>
      <c r="K5044">
        <v>5039</v>
      </c>
      <c r="L5044" s="8">
        <v>-4.7820977425121799E-4</v>
      </c>
      <c r="M5044" s="8">
        <v>-5.3033412521973702E-2</v>
      </c>
    </row>
    <row r="5045" spans="1:13" x14ac:dyDescent="0.55000000000000004">
      <c r="A5045">
        <v>5040</v>
      </c>
      <c r="C5045">
        <f t="shared" si="240"/>
        <v>3.3861350586627981E-2</v>
      </c>
      <c r="D5045">
        <f t="shared" si="241"/>
        <v>4.5430366037786532E-4</v>
      </c>
      <c r="E5045" s="2">
        <f t="shared" si="242"/>
        <v>3.3849877078726163E-3</v>
      </c>
      <c r="K5045">
        <v>5040</v>
      </c>
      <c r="L5045" s="8">
        <v>-2.5045726937359601E-4</v>
      </c>
      <c r="M5045" s="8">
        <v>9.2041997780283505E-2</v>
      </c>
    </row>
    <row r="5046" spans="1:13" x14ac:dyDescent="0.55000000000000004">
      <c r="A5046">
        <v>5041</v>
      </c>
      <c r="C5046">
        <f t="shared" si="240"/>
        <v>-0.11036365264160231</v>
      </c>
      <c r="D5046">
        <f t="shared" si="241"/>
        <v>2.1432276356665085E-4</v>
      </c>
      <c r="E5046" s="2">
        <f t="shared" si="242"/>
        <v>0.10525389793608364</v>
      </c>
      <c r="K5046">
        <v>5041</v>
      </c>
      <c r="L5046" s="8">
        <v>4.0023812342741298E-5</v>
      </c>
      <c r="M5046" s="8">
        <v>0.21406491875136799</v>
      </c>
    </row>
    <row r="5047" spans="1:13" x14ac:dyDescent="0.55000000000000004">
      <c r="A5047">
        <v>5042</v>
      </c>
      <c r="C5047">
        <f t="shared" si="240"/>
        <v>-0.22688970533668978</v>
      </c>
      <c r="D5047">
        <f t="shared" si="241"/>
        <v>-7.9448629330122969E-5</v>
      </c>
      <c r="E5047" s="2">
        <f t="shared" si="242"/>
        <v>0.25945133629031819</v>
      </c>
      <c r="K5047">
        <v>5042</v>
      </c>
      <c r="L5047" s="8">
        <v>3.20480681968133E-4</v>
      </c>
      <c r="M5047" s="8">
        <v>0.28247395285882598</v>
      </c>
    </row>
    <row r="5048" spans="1:13" x14ac:dyDescent="0.55000000000000004">
      <c r="A5048">
        <v>5043</v>
      </c>
      <c r="C5048">
        <f t="shared" si="240"/>
        <v>-0.28647122444975143</v>
      </c>
      <c r="D5048">
        <f t="shared" si="241"/>
        <v>-3.5328009091327217E-4</v>
      </c>
      <c r="E5048" s="2">
        <f t="shared" si="242"/>
        <v>0.32104333105822291</v>
      </c>
      <c r="K5048">
        <v>5043</v>
      </c>
      <c r="L5048" s="8">
        <v>5.2067117667679299E-4</v>
      </c>
      <c r="M5048" s="8">
        <v>0.280135633131608</v>
      </c>
    </row>
    <row r="5049" spans="1:13" x14ac:dyDescent="0.55000000000000004">
      <c r="A5049">
        <v>5044</v>
      </c>
      <c r="C5049">
        <f t="shared" si="240"/>
        <v>-0.27415450456022888</v>
      </c>
      <c r="D5049">
        <f t="shared" si="241"/>
        <v>-5.3844569623066429E-4</v>
      </c>
      <c r="E5049" s="2">
        <f t="shared" si="242"/>
        <v>0.23212171087576314</v>
      </c>
      <c r="K5049">
        <v>5044</v>
      </c>
      <c r="L5049" s="8">
        <v>5.9045634517726703E-4</v>
      </c>
      <c r="M5049" s="8">
        <v>0.207635606251277</v>
      </c>
    </row>
    <row r="5050" spans="1:13" x14ac:dyDescent="0.55000000000000004">
      <c r="A5050">
        <v>5045</v>
      </c>
      <c r="C5050">
        <f t="shared" si="240"/>
        <v>-0.19303078274611654</v>
      </c>
      <c r="D5050">
        <f t="shared" si="241"/>
        <v>-5.8847278132927161E-4</v>
      </c>
      <c r="E5050" s="2">
        <f t="shared" si="242"/>
        <v>7.6265857005564291E-2</v>
      </c>
      <c r="K5050">
        <v>5045</v>
      </c>
      <c r="L5050" s="8">
        <v>5.12358059102858E-4</v>
      </c>
      <c r="M5050" s="8">
        <v>8.3131953707526504E-2</v>
      </c>
    </row>
    <row r="5051" spans="1:13" x14ac:dyDescent="0.55000000000000004">
      <c r="A5051">
        <v>5046</v>
      </c>
      <c r="C5051">
        <f t="shared" si="240"/>
        <v>-6.3460403228094556E-2</v>
      </c>
      <c r="D5051">
        <f t="shared" si="241"/>
        <v>-4.9080560233803663E-4</v>
      </c>
      <c r="E5051" s="2">
        <f t="shared" si="242"/>
        <v>1.6072936966999932E-6</v>
      </c>
      <c r="K5051">
        <v>5046</v>
      </c>
      <c r="L5051" s="8">
        <v>3.0593651868749202E-4</v>
      </c>
      <c r="M5051" s="8">
        <v>-6.2192612355473999E-2</v>
      </c>
    </row>
    <row r="5052" spans="1:13" x14ac:dyDescent="0.55000000000000004">
      <c r="A5052">
        <v>5047</v>
      </c>
      <c r="C5052">
        <f t="shared" si="240"/>
        <v>8.2037199861013294E-2</v>
      </c>
      <c r="D5052">
        <f t="shared" si="241"/>
        <v>-2.6995656252120541E-4</v>
      </c>
      <c r="E5052" s="2">
        <f t="shared" si="242"/>
        <v>7.5063863770158973E-2</v>
      </c>
      <c r="K5052">
        <v>5047</v>
      </c>
      <c r="L5052" s="8">
        <v>2.2891279274469901E-5</v>
      </c>
      <c r="M5052" s="8">
        <v>-0.19194065283908901</v>
      </c>
    </row>
    <row r="5053" spans="1:13" x14ac:dyDescent="0.55000000000000004">
      <c r="A5053">
        <v>5048</v>
      </c>
      <c r="C5053">
        <f t="shared" si="240"/>
        <v>0.20694519499049271</v>
      </c>
      <c r="D5053">
        <f t="shared" si="241"/>
        <v>1.8645884251304027E-5</v>
      </c>
      <c r="E5053" s="2">
        <f t="shared" si="242"/>
        <v>0.23093902955420734</v>
      </c>
      <c r="K5053">
        <v>5048</v>
      </c>
      <c r="L5053" s="8">
        <v>-2.6588722304003102E-4</v>
      </c>
      <c r="M5053" s="8">
        <v>-0.27361596610578998</v>
      </c>
    </row>
    <row r="5054" spans="1:13" x14ac:dyDescent="0.55000000000000004">
      <c r="A5054">
        <v>5049</v>
      </c>
      <c r="C5054">
        <f t="shared" si="240"/>
        <v>0.27991430823799229</v>
      </c>
      <c r="D5054">
        <f t="shared" si="241"/>
        <v>3.0256860710461329E-4</v>
      </c>
      <c r="E5054" s="2">
        <f t="shared" si="242"/>
        <v>0.32112256336793638</v>
      </c>
      <c r="K5054">
        <v>5049</v>
      </c>
      <c r="L5054" s="8">
        <v>-4.8807262089957301E-4</v>
      </c>
      <c r="M5054" s="8">
        <v>-0.28676246327107202</v>
      </c>
    </row>
    <row r="5055" spans="1:13" x14ac:dyDescent="0.55000000000000004">
      <c r="A5055">
        <v>5050</v>
      </c>
      <c r="C5055">
        <f t="shared" si="240"/>
        <v>0.2826308302432316</v>
      </c>
      <c r="D5055">
        <f t="shared" si="241"/>
        <v>5.105529872148724E-4</v>
      </c>
      <c r="E5055" s="2">
        <f t="shared" si="242"/>
        <v>0.26083323589509505</v>
      </c>
      <c r="K5055">
        <v>5050</v>
      </c>
      <c r="L5055" s="8">
        <v>-5.88017203072094E-4</v>
      </c>
      <c r="M5055" s="8">
        <v>-0.228087522564943</v>
      </c>
    </row>
    <row r="5056" spans="1:13" x14ac:dyDescent="0.55000000000000004">
      <c r="A5056">
        <v>5051</v>
      </c>
      <c r="C5056">
        <f t="shared" si="240"/>
        <v>0.21441297124406317</v>
      </c>
      <c r="D5056">
        <f t="shared" si="241"/>
        <v>5.9039932913720981E-4</v>
      </c>
      <c r="E5056" s="2">
        <f t="shared" si="242"/>
        <v>0.10673264048251259</v>
      </c>
      <c r="K5056">
        <v>5051</v>
      </c>
      <c r="L5056" s="8">
        <v>-5.4068922894131102E-4</v>
      </c>
      <c r="M5056" s="8">
        <v>-0.11228664688015901</v>
      </c>
    </row>
    <row r="5057" spans="1:13" x14ac:dyDescent="0.55000000000000004">
      <c r="A5057">
        <v>5052</v>
      </c>
      <c r="C5057">
        <f t="shared" si="240"/>
        <v>9.2381975928983076E-2</v>
      </c>
      <c r="D5057">
        <f t="shared" si="241"/>
        <v>5.2206788407871299E-4</v>
      </c>
      <c r="E5057" s="2">
        <f t="shared" si="242"/>
        <v>3.6899379966698759E-3</v>
      </c>
      <c r="K5057">
        <v>5052</v>
      </c>
      <c r="L5057" s="8">
        <v>-3.5794228322971299E-4</v>
      </c>
      <c r="M5057" s="8">
        <v>3.1637116091546E-2</v>
      </c>
    </row>
    <row r="5058" spans="1:13" x14ac:dyDescent="0.55000000000000004">
      <c r="A5058">
        <v>5053</v>
      </c>
      <c r="C5058">
        <f t="shared" si="240"/>
        <v>-5.2834948086723156E-2</v>
      </c>
      <c r="D5058">
        <f t="shared" si="241"/>
        <v>3.2270840443432479E-4</v>
      </c>
      <c r="E5058" s="2">
        <f t="shared" si="242"/>
        <v>4.8607953564194541E-2</v>
      </c>
      <c r="K5058">
        <v>5053</v>
      </c>
      <c r="L5058" s="8">
        <v>-8.5546472170517702E-5</v>
      </c>
      <c r="M5058" s="8">
        <v>0.167637167075704</v>
      </c>
    </row>
    <row r="5059" spans="1:13" x14ac:dyDescent="0.55000000000000004">
      <c r="A5059">
        <v>5054</v>
      </c>
      <c r="C5059">
        <f t="shared" si="240"/>
        <v>-0.18479141380337219</v>
      </c>
      <c r="D5059">
        <f t="shared" si="241"/>
        <v>4.2355917434659306E-5</v>
      </c>
      <c r="E5059" s="2">
        <f t="shared" si="242"/>
        <v>0.19931123030189812</v>
      </c>
      <c r="K5059">
        <v>5054</v>
      </c>
      <c r="L5059" s="8">
        <v>2.0827498353556901E-4</v>
      </c>
      <c r="M5059" s="8">
        <v>0.26165144962026698</v>
      </c>
    </row>
    <row r="5060" spans="1:13" x14ac:dyDescent="0.55000000000000004">
      <c r="A5060">
        <v>5055</v>
      </c>
      <c r="C5060">
        <f t="shared" si="240"/>
        <v>-0.27036912975140298</v>
      </c>
      <c r="D5060">
        <f t="shared" si="241"/>
        <v>-2.4862701205280246E-4</v>
      </c>
      <c r="E5060" s="2">
        <f t="shared" si="242"/>
        <v>0.31416320181414115</v>
      </c>
      <c r="K5060">
        <v>5055</v>
      </c>
      <c r="L5060" s="8">
        <v>4.49932677570976E-4</v>
      </c>
      <c r="M5060" s="8">
        <v>0.29013350343968303</v>
      </c>
    </row>
    <row r="5061" spans="1:13" x14ac:dyDescent="0.55000000000000004">
      <c r="A5061">
        <v>5056</v>
      </c>
      <c r="C5061">
        <f t="shared" si="240"/>
        <v>-0.28808989306090871</v>
      </c>
      <c r="D5061">
        <f t="shared" si="241"/>
        <v>-4.7720980215660934E-4</v>
      </c>
      <c r="E5061" s="2">
        <f t="shared" si="242"/>
        <v>0.28519841669096102</v>
      </c>
      <c r="K5061">
        <v>5056</v>
      </c>
      <c r="L5061" s="8">
        <v>5.7890194132904102E-4</v>
      </c>
      <c r="M5061" s="8">
        <v>0.24594982146504399</v>
      </c>
    </row>
    <row r="5062" spans="1:13" x14ac:dyDescent="0.55000000000000004">
      <c r="A5062">
        <v>5057</v>
      </c>
      <c r="C5062">
        <f t="shared" ref="C5062:C5125" si="243">$D$1*COS($B$2*(A5062-$L$2)+$B$1)</f>
        <v>-0.23350616566651539</v>
      </c>
      <c r="D5062">
        <f t="shared" ref="D5062:D5125" si="244">$D$2*COS($B$2*(A5062-$L$3)+$B$3)</f>
        <v>-5.8602299070309948E-4</v>
      </c>
      <c r="E5062" s="2">
        <f t="shared" ref="E5062:E5125" si="245">(M5062-C5062)^2</f>
        <v>0.13963124682383243</v>
      </c>
      <c r="K5062">
        <v>5057</v>
      </c>
      <c r="L5062" s="8">
        <v>5.6288162263432701E-4</v>
      </c>
      <c r="M5062" s="8">
        <v>0.14016648094256201</v>
      </c>
    </row>
    <row r="5063" spans="1:13" x14ac:dyDescent="0.55000000000000004">
      <c r="A5063">
        <v>5058</v>
      </c>
      <c r="C5063">
        <f t="shared" si="243"/>
        <v>-0.12031731260899575</v>
      </c>
      <c r="D5063">
        <f t="shared" si="244"/>
        <v>-5.4775676097019391E-4</v>
      </c>
      <c r="E5063" s="2">
        <f t="shared" si="245"/>
        <v>1.4302937318801253E-2</v>
      </c>
      <c r="K5063">
        <v>5058</v>
      </c>
      <c r="L5063" s="8">
        <v>4.0588410968676701E-4</v>
      </c>
      <c r="M5063" s="8">
        <v>-7.2242426170370595E-4</v>
      </c>
    </row>
    <row r="5064" spans="1:13" x14ac:dyDescent="0.55000000000000004">
      <c r="A5064">
        <v>5059</v>
      </c>
      <c r="C5064">
        <f t="shared" si="243"/>
        <v>2.3068649825656359E-2</v>
      </c>
      <c r="D5064">
        <f t="shared" si="244"/>
        <v>-3.7201513003019674E-4</v>
      </c>
      <c r="E5064" s="2">
        <f t="shared" si="245"/>
        <v>2.7059935362977731E-2</v>
      </c>
      <c r="K5064">
        <v>5059</v>
      </c>
      <c r="L5064" s="8">
        <v>1.4723040354594101E-4</v>
      </c>
      <c r="M5064" s="8">
        <v>-0.14143039382803099</v>
      </c>
    </row>
    <row r="5065" spans="1:13" x14ac:dyDescent="0.55000000000000004">
      <c r="A5065">
        <v>5060</v>
      </c>
      <c r="C5065">
        <f t="shared" si="243"/>
        <v>0.16066486740086422</v>
      </c>
      <c r="D5065">
        <f t="shared" si="244"/>
        <v>-1.0290554291361645E-4</v>
      </c>
      <c r="E5065" s="2">
        <f t="shared" si="245"/>
        <v>0.16595936983630494</v>
      </c>
      <c r="K5065">
        <v>5060</v>
      </c>
      <c r="L5065" s="8">
        <v>-1.4829807051408E-4</v>
      </c>
      <c r="M5065" s="8">
        <v>-0.24671624388966301</v>
      </c>
    </row>
    <row r="5066" spans="1:13" x14ac:dyDescent="0.55000000000000004">
      <c r="A5066">
        <v>5061</v>
      </c>
      <c r="C5066">
        <f t="shared" si="243"/>
        <v>0.25793758980726411</v>
      </c>
      <c r="D5066">
        <f t="shared" si="244"/>
        <v>1.9203116640087781E-4</v>
      </c>
      <c r="E5066" s="2">
        <f t="shared" si="245"/>
        <v>0.30046630660079648</v>
      </c>
      <c r="K5066">
        <v>5061</v>
      </c>
      <c r="L5066" s="8">
        <v>-4.0668437283941102E-4</v>
      </c>
      <c r="M5066" s="8">
        <v>-0.29021048015266598</v>
      </c>
    </row>
    <row r="5067" spans="1:13" x14ac:dyDescent="0.55000000000000004">
      <c r="A5067">
        <v>5062</v>
      </c>
      <c r="C5067">
        <f t="shared" si="243"/>
        <v>0.2904734140650469</v>
      </c>
      <c r="D5067">
        <f t="shared" si="244"/>
        <v>4.387721006445775E-4</v>
      </c>
      <c r="E5067" s="2">
        <f t="shared" si="245"/>
        <v>0.30414465632407445</v>
      </c>
      <c r="K5067">
        <v>5062</v>
      </c>
      <c r="L5067" s="8">
        <v>-5.6321405110042297E-4</v>
      </c>
      <c r="M5067" s="8">
        <v>-0.26101970132631902</v>
      </c>
    </row>
    <row r="5068" spans="1:13" x14ac:dyDescent="0.55000000000000004">
      <c r="A5068">
        <v>5063</v>
      </c>
      <c r="C5068">
        <f t="shared" si="243"/>
        <v>0.25010653408734634</v>
      </c>
      <c r="D5068">
        <f t="shared" si="244"/>
        <v>5.7539048620758033E-4</v>
      </c>
      <c r="E5068" s="2">
        <f t="shared" si="245"/>
        <v>0.17352344424333419</v>
      </c>
      <c r="K5068">
        <v>5063</v>
      </c>
      <c r="L5068" s="8">
        <v>-5.7868327633701997E-4</v>
      </c>
      <c r="M5068" s="8">
        <v>-0.16645491905412499</v>
      </c>
    </row>
    <row r="5069" spans="1:13" x14ac:dyDescent="0.55000000000000004">
      <c r="A5069">
        <v>5064</v>
      </c>
      <c r="C5069">
        <f t="shared" si="243"/>
        <v>0.14696818588111177</v>
      </c>
      <c r="D5069">
        <f t="shared" si="244"/>
        <v>5.6759798800449525E-4</v>
      </c>
      <c r="E5069" s="2">
        <f t="shared" si="245"/>
        <v>3.1388732518107088E-2</v>
      </c>
      <c r="K5069">
        <v>5064</v>
      </c>
      <c r="L5069" s="8">
        <v>-4.4921768512459E-4</v>
      </c>
      <c r="M5069" s="8">
        <v>-3.0200469693476499E-2</v>
      </c>
    </row>
    <row r="5070" spans="1:13" x14ac:dyDescent="0.55000000000000004">
      <c r="A5070">
        <v>5065</v>
      </c>
      <c r="C5070">
        <f t="shared" si="243"/>
        <v>6.9439208622799819E-3</v>
      </c>
      <c r="D5070">
        <f t="shared" si="244"/>
        <v>4.1735035882859128E-4</v>
      </c>
      <c r="E5070" s="2">
        <f t="shared" si="245"/>
        <v>1.1379332417134737E-2</v>
      </c>
      <c r="K5070">
        <v>5065</v>
      </c>
      <c r="L5070" s="8">
        <v>-2.0724273792850401E-4</v>
      </c>
      <c r="M5070" s="8">
        <v>0.113617874652016</v>
      </c>
    </row>
    <row r="5071" spans="1:13" x14ac:dyDescent="0.55000000000000004">
      <c r="A5071">
        <v>5066</v>
      </c>
      <c r="C5071">
        <f t="shared" si="243"/>
        <v>-0.13482312192674564</v>
      </c>
      <c r="D5071">
        <f t="shared" si="244"/>
        <v>1.6235658663427867E-4</v>
      </c>
      <c r="E5071" s="2">
        <f t="shared" si="245"/>
        <v>0.13235265146469694</v>
      </c>
      <c r="K5071">
        <v>5066</v>
      </c>
      <c r="L5071" s="8">
        <v>8.6637438622383996E-5</v>
      </c>
      <c r="M5071" s="8">
        <v>0.228979917456788</v>
      </c>
    </row>
    <row r="5072" spans="1:13" x14ac:dyDescent="0.55000000000000004">
      <c r="A5072">
        <v>5067</v>
      </c>
      <c r="C5072">
        <f t="shared" si="243"/>
        <v>-0.24275240295692163</v>
      </c>
      <c r="D5072">
        <f t="shared" si="244"/>
        <v>-1.3338526659573892E-4</v>
      </c>
      <c r="E5072" s="2">
        <f t="shared" si="245"/>
        <v>0.28062968281191797</v>
      </c>
      <c r="K5072">
        <v>5067</v>
      </c>
      <c r="L5072" s="8">
        <v>3.5881873121064602E-4</v>
      </c>
      <c r="M5072" s="8">
        <v>0.286992519446227</v>
      </c>
    </row>
    <row r="5073" spans="1:13" x14ac:dyDescent="0.55000000000000004">
      <c r="A5073">
        <v>5068</v>
      </c>
      <c r="C5073">
        <f t="shared" si="243"/>
        <v>-0.28975594766144702</v>
      </c>
      <c r="D5073">
        <f t="shared" si="244"/>
        <v>-3.9565022945269707E-4</v>
      </c>
      <c r="E5073" s="2">
        <f t="shared" si="245"/>
        <v>0.3168361596914962</v>
      </c>
      <c r="K5073">
        <v>5068</v>
      </c>
      <c r="L5073" s="8">
        <v>5.4113164661739703E-4</v>
      </c>
      <c r="M5073" s="8">
        <v>0.27312606456802202</v>
      </c>
    </row>
    <row r="5074" spans="1:13" x14ac:dyDescent="0.55000000000000004">
      <c r="A5074">
        <v>5069</v>
      </c>
      <c r="C5074">
        <f t="shared" si="243"/>
        <v>-0.26403685707372443</v>
      </c>
      <c r="D5074">
        <f t="shared" si="244"/>
        <v>-5.5861532436216109E-4</v>
      </c>
      <c r="E5074" s="2">
        <f t="shared" si="245"/>
        <v>0.20692523010588379</v>
      </c>
      <c r="K5074">
        <v>5069</v>
      </c>
      <c r="L5074" s="8">
        <v>5.8791478419179899E-4</v>
      </c>
      <c r="M5074" s="8">
        <v>0.19085349246766101</v>
      </c>
    </row>
    <row r="5075" spans="1:13" x14ac:dyDescent="0.55000000000000004">
      <c r="A5075">
        <v>5070</v>
      </c>
      <c r="C5075">
        <f t="shared" si="243"/>
        <v>-0.17205008081756029</v>
      </c>
      <c r="D5075">
        <f t="shared" si="244"/>
        <v>-5.8137974753425859E-4</v>
      </c>
      <c r="E5075" s="2">
        <f t="shared" si="245"/>
        <v>5.4210069682590525E-2</v>
      </c>
      <c r="K5075">
        <v>5070</v>
      </c>
      <c r="L5075" s="8">
        <v>4.87451016906826E-4</v>
      </c>
      <c r="M5075" s="8">
        <v>6.0780479209663202E-2</v>
      </c>
    </row>
    <row r="5076" spans="1:13" x14ac:dyDescent="0.55000000000000004">
      <c r="A5076">
        <v>5071</v>
      </c>
      <c r="C5076">
        <f t="shared" si="243"/>
        <v>-3.6882360803264597E-2</v>
      </c>
      <c r="D5076">
        <f t="shared" si="244"/>
        <v>-4.5823010858940148E-4</v>
      </c>
      <c r="E5076" s="2">
        <f t="shared" si="245"/>
        <v>2.2689047198666953E-3</v>
      </c>
      <c r="K5076">
        <v>5071</v>
      </c>
      <c r="L5076" s="8">
        <v>2.6490211851096598E-4</v>
      </c>
      <c r="M5076" s="8">
        <v>-8.4515382121113994E-2</v>
      </c>
    </row>
    <row r="5077" spans="1:13" x14ac:dyDescent="0.55000000000000004">
      <c r="A5077">
        <v>5072</v>
      </c>
      <c r="C5077">
        <f t="shared" si="243"/>
        <v>0.10754205435416857</v>
      </c>
      <c r="D5077">
        <f t="shared" si="244"/>
        <v>-2.2007437111292802E-4</v>
      </c>
      <c r="E5077" s="2">
        <f t="shared" si="245"/>
        <v>9.9973520866291007E-2</v>
      </c>
      <c r="K5077">
        <v>5072</v>
      </c>
      <c r="L5077" s="8">
        <v>-2.3993158799401701E-5</v>
      </c>
      <c r="M5077" s="8">
        <v>-0.20864384170429101</v>
      </c>
    </row>
    <row r="5078" spans="1:13" x14ac:dyDescent="0.55000000000000004">
      <c r="A5078">
        <v>5073</v>
      </c>
      <c r="C5078">
        <f t="shared" si="243"/>
        <v>0.22497568067401463</v>
      </c>
      <c r="D5078">
        <f t="shared" si="244"/>
        <v>7.3315394708946692E-5</v>
      </c>
      <c r="E5078" s="2">
        <f t="shared" si="245"/>
        <v>0.25552199775306089</v>
      </c>
      <c r="K5078">
        <v>5073</v>
      </c>
      <c r="L5078" s="8">
        <v>-3.0687920064570901E-4</v>
      </c>
      <c r="M5078" s="8">
        <v>-0.28051615680020298</v>
      </c>
    </row>
    <row r="5079" spans="1:13" x14ac:dyDescent="0.55000000000000004">
      <c r="A5079">
        <v>5074</v>
      </c>
      <c r="C5079">
        <f t="shared" si="243"/>
        <v>0.2859451532577359</v>
      </c>
      <c r="D5079">
        <f t="shared" si="244"/>
        <v>3.4830454182876715E-4</v>
      </c>
      <c r="E5079" s="2">
        <f t="shared" si="245"/>
        <v>0.32271103879124574</v>
      </c>
      <c r="K5079">
        <v>5074</v>
      </c>
      <c r="L5079" s="8">
        <v>-5.1290544294994899E-4</v>
      </c>
      <c r="M5079" s="8">
        <v>-0.282131460229605</v>
      </c>
    </row>
    <row r="5080" spans="1:13" x14ac:dyDescent="0.55000000000000004">
      <c r="A5080">
        <v>5075</v>
      </c>
      <c r="C5080">
        <f t="shared" si="243"/>
        <v>0.27514841961936792</v>
      </c>
      <c r="D5080">
        <f t="shared" si="244"/>
        <v>5.3587659062678795E-4</v>
      </c>
      <c r="E5080" s="2">
        <f t="shared" si="245"/>
        <v>0.23837205680811388</v>
      </c>
      <c r="K5080">
        <v>5075</v>
      </c>
      <c r="L5080" s="8">
        <v>-5.9047133523300701E-4</v>
      </c>
      <c r="M5080" s="8">
        <v>-0.213085189227989</v>
      </c>
    </row>
    <row r="5081" spans="1:13" x14ac:dyDescent="0.55000000000000004">
      <c r="A5081">
        <v>5076</v>
      </c>
      <c r="C5081">
        <f t="shared" si="243"/>
        <v>0.19529523232661863</v>
      </c>
      <c r="D5081">
        <f t="shared" si="244"/>
        <v>5.8895491056010262E-4</v>
      </c>
      <c r="E5081" s="2">
        <f t="shared" si="245"/>
        <v>8.1776348991443024E-2</v>
      </c>
      <c r="K5081">
        <v>5076</v>
      </c>
      <c r="L5081" s="8">
        <v>-5.2015001858872804E-4</v>
      </c>
      <c r="M5081" s="8">
        <v>-9.0670410699677503E-2</v>
      </c>
    </row>
    <row r="5082" spans="1:13" x14ac:dyDescent="0.55000000000000004">
      <c r="A5082">
        <v>5077</v>
      </c>
      <c r="C5082">
        <f t="shared" si="243"/>
        <v>6.642705821608462E-2</v>
      </c>
      <c r="D5082">
        <f t="shared" si="244"/>
        <v>4.9421796212915524E-4</v>
      </c>
      <c r="E5082" s="2">
        <f t="shared" si="245"/>
        <v>1.4337005563564131E-4</v>
      </c>
      <c r="K5082">
        <v>5077</v>
      </c>
      <c r="L5082" s="8">
        <v>-3.1955390301245201E-4</v>
      </c>
      <c r="M5082" s="8">
        <v>5.4453334666760403E-2</v>
      </c>
    </row>
    <row r="5083" spans="1:13" x14ac:dyDescent="0.55000000000000004">
      <c r="A5083">
        <v>5078</v>
      </c>
      <c r="C5083">
        <f t="shared" si="243"/>
        <v>-7.9112907335395194E-2</v>
      </c>
      <c r="D5083">
        <f t="shared" si="244"/>
        <v>2.7544272249187816E-4</v>
      </c>
      <c r="E5083" s="2">
        <f t="shared" si="245"/>
        <v>7.0252462990062464E-2</v>
      </c>
      <c r="K5083">
        <v>5078</v>
      </c>
      <c r="L5083" s="8">
        <v>-3.89235300582114E-5</v>
      </c>
      <c r="M5083" s="8">
        <v>0.18593890456194401</v>
      </c>
    </row>
    <row r="5084" spans="1:13" x14ac:dyDescent="0.55000000000000004">
      <c r="A5084">
        <v>5079</v>
      </c>
      <c r="C5084">
        <f t="shared" si="243"/>
        <v>-0.20479720071196536</v>
      </c>
      <c r="D5084">
        <f t="shared" si="244"/>
        <v>-1.2462834614637911E-5</v>
      </c>
      <c r="E5084" s="2">
        <f t="shared" si="245"/>
        <v>0.22624494215277641</v>
      </c>
      <c r="K5084">
        <v>5079</v>
      </c>
      <c r="L5084" s="8">
        <v>2.51455482463158E-4</v>
      </c>
      <c r="M5084" s="8">
        <v>0.270854922328368</v>
      </c>
    </row>
    <row r="5085" spans="1:13" x14ac:dyDescent="0.55000000000000004">
      <c r="A5085">
        <v>5080</v>
      </c>
      <c r="C5085">
        <f t="shared" si="243"/>
        <v>-0.27908171349434513</v>
      </c>
      <c r="D5085">
        <f t="shared" si="244"/>
        <v>-2.9724048293239063E-4</v>
      </c>
      <c r="E5085" s="2">
        <f t="shared" si="245"/>
        <v>0.32150641624194021</v>
      </c>
      <c r="K5085">
        <v>5080</v>
      </c>
      <c r="L5085" s="8">
        <v>4.7885590948506602E-4</v>
      </c>
      <c r="M5085" s="8">
        <v>0.28793364453569997</v>
      </c>
    </row>
    <row r="5086" spans="1:13" x14ac:dyDescent="0.55000000000000004">
      <c r="A5086">
        <v>5081</v>
      </c>
      <c r="C5086">
        <f t="shared" si="243"/>
        <v>-0.28332259876541538</v>
      </c>
      <c r="D5086">
        <f t="shared" si="244"/>
        <v>-5.0741703536637457E-4</v>
      </c>
      <c r="E5086" s="2">
        <f t="shared" si="245"/>
        <v>0.26648329284776262</v>
      </c>
      <c r="K5086">
        <v>5081</v>
      </c>
      <c r="L5086" s="8">
        <v>5.86323903370042E-4</v>
      </c>
      <c r="M5086" s="8">
        <v>0.23289759925841499</v>
      </c>
    </row>
    <row r="5087" spans="1:13" x14ac:dyDescent="0.55000000000000004">
      <c r="A5087">
        <v>5082</v>
      </c>
      <c r="C5087">
        <f t="shared" si="243"/>
        <v>-0.21645548371431686</v>
      </c>
      <c r="D5087">
        <f t="shared" si="244"/>
        <v>-5.9024260742574451E-4</v>
      </c>
      <c r="E5087" s="2">
        <f t="shared" si="245"/>
        <v>0.11288685370706521</v>
      </c>
      <c r="K5087">
        <v>5082</v>
      </c>
      <c r="L5087" s="8">
        <v>5.4694343836656195E-4</v>
      </c>
      <c r="M5087" s="8">
        <v>0.119530905455044</v>
      </c>
    </row>
    <row r="5088" spans="1:13" x14ac:dyDescent="0.55000000000000004">
      <c r="A5088">
        <v>5083</v>
      </c>
      <c r="C5088">
        <f t="shared" si="243"/>
        <v>-9.526260477004142E-2</v>
      </c>
      <c r="D5088">
        <f t="shared" si="244"/>
        <v>-5.2492972635046539E-4</v>
      </c>
      <c r="E5088" s="2">
        <f t="shared" si="245"/>
        <v>5.1107571367485765E-3</v>
      </c>
      <c r="K5088">
        <v>5083</v>
      </c>
      <c r="L5088" s="8">
        <v>3.7057759623341401E-4</v>
      </c>
      <c r="M5088" s="8">
        <v>-2.37730451354446E-2</v>
      </c>
    </row>
    <row r="5089" spans="1:13" x14ac:dyDescent="0.55000000000000004">
      <c r="A5089">
        <v>5084</v>
      </c>
      <c r="C5089">
        <f t="shared" si="243"/>
        <v>4.9839179995127533E-2</v>
      </c>
      <c r="D5089">
        <f t="shared" si="244"/>
        <v>-3.2787054860193359E-4</v>
      </c>
      <c r="E5089" s="2">
        <f t="shared" si="245"/>
        <v>4.4504994594575104E-2</v>
      </c>
      <c r="K5089">
        <v>5084</v>
      </c>
      <c r="L5089" s="8">
        <v>1.01398296227101E-4</v>
      </c>
      <c r="M5089" s="8">
        <v>-0.16112288909449601</v>
      </c>
    </row>
    <row r="5090" spans="1:13" x14ac:dyDescent="0.55000000000000004">
      <c r="A5090">
        <v>5085</v>
      </c>
      <c r="C5090">
        <f t="shared" si="243"/>
        <v>0.1824323811064347</v>
      </c>
      <c r="D5090">
        <f t="shared" si="244"/>
        <v>-4.8522774121416994E-5</v>
      </c>
      <c r="E5090" s="2">
        <f t="shared" si="245"/>
        <v>0.19408508408268182</v>
      </c>
      <c r="K5090">
        <v>5085</v>
      </c>
      <c r="L5090" s="8">
        <v>-1.9317683609865099E-4</v>
      </c>
      <c r="M5090" s="8">
        <v>-0.258118505945994</v>
      </c>
    </row>
    <row r="5091" spans="1:13" x14ac:dyDescent="0.55000000000000004">
      <c r="A5091">
        <v>5086</v>
      </c>
      <c r="C5091">
        <f t="shared" si="243"/>
        <v>0.26923889993159489</v>
      </c>
      <c r="D5091">
        <f t="shared" si="244"/>
        <v>2.4300319388822206E-4</v>
      </c>
      <c r="E5091" s="2">
        <f t="shared" si="245"/>
        <v>0.31327040531045608</v>
      </c>
      <c r="K5091">
        <v>5086</v>
      </c>
      <c r="L5091" s="8">
        <v>-4.3936963144140898E-4</v>
      </c>
      <c r="M5091" s="8">
        <v>-0.29046674173235698</v>
      </c>
    </row>
    <row r="5092" spans="1:13" x14ac:dyDescent="0.55000000000000004">
      <c r="A5092">
        <v>5087</v>
      </c>
      <c r="C5092">
        <f t="shared" si="243"/>
        <v>0.28847212997964755</v>
      </c>
      <c r="D5092">
        <f t="shared" si="244"/>
        <v>4.7354048233283453E-4</v>
      </c>
      <c r="E5092" s="2">
        <f t="shared" si="245"/>
        <v>0.29002308062204096</v>
      </c>
      <c r="K5092">
        <v>5087</v>
      </c>
      <c r="L5092" s="8">
        <v>-5.7551957693835303E-4</v>
      </c>
      <c r="M5092" s="8">
        <v>-0.25006578012700498</v>
      </c>
    </row>
    <row r="5093" spans="1:13" x14ac:dyDescent="0.55000000000000004">
      <c r="A5093">
        <v>5088</v>
      </c>
      <c r="C5093">
        <f t="shared" si="243"/>
        <v>0.23530493591409485</v>
      </c>
      <c r="D5093">
        <f t="shared" si="244"/>
        <v>5.8522909115272799E-4</v>
      </c>
      <c r="E5093" s="2">
        <f t="shared" si="245"/>
        <v>0.14618328565568187</v>
      </c>
      <c r="K5093">
        <v>5088</v>
      </c>
      <c r="L5093" s="8">
        <v>-5.67527074126833E-4</v>
      </c>
      <c r="M5093" s="8">
        <v>-0.147034292593368</v>
      </c>
    </row>
    <row r="5094" spans="1:13" x14ac:dyDescent="0.55000000000000004">
      <c r="A5094">
        <v>5089</v>
      </c>
      <c r="C5094">
        <f t="shared" si="243"/>
        <v>0.12308116276836378</v>
      </c>
      <c r="D5094">
        <f t="shared" si="244"/>
        <v>5.5003753374633041E-4</v>
      </c>
      <c r="E5094" s="2">
        <f t="shared" si="245"/>
        <v>1.696722917725571E-2</v>
      </c>
      <c r="K5094">
        <v>5089</v>
      </c>
      <c r="L5094" s="8">
        <v>-4.1739389491787999E-4</v>
      </c>
      <c r="M5094" s="8">
        <v>-7.1771543451922097E-3</v>
      </c>
    </row>
    <row r="5095" spans="1:13" x14ac:dyDescent="0.55000000000000004">
      <c r="A5095">
        <v>5090</v>
      </c>
      <c r="C5095">
        <f t="shared" si="243"/>
        <v>-2.0033387887162159E-2</v>
      </c>
      <c r="D5095">
        <f t="shared" si="244"/>
        <v>3.7679814924090665E-4</v>
      </c>
      <c r="E5095" s="2">
        <f t="shared" si="245"/>
        <v>2.3873628917063149E-2</v>
      </c>
      <c r="K5095">
        <v>5090</v>
      </c>
      <c r="L5095" s="8">
        <v>-1.6272182540300401E-4</v>
      </c>
      <c r="M5095" s="8">
        <v>0.13447754673257001</v>
      </c>
    </row>
    <row r="5096" spans="1:13" x14ac:dyDescent="0.55000000000000004">
      <c r="A5096">
        <v>5091</v>
      </c>
      <c r="C5096">
        <f t="shared" si="243"/>
        <v>-0.15811998045332229</v>
      </c>
      <c r="D5096">
        <f t="shared" si="244"/>
        <v>1.0899037155082635E-4</v>
      </c>
      <c r="E5096" s="2">
        <f t="shared" si="245"/>
        <v>0.16045752056069484</v>
      </c>
      <c r="K5096">
        <v>5091</v>
      </c>
      <c r="L5096" s="8">
        <v>1.32704934736972E-4</v>
      </c>
      <c r="M5096" s="8">
        <v>0.242451511993026</v>
      </c>
    </row>
    <row r="5097" spans="1:13" x14ac:dyDescent="0.55000000000000004">
      <c r="A5097">
        <v>5092</v>
      </c>
      <c r="C5097">
        <f t="shared" si="243"/>
        <v>-0.25652179082944587</v>
      </c>
      <c r="D5097">
        <f t="shared" si="244"/>
        <v>-1.8617169205968224E-4</v>
      </c>
      <c r="E5097" s="2">
        <f t="shared" si="245"/>
        <v>0.29836042094472481</v>
      </c>
      <c r="K5097">
        <v>5092</v>
      </c>
      <c r="L5097" s="8">
        <v>3.94894920730426E-4</v>
      </c>
      <c r="M5097" s="8">
        <v>0.28970199201484298</v>
      </c>
    </row>
    <row r="5098" spans="1:13" x14ac:dyDescent="0.55000000000000004">
      <c r="A5098">
        <v>5093</v>
      </c>
      <c r="C5098">
        <f t="shared" si="243"/>
        <v>-0.29054203875948398</v>
      </c>
      <c r="D5098">
        <f t="shared" si="244"/>
        <v>-4.3460858515533967E-4</v>
      </c>
      <c r="E5098" s="2">
        <f t="shared" si="245"/>
        <v>0.30795490717198915</v>
      </c>
      <c r="K5098">
        <v>5093</v>
      </c>
      <c r="L5098" s="8">
        <v>5.5818102407670801E-4</v>
      </c>
      <c r="M5098" s="8">
        <v>0.26439481095585898</v>
      </c>
    </row>
    <row r="5099" spans="1:13" x14ac:dyDescent="0.55000000000000004">
      <c r="A5099">
        <v>5094</v>
      </c>
      <c r="C5099">
        <f t="shared" si="243"/>
        <v>-0.25164235910115246</v>
      </c>
      <c r="D5099">
        <f t="shared" si="244"/>
        <v>-5.73967884199122E-4</v>
      </c>
      <c r="E5099" s="2">
        <f t="shared" si="245"/>
        <v>0.1802093075920384</v>
      </c>
      <c r="K5099">
        <v>5094</v>
      </c>
      <c r="L5099" s="8">
        <v>5.8166722723929705E-4</v>
      </c>
      <c r="M5099" s="8">
        <v>0.17286830930664901</v>
      </c>
    </row>
    <row r="5100" spans="1:13" x14ac:dyDescent="0.55000000000000004">
      <c r="A5100">
        <v>5095</v>
      </c>
      <c r="C5100">
        <f t="shared" si="243"/>
        <v>-0.14958575151031564</v>
      </c>
      <c r="D5100">
        <f t="shared" si="244"/>
        <v>-5.6927334259313487E-4</v>
      </c>
      <c r="E5100" s="2">
        <f t="shared" si="245"/>
        <v>3.5205624337772544E-2</v>
      </c>
      <c r="K5100">
        <v>5095</v>
      </c>
      <c r="L5100" s="8">
        <v>4.5947126493829502E-4</v>
      </c>
      <c r="M5100" s="8">
        <v>3.8045867194455303E-2</v>
      </c>
    </row>
    <row r="5101" spans="1:13" x14ac:dyDescent="0.55000000000000004">
      <c r="A5101">
        <v>5096</v>
      </c>
      <c r="C5101">
        <f t="shared" si="243"/>
        <v>-9.9862733067998741E-3</v>
      </c>
      <c r="D5101">
        <f t="shared" si="244"/>
        <v>-4.2170319132726333E-4</v>
      </c>
      <c r="E5101" s="2">
        <f t="shared" si="245"/>
        <v>9.2773738540991076E-3</v>
      </c>
      <c r="K5101">
        <v>5096</v>
      </c>
      <c r="L5101" s="8">
        <v>2.2219787398070499E-4</v>
      </c>
      <c r="M5101" s="8">
        <v>-0.10630539837601501</v>
      </c>
    </row>
    <row r="5102" spans="1:13" x14ac:dyDescent="0.55000000000000004">
      <c r="A5102">
        <v>5097</v>
      </c>
      <c r="C5102">
        <f t="shared" si="243"/>
        <v>0.13211954900278286</v>
      </c>
      <c r="D5102">
        <f t="shared" si="244"/>
        <v>-1.682944278362455E-4</v>
      </c>
      <c r="E5102" s="2">
        <f t="shared" si="245"/>
        <v>0.12684379582789324</v>
      </c>
      <c r="K5102">
        <v>5097</v>
      </c>
      <c r="L5102" s="8">
        <v>-7.0726352930890107E-5</v>
      </c>
      <c r="M5102" s="8">
        <v>-0.224031817452399</v>
      </c>
    </row>
    <row r="5103" spans="1:13" x14ac:dyDescent="0.55000000000000004">
      <c r="A5103">
        <v>5098</v>
      </c>
      <c r="C5103">
        <f t="shared" si="243"/>
        <v>0.24106614937061657</v>
      </c>
      <c r="D5103">
        <f t="shared" si="244"/>
        <v>1.2735268967239917E-4</v>
      </c>
      <c r="E5103" s="2">
        <f t="shared" si="245"/>
        <v>0.27742787737291491</v>
      </c>
      <c r="K5103">
        <v>5098</v>
      </c>
      <c r="L5103" s="8">
        <v>-3.4593672599650399E-4</v>
      </c>
      <c r="M5103" s="8">
        <v>-0.28564807805533299</v>
      </c>
    </row>
    <row r="5104" spans="1:13" x14ac:dyDescent="0.55000000000000004">
      <c r="A5104">
        <v>5099</v>
      </c>
      <c r="C5104">
        <f t="shared" si="243"/>
        <v>0.28951022751956695</v>
      </c>
      <c r="D5104">
        <f t="shared" si="244"/>
        <v>3.9103696645909769E-4</v>
      </c>
      <c r="E5104" s="2">
        <f t="shared" si="245"/>
        <v>0.31948747721860304</v>
      </c>
      <c r="K5104">
        <v>5099</v>
      </c>
      <c r="L5104" s="8">
        <v>-5.3450510000064698E-4</v>
      </c>
      <c r="M5104" s="8">
        <v>-0.27572200547728098</v>
      </c>
    </row>
    <row r="5105" spans="1:13" x14ac:dyDescent="0.55000000000000004">
      <c r="A5105">
        <v>5100</v>
      </c>
      <c r="C5105">
        <f t="shared" si="243"/>
        <v>0.26529334095251161</v>
      </c>
      <c r="D5105">
        <f t="shared" si="244"/>
        <v>5.5657920706982708E-4</v>
      </c>
      <c r="E5105" s="2">
        <f t="shared" si="245"/>
        <v>0.21347448119147724</v>
      </c>
      <c r="K5105">
        <v>5100</v>
      </c>
      <c r="L5105" s="8">
        <v>-5.8920335588071601E-4</v>
      </c>
      <c r="M5105" s="8">
        <v>-0.196739646172301</v>
      </c>
    </row>
    <row r="5106" spans="1:13" x14ac:dyDescent="0.55000000000000004">
      <c r="A5106">
        <v>5101</v>
      </c>
      <c r="C5106">
        <f t="shared" si="243"/>
        <v>0.17449341774800473</v>
      </c>
      <c r="D5106">
        <f t="shared" si="244"/>
        <v>5.8243179846557416E-4</v>
      </c>
      <c r="E5106" s="2">
        <f t="shared" si="245"/>
        <v>5.9037355891289049E-2</v>
      </c>
      <c r="K5106">
        <v>5101</v>
      </c>
      <c r="L5106" s="8">
        <v>-4.9633197612820401E-4</v>
      </c>
      <c r="M5106" s="8">
        <v>-6.8482621999310794E-2</v>
      </c>
    </row>
    <row r="5107" spans="1:13" x14ac:dyDescent="0.55000000000000004">
      <c r="A5107">
        <v>5102</v>
      </c>
      <c r="C5107">
        <f t="shared" si="243"/>
        <v>3.9899324717301031E-2</v>
      </c>
      <c r="D5107">
        <f t="shared" si="244"/>
        <v>4.621062851361231E-4</v>
      </c>
      <c r="E5107" s="2">
        <f t="shared" si="245"/>
        <v>1.3709968755364044E-3</v>
      </c>
      <c r="K5107">
        <v>5102</v>
      </c>
      <c r="L5107" s="8">
        <v>-2.7915117393433899E-4</v>
      </c>
      <c r="M5107" s="8">
        <v>7.6926299688751296E-2</v>
      </c>
    </row>
    <row r="5108" spans="1:13" x14ac:dyDescent="0.55000000000000004">
      <c r="A5108">
        <v>5103</v>
      </c>
      <c r="C5108">
        <f t="shared" si="243"/>
        <v>-0.1047086578064097</v>
      </c>
      <c r="D5108">
        <f t="shared" si="244"/>
        <v>2.2580183466514747E-4</v>
      </c>
      <c r="E5108" s="2">
        <f t="shared" si="245"/>
        <v>9.4726811124686019E-2</v>
      </c>
      <c r="K5108">
        <v>5103</v>
      </c>
      <c r="L5108" s="8">
        <v>7.9447714995408295E-6</v>
      </c>
      <c r="M5108" s="8">
        <v>0.20306855240364799</v>
      </c>
    </row>
    <row r="5109" spans="1:13" x14ac:dyDescent="0.55000000000000004">
      <c r="A5109">
        <v>5104</v>
      </c>
      <c r="C5109">
        <f t="shared" si="243"/>
        <v>-0.22303697430274319</v>
      </c>
      <c r="D5109">
        <f t="shared" si="244"/>
        <v>-6.7174116777478344E-5</v>
      </c>
      <c r="E5109" s="2">
        <f t="shared" si="245"/>
        <v>0.25138992727196746</v>
      </c>
      <c r="K5109">
        <v>5104</v>
      </c>
      <c r="L5109" s="8">
        <v>2.9305089962557601E-4</v>
      </c>
      <c r="M5109" s="8">
        <v>0.27835102642320902</v>
      </c>
    </row>
    <row r="5110" spans="1:13" x14ac:dyDescent="0.55000000000000004">
      <c r="A5110">
        <v>5105</v>
      </c>
      <c r="C5110">
        <f t="shared" si="243"/>
        <v>-0.28538771149746117</v>
      </c>
      <c r="D5110">
        <f t="shared" si="244"/>
        <v>-3.4329078083096369E-4</v>
      </c>
      <c r="E5110" s="2">
        <f t="shared" si="245"/>
        <v>0.32410985747629029</v>
      </c>
      <c r="K5110">
        <v>5105</v>
      </c>
      <c r="L5110" s="8">
        <v>5.0476061198458805E-4</v>
      </c>
      <c r="M5110" s="8">
        <v>0.28391875911067299</v>
      </c>
    </row>
    <row r="5111" spans="1:13" x14ac:dyDescent="0.55000000000000004">
      <c r="A5111">
        <v>5106</v>
      </c>
      <c r="C5111">
        <f t="shared" si="243"/>
        <v>-0.27611214860197891</v>
      </c>
      <c r="D5111">
        <f t="shared" si="244"/>
        <v>-5.3324869489140131E-4</v>
      </c>
      <c r="E5111" s="2">
        <f t="shared" si="245"/>
        <v>0.24451979230390394</v>
      </c>
      <c r="K5111">
        <v>5106</v>
      </c>
      <c r="L5111" s="8">
        <v>5.9004989776455599E-4</v>
      </c>
      <c r="M5111" s="8">
        <v>0.218377277274757</v>
      </c>
    </row>
    <row r="5112" spans="1:13" x14ac:dyDescent="0.55000000000000004">
      <c r="A5112">
        <v>5107</v>
      </c>
      <c r="C5112">
        <f t="shared" si="243"/>
        <v>-0.19753825639126013</v>
      </c>
      <c r="D5112">
        <f t="shared" si="244"/>
        <v>-5.8937242652502299E-4</v>
      </c>
      <c r="E5112" s="2">
        <f t="shared" si="245"/>
        <v>8.7426726280115982E-2</v>
      </c>
      <c r="K5112">
        <v>5107</v>
      </c>
      <c r="L5112" s="8">
        <v>5.2755752624556904E-4</v>
      </c>
      <c r="M5112" s="8">
        <v>9.8141851631102395E-2</v>
      </c>
    </row>
    <row r="5113" spans="1:13" x14ac:dyDescent="0.55000000000000004">
      <c r="A5113">
        <v>5108</v>
      </c>
      <c r="C5113">
        <f t="shared" si="243"/>
        <v>-6.9386425601748555E-2</v>
      </c>
      <c r="D5113">
        <f t="shared" si="244"/>
        <v>-4.9757610208776663E-4</v>
      </c>
      <c r="E5113" s="2">
        <f t="shared" si="245"/>
        <v>5.1586292648739848E-4</v>
      </c>
      <c r="K5113">
        <v>5108</v>
      </c>
      <c r="L5113" s="8">
        <v>3.3293509954908699E-4</v>
      </c>
      <c r="M5113" s="8">
        <v>-4.6673809581408703E-2</v>
      </c>
    </row>
    <row r="5114" spans="1:13" x14ac:dyDescent="0.55000000000000004">
      <c r="A5114">
        <v>5109</v>
      </c>
      <c r="C5114">
        <f t="shared" si="243"/>
        <v>7.617993546399536E-2</v>
      </c>
      <c r="D5114">
        <f t="shared" si="244"/>
        <v>-2.8089866409854305E-4</v>
      </c>
      <c r="E5114" s="2">
        <f t="shared" si="245"/>
        <v>6.5525586899408808E-2</v>
      </c>
      <c r="K5114">
        <v>5109</v>
      </c>
      <c r="L5114" s="8">
        <v>5.49270117911242E-5</v>
      </c>
      <c r="M5114" s="8">
        <v>-0.179799725640962</v>
      </c>
    </row>
    <row r="5115" spans="1:13" x14ac:dyDescent="0.55000000000000004">
      <c r="A5115">
        <v>5110</v>
      </c>
      <c r="C5115">
        <f t="shared" si="243"/>
        <v>0.20262673847239365</v>
      </c>
      <c r="D5115">
        <f t="shared" si="244"/>
        <v>6.2784177010673709E-6</v>
      </c>
      <c r="E5115" s="2">
        <f t="shared" si="245"/>
        <v>0.2213894689208416</v>
      </c>
      <c r="K5115">
        <v>5110</v>
      </c>
      <c r="L5115" s="8">
        <v>-2.36837886812369E-4</v>
      </c>
      <c r="M5115" s="8">
        <v>-0.267893685017216</v>
      </c>
    </row>
    <row r="5116" spans="1:13" x14ac:dyDescent="0.55000000000000004">
      <c r="A5116">
        <v>5111</v>
      </c>
      <c r="C5116">
        <f t="shared" si="243"/>
        <v>0.27821850115902597</v>
      </c>
      <c r="D5116">
        <f t="shared" si="244"/>
        <v>2.9187974900003408E-4</v>
      </c>
      <c r="E5116" s="2">
        <f t="shared" si="245"/>
        <v>0.32161433083393515</v>
      </c>
      <c r="K5116">
        <v>5111</v>
      </c>
      <c r="L5116" s="8">
        <v>-4.6928526742812002E-4</v>
      </c>
      <c r="M5116" s="8">
        <v>-0.28889200908913998</v>
      </c>
    </row>
    <row r="5117" spans="1:13" x14ac:dyDescent="0.55000000000000004">
      <c r="A5117">
        <v>5112</v>
      </c>
      <c r="C5117">
        <f t="shared" si="243"/>
        <v>0.28398328443544146</v>
      </c>
      <c r="D5117">
        <f t="shared" si="244"/>
        <v>5.0422541563694767E-4</v>
      </c>
      <c r="E5117" s="2">
        <f t="shared" si="245"/>
        <v>0.27198188145433555</v>
      </c>
      <c r="K5117">
        <v>5112</v>
      </c>
      <c r="L5117" s="8">
        <v>-5.8419724158205498E-4</v>
      </c>
      <c r="M5117" s="8">
        <v>-0.237535537328774</v>
      </c>
    </row>
    <row r="5118" spans="1:13" x14ac:dyDescent="0.55000000000000004">
      <c r="A5118">
        <v>5113</v>
      </c>
      <c r="C5118">
        <f t="shared" si="243"/>
        <v>0.21847424921264408</v>
      </c>
      <c r="D5118">
        <f t="shared" si="244"/>
        <v>5.900211311772824E-4</v>
      </c>
      <c r="E5118" s="2">
        <f t="shared" si="245"/>
        <v>0.11913616140878405</v>
      </c>
      <c r="K5118">
        <v>5113</v>
      </c>
      <c r="L5118" s="8">
        <v>-5.5279339248518605E-4</v>
      </c>
      <c r="M5118" s="8">
        <v>-0.12668681668092399</v>
      </c>
    </row>
    <row r="5119" spans="1:13" x14ac:dyDescent="0.55000000000000004">
      <c r="A5119">
        <v>5114</v>
      </c>
      <c r="C5119">
        <f t="shared" si="243"/>
        <v>9.8132782508811675E-2</v>
      </c>
      <c r="D5119">
        <f t="shared" si="244"/>
        <v>5.2773397945302168E-4</v>
      </c>
      <c r="E5119" s="2">
        <f t="shared" si="245"/>
        <v>6.7636444849887359E-3</v>
      </c>
      <c r="K5119">
        <v>5114</v>
      </c>
      <c r="L5119" s="8">
        <v>-3.82939008959161E-4</v>
      </c>
      <c r="M5119" s="8">
        <v>1.5891403112617601E-2</v>
      </c>
    </row>
    <row r="5120" spans="1:13" x14ac:dyDescent="0.55000000000000004">
      <c r="A5120">
        <v>5115</v>
      </c>
      <c r="C5120">
        <f t="shared" si="243"/>
        <v>-4.683794412979906E-2</v>
      </c>
      <c r="D5120">
        <f t="shared" si="244"/>
        <v>3.3299672263573213E-4</v>
      </c>
      <c r="E5120" s="2">
        <f t="shared" si="245"/>
        <v>4.0532748784741592E-2</v>
      </c>
      <c r="K5120">
        <v>5115</v>
      </c>
      <c r="L5120" s="8">
        <v>-1.17175175058169E-4</v>
      </c>
      <c r="M5120" s="8">
        <v>0.15448952241349601</v>
      </c>
    </row>
    <row r="5121" spans="1:13" x14ac:dyDescent="0.55000000000000004">
      <c r="A5121">
        <v>5116</v>
      </c>
      <c r="C5121">
        <f t="shared" si="243"/>
        <v>-0.18005333405735849</v>
      </c>
      <c r="D5121">
        <f t="shared" si="244"/>
        <v>5.4684307450867642E-5</v>
      </c>
      <c r="E5121" s="2">
        <f t="shared" si="245"/>
        <v>0.18874516593027113</v>
      </c>
      <c r="K5121">
        <v>5116</v>
      </c>
      <c r="L5121" s="8">
        <v>1.7793590833815401E-4</v>
      </c>
      <c r="M5121" s="8">
        <v>0.25439478244249603</v>
      </c>
    </row>
    <row r="5122" spans="1:13" x14ac:dyDescent="0.55000000000000004">
      <c r="A5122">
        <v>5117</v>
      </c>
      <c r="C5122">
        <f t="shared" si="243"/>
        <v>-0.26807913235885733</v>
      </c>
      <c r="D5122">
        <f t="shared" si="244"/>
        <v>-2.3735271624648595E-4</v>
      </c>
      <c r="E5122" s="2">
        <f t="shared" si="245"/>
        <v>0.31210593799181924</v>
      </c>
      <c r="K5122">
        <v>5117</v>
      </c>
      <c r="L5122" s="8">
        <v>4.2848183965695001E-4</v>
      </c>
      <c r="M5122" s="8">
        <v>0.29058529105811598</v>
      </c>
    </row>
    <row r="5123" spans="1:13" x14ac:dyDescent="0.55000000000000004">
      <c r="A5123">
        <v>5118</v>
      </c>
      <c r="C5123">
        <f t="shared" si="243"/>
        <v>-0.28882271909970442</v>
      </c>
      <c r="D5123">
        <f t="shared" si="244"/>
        <v>-4.6981921116854831E-4</v>
      </c>
      <c r="E5123" s="2">
        <f t="shared" si="245"/>
        <v>0.29465315067822995</v>
      </c>
      <c r="K5123">
        <v>5118</v>
      </c>
      <c r="L5123" s="8">
        <v>5.7171183612530802E-4</v>
      </c>
      <c r="M5123" s="8">
        <v>0.253996910867958</v>
      </c>
    </row>
    <row r="5124" spans="1:13" x14ac:dyDescent="0.55000000000000004">
      <c r="A5124">
        <v>5119</v>
      </c>
      <c r="C5124">
        <f t="shared" si="243"/>
        <v>-0.23707789124640363</v>
      </c>
      <c r="D5124">
        <f t="shared" si="244"/>
        <v>-5.8437098709052874E-4</v>
      </c>
      <c r="E5124" s="2">
        <f t="shared" si="245"/>
        <v>0.15278038873200256</v>
      </c>
      <c r="K5124">
        <v>5119</v>
      </c>
      <c r="L5124" s="8">
        <v>5.7175305659333596E-4</v>
      </c>
      <c r="M5124" s="8">
        <v>0.153793428668479</v>
      </c>
    </row>
    <row r="5125" spans="1:13" x14ac:dyDescent="0.55000000000000004">
      <c r="A5125">
        <v>5120</v>
      </c>
      <c r="C5125">
        <f t="shared" si="243"/>
        <v>-0.12583150989760855</v>
      </c>
      <c r="D5125">
        <f t="shared" si="244"/>
        <v>-5.5225796281738616E-4</v>
      </c>
      <c r="E5125" s="2">
        <f t="shared" si="245"/>
        <v>1.9853637962795059E-2</v>
      </c>
      <c r="K5125">
        <v>5120</v>
      </c>
      <c r="L5125" s="8">
        <v>4.2859517713910502E-4</v>
      </c>
      <c r="M5125" s="8">
        <v>1.50714281938133E-2</v>
      </c>
    </row>
    <row r="5126" spans="1:13" x14ac:dyDescent="0.55000000000000004">
      <c r="A5126">
        <v>5121</v>
      </c>
      <c r="C5126">
        <f t="shared" ref="C5126:C5189" si="246">$D$1*COS($B$2*(A5126-$L$2)+$B$1)</f>
        <v>1.6995928118926782E-2</v>
      </c>
      <c r="D5126">
        <f t="shared" ref="D5126:D5189" si="247">$D$2*COS($B$2*(A5126-$L$3)+$B$3)</f>
        <v>-3.8153983055193188E-4</v>
      </c>
      <c r="E5126" s="2">
        <f t="shared" ref="E5126:E5189" si="248">(M5126-C5126)^2</f>
        <v>2.0857492566448376E-2</v>
      </c>
      <c r="K5126">
        <v>5121</v>
      </c>
      <c r="L5126" s="8">
        <v>1.7809297675893499E-4</v>
      </c>
      <c r="M5126" s="8">
        <v>-0.127425304968346</v>
      </c>
    </row>
    <row r="5127" spans="1:13" x14ac:dyDescent="0.55000000000000004">
      <c r="A5127">
        <v>5122</v>
      </c>
      <c r="C5127">
        <f t="shared" si="246"/>
        <v>0.15555774642335143</v>
      </c>
      <c r="D5127">
        <f t="shared" si="247"/>
        <v>-1.1506324303946566E-4</v>
      </c>
      <c r="E5127" s="2">
        <f t="shared" si="248"/>
        <v>0.154893666172149</v>
      </c>
      <c r="K5127">
        <v>5122</v>
      </c>
      <c r="L5127" s="8">
        <v>-1.1701371445912799E-4</v>
      </c>
      <c r="M5127" s="8">
        <v>-0.23800758001198</v>
      </c>
    </row>
    <row r="5128" spans="1:13" x14ac:dyDescent="0.55000000000000004">
      <c r="A5128">
        <v>5123</v>
      </c>
      <c r="C5128">
        <f t="shared" si="246"/>
        <v>0.25507784927163463</v>
      </c>
      <c r="D5128">
        <f t="shared" si="247"/>
        <v>1.8029179313108892E-4</v>
      </c>
      <c r="E5128" s="2">
        <f t="shared" si="248"/>
        <v>0.29599826888570691</v>
      </c>
      <c r="K5128">
        <v>5123</v>
      </c>
      <c r="L5128" s="8">
        <v>-3.8281359499051998E-4</v>
      </c>
      <c r="M5128" s="8">
        <v>-0.28897938014978097</v>
      </c>
    </row>
    <row r="5129" spans="1:13" x14ac:dyDescent="0.55000000000000004">
      <c r="A5129">
        <v>5124</v>
      </c>
      <c r="C5129">
        <f t="shared" si="246"/>
        <v>0.29057878856898173</v>
      </c>
      <c r="D5129">
        <f t="shared" si="247"/>
        <v>4.3039738947942517E-4</v>
      </c>
      <c r="E5129" s="2">
        <f t="shared" si="248"/>
        <v>0.31153509558448711</v>
      </c>
      <c r="K5129">
        <v>5124</v>
      </c>
      <c r="L5129" s="8">
        <v>-5.5273543585340203E-4</v>
      </c>
      <c r="M5129" s="8">
        <v>-0.26757450183114401</v>
      </c>
    </row>
    <row r="5130" spans="1:13" x14ac:dyDescent="0.55000000000000004">
      <c r="A5130">
        <v>5125</v>
      </c>
      <c r="C5130">
        <f t="shared" si="246"/>
        <v>0.25315057685039988</v>
      </c>
      <c r="D5130">
        <f t="shared" si="247"/>
        <v>5.7248231312557899E-4</v>
      </c>
      <c r="E5130" s="2">
        <f t="shared" si="248"/>
        <v>0.1868871863121925</v>
      </c>
      <c r="K5130">
        <v>5125</v>
      </c>
      <c r="L5130" s="8">
        <v>-5.8422125788509501E-4</v>
      </c>
      <c r="M5130" s="8">
        <v>-0.17915392961719701</v>
      </c>
    </row>
    <row r="5131" spans="1:13" x14ac:dyDescent="0.55000000000000004">
      <c r="A5131">
        <v>5126</v>
      </c>
      <c r="C5131">
        <f t="shared" si="246"/>
        <v>0.15218690633494777</v>
      </c>
      <c r="D5131">
        <f t="shared" si="247"/>
        <v>5.7088624314802553E-4</v>
      </c>
      <c r="E5131" s="2">
        <f t="shared" si="248"/>
        <v>3.9223822572480249E-2</v>
      </c>
      <c r="K5131">
        <v>5126</v>
      </c>
      <c r="L5131" s="8">
        <v>-4.6938524163390202E-4</v>
      </c>
      <c r="M5131" s="8">
        <v>-4.5863144340330397E-2</v>
      </c>
    </row>
    <row r="5132" spans="1:13" x14ac:dyDescent="0.55000000000000004">
      <c r="A5132">
        <v>5127</v>
      </c>
      <c r="C5132">
        <f t="shared" si="246"/>
        <v>1.3027530173846757E-2</v>
      </c>
      <c r="D5132">
        <f t="shared" si="247"/>
        <v>4.2600975946859997E-4</v>
      </c>
      <c r="E5132" s="2">
        <f t="shared" si="248"/>
        <v>7.3765458114098239E-3</v>
      </c>
      <c r="K5132">
        <v>5127</v>
      </c>
      <c r="L5132" s="8">
        <v>-2.36988779760858E-4</v>
      </c>
      <c r="M5132" s="8">
        <v>9.89143499508639E-2</v>
      </c>
    </row>
    <row r="5133" spans="1:13" x14ac:dyDescent="0.55000000000000004">
      <c r="A5133">
        <v>5128</v>
      </c>
      <c r="C5133">
        <f t="shared" si="246"/>
        <v>-0.12940148146234162</v>
      </c>
      <c r="D5133">
        <f t="shared" si="247"/>
        <v>1.7421380573580657E-4</v>
      </c>
      <c r="E5133" s="2">
        <f t="shared" si="248"/>
        <v>0.12132655289739083</v>
      </c>
      <c r="K5133">
        <v>5128</v>
      </c>
      <c r="L5133" s="8">
        <v>5.4762992174946797E-5</v>
      </c>
      <c r="M5133" s="8">
        <v>0.218918131676785</v>
      </c>
    </row>
    <row r="5134" spans="1:13" x14ac:dyDescent="0.55000000000000004">
      <c r="A5134">
        <v>5129</v>
      </c>
      <c r="C5134">
        <f t="shared" si="246"/>
        <v>-0.23935344881709544</v>
      </c>
      <c r="D5134">
        <f t="shared" si="247"/>
        <v>-1.2130614109680776E-4</v>
      </c>
      <c r="E5134" s="2">
        <f t="shared" si="248"/>
        <v>0.27399567102176581</v>
      </c>
      <c r="K5134">
        <v>5129</v>
      </c>
      <c r="L5134" s="8">
        <v>3.3279903299559697E-4</v>
      </c>
      <c r="M5134" s="8">
        <v>0.28409250925476298</v>
      </c>
    </row>
    <row r="5135" spans="1:13" x14ac:dyDescent="0.55000000000000004">
      <c r="A5135">
        <v>5130</v>
      </c>
      <c r="C5135">
        <f t="shared" si="246"/>
        <v>-0.28923274569104651</v>
      </c>
      <c r="D5135">
        <f t="shared" si="247"/>
        <v>-3.8638080344880491E-4</v>
      </c>
      <c r="E5135" s="2">
        <f t="shared" si="248"/>
        <v>0.32188250630005522</v>
      </c>
      <c r="K5135">
        <v>5130</v>
      </c>
      <c r="L5135" s="8">
        <v>5.2748349146718501E-4</v>
      </c>
      <c r="M5135" s="8">
        <v>0.27811415550790702</v>
      </c>
    </row>
    <row r="5136" spans="1:13" x14ac:dyDescent="0.55000000000000004">
      <c r="A5136">
        <v>5131</v>
      </c>
      <c r="C5136">
        <f t="shared" si="246"/>
        <v>-0.26652071993909754</v>
      </c>
      <c r="D5136">
        <f t="shared" si="247"/>
        <v>-5.544820283962873E-4</v>
      </c>
      <c r="E5136" s="2">
        <f t="shared" si="248"/>
        <v>0.21996203757764102</v>
      </c>
      <c r="K5136">
        <v>5131</v>
      </c>
      <c r="L5136" s="8">
        <v>5.9005643723080098E-4</v>
      </c>
      <c r="M5136" s="8">
        <v>0.20248038621913</v>
      </c>
    </row>
    <row r="5137" spans="1:13" x14ac:dyDescent="0.55000000000000004">
      <c r="A5137">
        <v>5132</v>
      </c>
      <c r="C5137">
        <f t="shared" si="246"/>
        <v>-0.17691761129514691</v>
      </c>
      <c r="D5137">
        <f t="shared" si="247"/>
        <v>-5.8341995177078247E-4</v>
      </c>
      <c r="E5137" s="2">
        <f t="shared" si="248"/>
        <v>6.4035192935332247E-2</v>
      </c>
      <c r="K5137">
        <v>5132</v>
      </c>
      <c r="L5137" s="8">
        <v>5.0484608784557401E-4</v>
      </c>
      <c r="M5137" s="8">
        <v>7.6134148104649094E-2</v>
      </c>
    </row>
    <row r="5138" spans="1:13" x14ac:dyDescent="0.55000000000000004">
      <c r="A5138">
        <v>5133</v>
      </c>
      <c r="C5138">
        <f t="shared" si="246"/>
        <v>-4.2911911342632697E-2</v>
      </c>
      <c r="D5138">
        <f t="shared" si="247"/>
        <v>-4.6593176476913354E-4</v>
      </c>
      <c r="E5138" s="2">
        <f t="shared" si="248"/>
        <v>6.9529506901813665E-4</v>
      </c>
      <c r="K5138">
        <v>5133</v>
      </c>
      <c r="L5138" s="8">
        <v>2.9319390392166503E-4</v>
      </c>
      <c r="M5138" s="8">
        <v>-6.9280359704607594E-2</v>
      </c>
    </row>
    <row r="5139" spans="1:13" x14ac:dyDescent="0.55000000000000004">
      <c r="A5139">
        <v>5134</v>
      </c>
      <c r="C5139">
        <f t="shared" si="246"/>
        <v>0.10186377384555913</v>
      </c>
      <c r="D5139">
        <f t="shared" si="247"/>
        <v>-2.3150452587278721E-4</v>
      </c>
      <c r="E5139" s="2">
        <f t="shared" si="248"/>
        <v>8.9524796227812661E-2</v>
      </c>
      <c r="K5139">
        <v>5134</v>
      </c>
      <c r="L5139" s="8">
        <v>8.1094879176428795E-6</v>
      </c>
      <c r="M5139" s="8">
        <v>-0.19734317164169499</v>
      </c>
    </row>
    <row r="5140" spans="1:13" x14ac:dyDescent="0.55000000000000004">
      <c r="A5140">
        <v>5135</v>
      </c>
      <c r="C5140">
        <f t="shared" si="246"/>
        <v>0.22107379891513432</v>
      </c>
      <c r="D5140">
        <f t="shared" si="247"/>
        <v>6.1025469285128823E-5</v>
      </c>
      <c r="E5140" s="2">
        <f t="shared" si="248"/>
        <v>0.24706264007431045</v>
      </c>
      <c r="K5140">
        <v>5135</v>
      </c>
      <c r="L5140" s="8">
        <v>-2.7900599964296398E-4</v>
      </c>
      <c r="M5140" s="8">
        <v>-0.27598016201296299</v>
      </c>
    </row>
    <row r="5141" spans="1:13" x14ac:dyDescent="0.55000000000000004">
      <c r="A5141">
        <v>5136</v>
      </c>
      <c r="C5141">
        <f t="shared" si="246"/>
        <v>0.28479896032493784</v>
      </c>
      <c r="D5141">
        <f t="shared" si="247"/>
        <v>3.3823935797126081E-4</v>
      </c>
      <c r="E5141" s="2">
        <f t="shared" si="248"/>
        <v>0.32523657987187027</v>
      </c>
      <c r="K5141">
        <v>5136</v>
      </c>
      <c r="L5141" s="8">
        <v>-4.9624270376542596E-4</v>
      </c>
      <c r="M5141" s="8">
        <v>-0.28549620875145398</v>
      </c>
    </row>
    <row r="5142" spans="1:13" x14ac:dyDescent="0.55000000000000004">
      <c r="A5142">
        <v>5137</v>
      </c>
      <c r="C5142">
        <f t="shared" si="246"/>
        <v>0.27704558577895438</v>
      </c>
      <c r="D5142">
        <f t="shared" si="247"/>
        <v>5.3056229732658495E-4</v>
      </c>
      <c r="E5142" s="2">
        <f t="shared" si="248"/>
        <v>0.25055385110893019</v>
      </c>
      <c r="K5142">
        <v>5137</v>
      </c>
      <c r="L5142" s="8">
        <v>-5.8919234426360004E-4</v>
      </c>
      <c r="M5142" s="8">
        <v>-0.22350795891824399</v>
      </c>
    </row>
    <row r="5143" spans="1:13" x14ac:dyDescent="0.55000000000000004">
      <c r="A5143">
        <v>5138</v>
      </c>
      <c r="C5143">
        <f t="shared" si="246"/>
        <v>0.19975960886159302</v>
      </c>
      <c r="D5143">
        <f t="shared" si="247"/>
        <v>5.8972528341904912E-4</v>
      </c>
      <c r="E5143" s="2">
        <f t="shared" si="248"/>
        <v>9.3208311704619351E-2</v>
      </c>
      <c r="K5143">
        <v>5138</v>
      </c>
      <c r="L5143" s="8">
        <v>-5.3457510705700901E-4</v>
      </c>
      <c r="M5143" s="8">
        <v>-0.105540754231246</v>
      </c>
    </row>
    <row r="5144" spans="1:13" x14ac:dyDescent="0.55000000000000004">
      <c r="A5144">
        <v>5139</v>
      </c>
      <c r="C5144">
        <f t="shared" si="246"/>
        <v>7.2338180717801348E-2</v>
      </c>
      <c r="D5144">
        <f t="shared" si="247"/>
        <v>5.0087965379790858E-4</v>
      </c>
      <c r="E5144" s="2">
        <f t="shared" si="248"/>
        <v>1.1208028405493052E-3</v>
      </c>
      <c r="K5144">
        <v>5139</v>
      </c>
      <c r="L5144" s="8">
        <v>-3.4607021802478602E-4</v>
      </c>
      <c r="M5144" s="8">
        <v>3.8859787080272899E-2</v>
      </c>
    </row>
    <row r="5145" spans="1:13" x14ac:dyDescent="0.55000000000000004">
      <c r="A5145">
        <v>5140</v>
      </c>
      <c r="C5145">
        <f t="shared" si="246"/>
        <v>-7.3238606018290714E-2</v>
      </c>
      <c r="D5145">
        <f t="shared" si="247"/>
        <v>2.8632378877890022E-4</v>
      </c>
      <c r="E5145" s="2">
        <f t="shared" si="248"/>
        <v>6.0893586910145264E-2</v>
      </c>
      <c r="K5145">
        <v>5140</v>
      </c>
      <c r="L5145" s="8">
        <v>-7.0889896024486194E-5</v>
      </c>
      <c r="M5145" s="8">
        <v>0.17352765364892</v>
      </c>
    </row>
    <row r="5146" spans="1:13" x14ac:dyDescent="0.55000000000000004">
      <c r="A5146">
        <v>5141</v>
      </c>
      <c r="C5146">
        <f t="shared" si="246"/>
        <v>-0.20043404639111898</v>
      </c>
      <c r="D5146">
        <f t="shared" si="247"/>
        <v>-9.3311997006004853E-8</v>
      </c>
      <c r="E5146" s="2">
        <f t="shared" si="248"/>
        <v>0.21638172340499398</v>
      </c>
      <c r="K5146">
        <v>5141</v>
      </c>
      <c r="L5146" s="8">
        <v>2.2204524020413499E-4</v>
      </c>
      <c r="M5146" s="8">
        <v>0.264734442873786</v>
      </c>
    </row>
    <row r="5147" spans="1:13" x14ac:dyDescent="0.55000000000000004">
      <c r="A5147">
        <v>5142</v>
      </c>
      <c r="C5147">
        <f t="shared" si="246"/>
        <v>-0.27732476593362754</v>
      </c>
      <c r="D5147">
        <f t="shared" si="247"/>
        <v>-2.8648699342476749E-4</v>
      </c>
      <c r="E5147" s="2">
        <f t="shared" si="248"/>
        <v>0.32144547234058268</v>
      </c>
      <c r="K5147">
        <v>5142</v>
      </c>
      <c r="L5147" s="8">
        <v>4.59367768554964E-4</v>
      </c>
      <c r="M5147" s="8">
        <v>0.28963684858765798</v>
      </c>
    </row>
    <row r="5148" spans="1:13" x14ac:dyDescent="0.55000000000000004">
      <c r="A5148">
        <v>5143</v>
      </c>
      <c r="C5148">
        <f t="shared" si="246"/>
        <v>-0.28461281477058131</v>
      </c>
      <c r="D5148">
        <f t="shared" si="247"/>
        <v>-5.0097847817389589E-4</v>
      </c>
      <c r="E5148" s="2">
        <f t="shared" si="248"/>
        <v>0.27731885417551633</v>
      </c>
      <c r="K5148">
        <v>5143</v>
      </c>
      <c r="L5148" s="8">
        <v>5.8163878956045498E-4</v>
      </c>
      <c r="M5148" s="8">
        <v>0.24199790879618799</v>
      </c>
    </row>
    <row r="5149" spans="1:13" x14ac:dyDescent="0.55000000000000004">
      <c r="A5149">
        <v>5144</v>
      </c>
      <c r="C5149">
        <f t="shared" si="246"/>
        <v>-0.22046904626225466</v>
      </c>
      <c r="D5149">
        <f t="shared" si="247"/>
        <v>-5.8973492468983638E-4</v>
      </c>
      <c r="E5149" s="2">
        <f t="shared" si="248"/>
        <v>0.12547048912023923</v>
      </c>
      <c r="K5149">
        <v>5144</v>
      </c>
      <c r="L5149" s="8">
        <v>5.5823476749543603E-4</v>
      </c>
      <c r="M5149" s="8">
        <v>0.13374909150067699</v>
      </c>
    </row>
    <row r="5150" spans="1:13" x14ac:dyDescent="0.55000000000000004">
      <c r="A5150">
        <v>5145</v>
      </c>
      <c r="C5150">
        <f t="shared" si="246"/>
        <v>-0.10099219426285695</v>
      </c>
      <c r="D5150">
        <f t="shared" si="247"/>
        <v>-5.3048033573642754E-4</v>
      </c>
      <c r="E5150" s="2">
        <f t="shared" si="248"/>
        <v>8.6479172874412997E-3</v>
      </c>
      <c r="K5150">
        <v>5145</v>
      </c>
      <c r="L5150" s="8">
        <v>3.9501738487410302E-4</v>
      </c>
      <c r="M5150" s="8">
        <v>-7.9980154803046596E-3</v>
      </c>
    </row>
    <row r="5151" spans="1:13" x14ac:dyDescent="0.55000000000000004">
      <c r="A5151">
        <v>5146</v>
      </c>
      <c r="C5151">
        <f t="shared" si="246"/>
        <v>4.3831569751344203E-2</v>
      </c>
      <c r="D5151">
        <f t="shared" si="247"/>
        <v>-3.3808636415167369E-4</v>
      </c>
      <c r="E5151" s="2">
        <f t="shared" si="248"/>
        <v>3.6700421082344975E-2</v>
      </c>
      <c r="K5151">
        <v>5146</v>
      </c>
      <c r="L5151" s="8">
        <v>1.3286544770110199E-4</v>
      </c>
      <c r="M5151" s="8">
        <v>-0.14774196986815799</v>
      </c>
    </row>
    <row r="5152" spans="1:13" x14ac:dyDescent="0.55000000000000004">
      <c r="A5152">
        <v>5147</v>
      </c>
      <c r="C5152">
        <f t="shared" si="246"/>
        <v>0.17765453365414235</v>
      </c>
      <c r="D5152">
        <f t="shared" si="247"/>
        <v>-6.0839841459974464E-5</v>
      </c>
      <c r="E5152" s="2">
        <f t="shared" si="248"/>
        <v>0.18330177459155775</v>
      </c>
      <c r="K5152">
        <v>5147</v>
      </c>
      <c r="L5152" s="8">
        <v>-1.6256346508603699E-4</v>
      </c>
      <c r="M5152" s="8">
        <v>-0.25048303137789002</v>
      </c>
    </row>
    <row r="5153" spans="1:13" x14ac:dyDescent="0.55000000000000004">
      <c r="A5153">
        <v>5148</v>
      </c>
      <c r="C5153">
        <f t="shared" si="246"/>
        <v>0.26688995426936613</v>
      </c>
      <c r="D5153">
        <f t="shared" si="247"/>
        <v>2.3167619903211969E-4</v>
      </c>
      <c r="E5153" s="2">
        <f t="shared" si="248"/>
        <v>0.31067136977852516</v>
      </c>
      <c r="K5153">
        <v>5148</v>
      </c>
      <c r="L5153" s="8">
        <v>-4.17277349571857E-4</v>
      </c>
      <c r="M5153" s="8">
        <v>-0.29048906379511502</v>
      </c>
    </row>
    <row r="5154" spans="1:13" x14ac:dyDescent="0.55000000000000004">
      <c r="A5154">
        <v>5149</v>
      </c>
      <c r="C5154">
        <f t="shared" si="246"/>
        <v>0.28914162195852877</v>
      </c>
      <c r="D5154">
        <f t="shared" si="247"/>
        <v>4.660463969182349E-4</v>
      </c>
      <c r="E5154" s="2">
        <f t="shared" si="248"/>
        <v>0.29907984544809019</v>
      </c>
      <c r="K5154">
        <v>5149</v>
      </c>
      <c r="L5154" s="8">
        <v>-5.6748153325665996E-4</v>
      </c>
      <c r="M5154" s="8">
        <v>-0.25774030812152998</v>
      </c>
    </row>
    <row r="5155" spans="1:13" x14ac:dyDescent="0.55000000000000004">
      <c r="A5155">
        <v>5150</v>
      </c>
      <c r="C5155">
        <f t="shared" si="246"/>
        <v>0.23882483715791758</v>
      </c>
      <c r="D5155">
        <f t="shared" si="247"/>
        <v>5.8344877265648228E-4</v>
      </c>
      <c r="E5155" s="2">
        <f t="shared" si="248"/>
        <v>0.15941152651835711</v>
      </c>
      <c r="K5155">
        <v>5150</v>
      </c>
      <c r="L5155" s="8">
        <v>-5.75556446537481E-4</v>
      </c>
      <c r="M5155" s="8">
        <v>-0.16043889337411699</v>
      </c>
    </row>
    <row r="5156" spans="1:13" x14ac:dyDescent="0.55000000000000004">
      <c r="A5156">
        <v>5151</v>
      </c>
      <c r="C5156">
        <f t="shared" si="246"/>
        <v>0.1285680522607105</v>
      </c>
      <c r="D5156">
        <f t="shared" si="247"/>
        <v>5.5441780458377219E-4</v>
      </c>
      <c r="E5156" s="2">
        <f t="shared" si="248"/>
        <v>2.2959102781049814E-2</v>
      </c>
      <c r="K5156">
        <v>5151</v>
      </c>
      <c r="L5156" s="8">
        <v>-4.39479677290012E-4</v>
      </c>
      <c r="M5156" s="8">
        <v>-2.2954562490520001E-2</v>
      </c>
    </row>
    <row r="5157" spans="1:13" x14ac:dyDescent="0.55000000000000004">
      <c r="A5157">
        <v>5152</v>
      </c>
      <c r="C5157">
        <f t="shared" si="246"/>
        <v>-1.395660375562096E-2</v>
      </c>
      <c r="D5157">
        <f t="shared" si="247"/>
        <v>3.8623965376128434E-4</v>
      </c>
      <c r="E5157" s="2">
        <f t="shared" si="248"/>
        <v>1.8019165359145214E-2</v>
      </c>
      <c r="K5157">
        <v>5152</v>
      </c>
      <c r="L5157" s="8">
        <v>-1.9333249653127399E-4</v>
      </c>
      <c r="M5157" s="8">
        <v>0.120278880968595</v>
      </c>
    </row>
    <row r="5158" spans="1:13" x14ac:dyDescent="0.55000000000000004">
      <c r="A5158">
        <v>5153</v>
      </c>
      <c r="C5158">
        <f t="shared" si="246"/>
        <v>-0.15297844641115704</v>
      </c>
      <c r="D5158">
        <f t="shared" si="247"/>
        <v>1.2112349113065004E-4</v>
      </c>
      <c r="E5158" s="2">
        <f t="shared" si="248"/>
        <v>0.14927882423200034</v>
      </c>
      <c r="K5158">
        <v>5153</v>
      </c>
      <c r="L5158" s="8">
        <v>1.01236007331458E-4</v>
      </c>
      <c r="M5158" s="8">
        <v>0.23338773253311901</v>
      </c>
    </row>
    <row r="5159" spans="1:13" x14ac:dyDescent="0.55000000000000004">
      <c r="A5159">
        <v>5154</v>
      </c>
      <c r="C5159">
        <f t="shared" si="246"/>
        <v>-0.25360592354626255</v>
      </c>
      <c r="D5159">
        <f t="shared" si="247"/>
        <v>-1.7439211468905209E-4</v>
      </c>
      <c r="E5159" s="2">
        <f t="shared" si="248"/>
        <v>0.2933837499125555</v>
      </c>
      <c r="K5159">
        <v>5154</v>
      </c>
      <c r="L5159" s="8">
        <v>3.7044932513543102E-4</v>
      </c>
      <c r="M5159" s="8">
        <v>0.28804317865234302</v>
      </c>
    </row>
    <row r="5160" spans="1:13" x14ac:dyDescent="0.55000000000000004">
      <c r="A5160">
        <v>5155</v>
      </c>
      <c r="C5160">
        <f t="shared" si="246"/>
        <v>-0.29058365946177955</v>
      </c>
      <c r="D5160">
        <f t="shared" si="247"/>
        <v>-4.2613897562012343E-4</v>
      </c>
      <c r="E5160" s="2">
        <f t="shared" si="248"/>
        <v>0.31487819302949654</v>
      </c>
      <c r="K5160">
        <v>5155</v>
      </c>
      <c r="L5160" s="8">
        <v>5.4688131135846401E-4</v>
      </c>
      <c r="M5160" s="8">
        <v>0.27055642378793499</v>
      </c>
    </row>
    <row r="5161" spans="1:13" x14ac:dyDescent="0.55000000000000004">
      <c r="A5161">
        <v>5156</v>
      </c>
      <c r="C5161">
        <f t="shared" si="246"/>
        <v>-0.25463102186994557</v>
      </c>
      <c r="D5161">
        <f t="shared" si="247"/>
        <v>-5.7093393596745505E-4</v>
      </c>
      <c r="E5161" s="2">
        <f t="shared" si="248"/>
        <v>0.19354558114478823</v>
      </c>
      <c r="K5161">
        <v>5156</v>
      </c>
      <c r="L5161" s="8">
        <v>5.8634348054641702E-4</v>
      </c>
      <c r="M5161" s="8">
        <v>0.18530713417563799</v>
      </c>
    </row>
    <row r="5162" spans="1:13" x14ac:dyDescent="0.55000000000000004">
      <c r="A5162">
        <v>5157</v>
      </c>
      <c r="C5162">
        <f t="shared" si="246"/>
        <v>-0.1547713649866288</v>
      </c>
      <c r="D5162">
        <f t="shared" si="247"/>
        <v>-5.7243651272052387E-4</v>
      </c>
      <c r="E5162" s="2">
        <f t="shared" si="248"/>
        <v>4.3438016135786399E-2</v>
      </c>
      <c r="K5162">
        <v>5157</v>
      </c>
      <c r="L5162" s="8">
        <v>4.7895228762064198E-4</v>
      </c>
      <c r="M5162" s="8">
        <v>5.3646523247050402E-2</v>
      </c>
    </row>
    <row r="5163" spans="1:13" x14ac:dyDescent="0.55000000000000004">
      <c r="A5163">
        <v>5158</v>
      </c>
      <c r="C5163">
        <f t="shared" si="246"/>
        <v>-1.6067357812176487E-2</v>
      </c>
      <c r="D5163">
        <f t="shared" si="247"/>
        <v>-4.3026959078615692E-4</v>
      </c>
      <c r="E5163" s="2">
        <f t="shared" si="248"/>
        <v>5.6825717245077732E-3</v>
      </c>
      <c r="K5163">
        <v>5158</v>
      </c>
      <c r="L5163" s="8">
        <v>2.5160452305599299E-4</v>
      </c>
      <c r="M5163" s="8">
        <v>-9.1450192227630595E-2</v>
      </c>
    </row>
    <row r="5164" spans="1:13" x14ac:dyDescent="0.55000000000000004">
      <c r="A5164">
        <v>5159</v>
      </c>
      <c r="C5164">
        <f t="shared" si="246"/>
        <v>0.12666921750010127</v>
      </c>
      <c r="D5164">
        <f t="shared" si="247"/>
        <v>-1.8011407092783524E-4</v>
      </c>
      <c r="E5164" s="2">
        <f t="shared" si="248"/>
        <v>0.11581216018031426</v>
      </c>
      <c r="K5164">
        <v>5159</v>
      </c>
      <c r="L5164" s="8">
        <v>-3.8759155149173097E-5</v>
      </c>
      <c r="M5164" s="8">
        <v>-0.213642639743096</v>
      </c>
    </row>
    <row r="5165" spans="1:13" x14ac:dyDescent="0.55000000000000004">
      <c r="A5165">
        <v>5160</v>
      </c>
      <c r="C5165">
        <f t="shared" si="246"/>
        <v>0.23761448919389391</v>
      </c>
      <c r="D5165">
        <f t="shared" si="247"/>
        <v>1.152462842257752E-4</v>
      </c>
      <c r="E5165" s="2">
        <f t="shared" si="248"/>
        <v>0.27033911349339301</v>
      </c>
      <c r="K5165">
        <v>5160</v>
      </c>
      <c r="L5165" s="8">
        <v>-3.1941536250288598E-4</v>
      </c>
      <c r="M5165" s="8">
        <v>-0.282326962792186</v>
      </c>
    </row>
    <row r="5166" spans="1:13" x14ac:dyDescent="0.55000000000000004">
      <c r="A5166">
        <v>5161</v>
      </c>
      <c r="C5166">
        <f t="shared" si="246"/>
        <v>0.2889235326179565</v>
      </c>
      <c r="D5166">
        <f t="shared" si="247"/>
        <v>3.8168225124173607E-4</v>
      </c>
      <c r="E5166" s="2">
        <f t="shared" si="248"/>
        <v>0.32401628002917199</v>
      </c>
      <c r="K5166">
        <v>5161</v>
      </c>
      <c r="L5166" s="8">
        <v>-5.2007201080869997E-4</v>
      </c>
      <c r="M5166" s="8">
        <v>-0.28030074658064902</v>
      </c>
    </row>
    <row r="5167" spans="1:13" x14ac:dyDescent="0.55000000000000004">
      <c r="A5167">
        <v>5162</v>
      </c>
      <c r="C5167">
        <f t="shared" si="246"/>
        <v>0.26771885937977036</v>
      </c>
      <c r="D5167">
        <f t="shared" si="247"/>
        <v>5.52324018419534E-4</v>
      </c>
      <c r="E5167" s="2">
        <f t="shared" si="248"/>
        <v>0.22637643708254301</v>
      </c>
      <c r="K5167">
        <v>5162</v>
      </c>
      <c r="L5167" s="8">
        <v>-5.9047339771494897E-4</v>
      </c>
      <c r="M5167" s="8">
        <v>-0.208071469528398</v>
      </c>
    </row>
    <row r="5168" spans="1:13" x14ac:dyDescent="0.55000000000000004">
      <c r="A5168">
        <v>5163</v>
      </c>
      <c r="C5168">
        <f t="shared" si="246"/>
        <v>0.17932239550473558</v>
      </c>
      <c r="D5168">
        <f t="shared" si="247"/>
        <v>5.8434409904122421E-4</v>
      </c>
      <c r="E5168" s="2">
        <f t="shared" si="248"/>
        <v>6.9196248249952422E-2</v>
      </c>
      <c r="K5168">
        <v>5163</v>
      </c>
      <c r="L5168" s="8">
        <v>-5.1298705913246402E-4</v>
      </c>
      <c r="M5168" s="8">
        <v>-8.3729402151072899E-2</v>
      </c>
    </row>
    <row r="5169" spans="1:13" x14ac:dyDescent="0.55000000000000004">
      <c r="A5169">
        <v>5164</v>
      </c>
      <c r="C5169">
        <f t="shared" si="246"/>
        <v>4.5919790173380104E-2</v>
      </c>
      <c r="D5169">
        <f t="shared" si="247"/>
        <v>4.6970612780141042E-4</v>
      </c>
      <c r="E5169" s="2">
        <f t="shared" si="248"/>
        <v>2.4534282763012606E-4</v>
      </c>
      <c r="K5169">
        <v>5164</v>
      </c>
      <c r="L5169" s="8">
        <v>-3.0701992924957601E-4</v>
      </c>
      <c r="M5169" s="8">
        <v>6.1583213414489503E-2</v>
      </c>
    </row>
    <row r="5170" spans="1:13" x14ac:dyDescent="0.55000000000000004">
      <c r="A5170">
        <v>5165</v>
      </c>
      <c r="C5170">
        <f t="shared" si="246"/>
        <v>-9.9007714579115363E-2</v>
      </c>
      <c r="D5170">
        <f t="shared" si="247"/>
        <v>2.3718181910305802E-4</v>
      </c>
      <c r="E5170" s="2">
        <f t="shared" si="248"/>
        <v>8.4378424580514172E-2</v>
      </c>
      <c r="K5170">
        <v>5165</v>
      </c>
      <c r="L5170" s="8">
        <v>-2.4157753472765601E-5</v>
      </c>
      <c r="M5170" s="8">
        <v>0.19147193114587199</v>
      </c>
    </row>
    <row r="5171" spans="1:13" x14ac:dyDescent="0.55000000000000004">
      <c r="A5171">
        <v>5166</v>
      </c>
      <c r="C5171">
        <f t="shared" si="246"/>
        <v>-0.21908636988929103</v>
      </c>
      <c r="D5171">
        <f t="shared" si="247"/>
        <v>-5.4870126794089247E-5</v>
      </c>
      <c r="E5171" s="2">
        <f t="shared" si="248"/>
        <v>0.2425480605874803</v>
      </c>
      <c r="K5171">
        <v>5166</v>
      </c>
      <c r="L5171" s="8">
        <v>2.6475488152512099E-4</v>
      </c>
      <c r="M5171" s="8">
        <v>0.27340531591614498</v>
      </c>
    </row>
    <row r="5172" spans="1:13" x14ac:dyDescent="0.55000000000000004">
      <c r="A5172">
        <v>5167</v>
      </c>
      <c r="C5172">
        <f t="shared" si="246"/>
        <v>-0.28417896433108003</v>
      </c>
      <c r="D5172">
        <f t="shared" si="247"/>
        <v>-3.3315082743287807E-4</v>
      </c>
      <c r="E5172" s="2">
        <f t="shared" si="248"/>
        <v>0.32608851756796975</v>
      </c>
      <c r="K5172">
        <v>5167</v>
      </c>
      <c r="L5172" s="8">
        <v>4.8735801402499603E-4</v>
      </c>
      <c r="M5172" s="8">
        <v>0.28686264323177502</v>
      </c>
    </row>
    <row r="5173" spans="1:13" x14ac:dyDescent="0.55000000000000004">
      <c r="A5173">
        <v>5168</v>
      </c>
      <c r="C5173">
        <f t="shared" si="246"/>
        <v>-0.2779486287444507</v>
      </c>
      <c r="D5173">
        <f t="shared" si="247"/>
        <v>-5.2781769265255758E-4</v>
      </c>
      <c r="E5173" s="2">
        <f t="shared" si="248"/>
        <v>0.25646331372024772</v>
      </c>
      <c r="K5173">
        <v>5168</v>
      </c>
      <c r="L5173" s="8">
        <v>5.8789930856268605E-4</v>
      </c>
      <c r="M5173" s="8">
        <v>0.228473441983364</v>
      </c>
    </row>
    <row r="5174" spans="1:13" x14ac:dyDescent="0.55000000000000004">
      <c r="A5174">
        <v>5169</v>
      </c>
      <c r="C5174">
        <f t="shared" si="246"/>
        <v>-0.20195904603520382</v>
      </c>
      <c r="D5174">
        <f t="shared" si="247"/>
        <v>-5.9001344253065916E-4</v>
      </c>
      <c r="E5174" s="2">
        <f t="shared" si="248"/>
        <v>9.9112070553793716E-2</v>
      </c>
      <c r="K5174">
        <v>5169</v>
      </c>
      <c r="L5174" s="8">
        <v>5.4119757420831804E-4</v>
      </c>
      <c r="M5174" s="8">
        <v>0.112861649843885</v>
      </c>
    </row>
    <row r="5175" spans="1:13" x14ac:dyDescent="0.55000000000000004">
      <c r="A5175">
        <v>5170</v>
      </c>
      <c r="C5175">
        <f t="shared" si="246"/>
        <v>-7.5281999732087448E-2</v>
      </c>
      <c r="D5175">
        <f t="shared" si="247"/>
        <v>-5.0412825483240502E-4</v>
      </c>
      <c r="E5175" s="2">
        <f t="shared" si="248"/>
        <v>1.9593864262014127E-3</v>
      </c>
      <c r="K5175">
        <v>5170</v>
      </c>
      <c r="L5175" s="8">
        <v>3.5894955004746798E-4</v>
      </c>
      <c r="M5175" s="8">
        <v>-3.1017042641840398E-2</v>
      </c>
    </row>
    <row r="5176" spans="1:13" x14ac:dyDescent="0.55000000000000004">
      <c r="A5176">
        <v>5171</v>
      </c>
      <c r="C5176">
        <f t="shared" si="246"/>
        <v>7.0289241686653833E-2</v>
      </c>
      <c r="D5176">
        <f t="shared" si="247"/>
        <v>-2.9171750135152354E-4</v>
      </c>
      <c r="E5176" s="2">
        <f t="shared" si="248"/>
        <v>5.6366625843904603E-2</v>
      </c>
      <c r="K5176">
        <v>5171</v>
      </c>
      <c r="L5176" s="8">
        <v>8.6800384315884301E-5</v>
      </c>
      <c r="M5176" s="8">
        <v>-0.167127324382154</v>
      </c>
    </row>
    <row r="5177" spans="1:13" x14ac:dyDescent="0.55000000000000004">
      <c r="A5177">
        <v>5172</v>
      </c>
      <c r="C5177">
        <f t="shared" si="246"/>
        <v>0.1982193650217047</v>
      </c>
      <c r="D5177">
        <f t="shared" si="247"/>
        <v>-6.0918039484560546E-6</v>
      </c>
      <c r="E5177" s="2">
        <f t="shared" si="248"/>
        <v>0.21123114517685362</v>
      </c>
      <c r="K5177">
        <v>5172</v>
      </c>
      <c r="L5177" s="8">
        <v>-2.0708847613810401E-4</v>
      </c>
      <c r="M5177" s="8">
        <v>-0.26137953094830702</v>
      </c>
    </row>
    <row r="5178" spans="1:13" x14ac:dyDescent="0.55000000000000004">
      <c r="A5178">
        <v>5173</v>
      </c>
      <c r="C5178">
        <f t="shared" si="246"/>
        <v>0.27640060586835846</v>
      </c>
      <c r="D5178">
        <f t="shared" si="247"/>
        <v>2.8106280783685617E-4</v>
      </c>
      <c r="E5178" s="2">
        <f t="shared" si="248"/>
        <v>0.32099954607366815</v>
      </c>
      <c r="K5178">
        <v>5173</v>
      </c>
      <c r="L5178" s="8">
        <v>-4.49110743059666E-4</v>
      </c>
      <c r="M5178" s="8">
        <v>-0.29016761250756501</v>
      </c>
    </row>
    <row r="5179" spans="1:13" x14ac:dyDescent="0.55000000000000004">
      <c r="A5179">
        <v>5174</v>
      </c>
      <c r="C5179">
        <f t="shared" si="246"/>
        <v>0.28521112070610655</v>
      </c>
      <c r="D5179">
        <f t="shared" si="247"/>
        <v>4.9767657919334038E-4</v>
      </c>
      <c r="E5179" s="2">
        <f t="shared" si="248"/>
        <v>0.28248431598446389</v>
      </c>
      <c r="K5179">
        <v>5174</v>
      </c>
      <c r="L5179" s="8">
        <v>-5.7865043830115405E-4</v>
      </c>
      <c r="M5179" s="8">
        <v>-0.246281415445121</v>
      </c>
    </row>
    <row r="5180" spans="1:13" x14ac:dyDescent="0.55000000000000004">
      <c r="A5180">
        <v>5175</v>
      </c>
      <c r="C5180">
        <f t="shared" si="246"/>
        <v>0.22243965602004589</v>
      </c>
      <c r="D5180">
        <f t="shared" si="247"/>
        <v>5.8938401936224779E-4</v>
      </c>
      <c r="E5180" s="2">
        <f t="shared" si="248"/>
        <v>0.1318794957325978</v>
      </c>
      <c r="K5180">
        <v>5175</v>
      </c>
      <c r="L5180" s="8">
        <v>-5.6326354158340902E-4</v>
      </c>
      <c r="M5180" s="8">
        <v>-0.14071251006546401</v>
      </c>
    </row>
    <row r="5181" spans="1:13" x14ac:dyDescent="0.55000000000000004">
      <c r="A5181">
        <v>5176</v>
      </c>
      <c r="C5181">
        <f t="shared" si="246"/>
        <v>0.10384052633085872</v>
      </c>
      <c r="D5181">
        <f t="shared" si="247"/>
        <v>5.3316849390249257E-4</v>
      </c>
      <c r="E5181" s="2">
        <f t="shared" si="248"/>
        <v>1.0762363132476147E-2</v>
      </c>
      <c r="K5181">
        <v>5176</v>
      </c>
      <c r="L5181" s="8">
        <v>-4.0680379664276799E-4</v>
      </c>
      <c r="M5181" s="8">
        <v>9.8716377127203999E-5</v>
      </c>
    </row>
    <row r="5182" spans="1:13" x14ac:dyDescent="0.55000000000000004">
      <c r="A5182">
        <v>5177</v>
      </c>
      <c r="C5182">
        <f t="shared" si="246"/>
        <v>-4.0820386684107153E-2</v>
      </c>
      <c r="D5182">
        <f t="shared" si="247"/>
        <v>3.4313891477363336E-4</v>
      </c>
      <c r="E5182" s="2">
        <f t="shared" si="248"/>
        <v>3.3016927024616054E-2</v>
      </c>
      <c r="K5182">
        <v>5177</v>
      </c>
      <c r="L5182" s="8">
        <v>-1.48457517205406E-4</v>
      </c>
      <c r="M5182" s="8">
        <v>0.140885218690675</v>
      </c>
    </row>
    <row r="5183" spans="1:13" x14ac:dyDescent="0.55000000000000004">
      <c r="A5183">
        <v>5178</v>
      </c>
      <c r="C5183">
        <f t="shared" si="246"/>
        <v>-0.17523624306684349</v>
      </c>
      <c r="D5183">
        <f t="shared" si="247"/>
        <v>6.6988700831033916E-5</v>
      </c>
      <c r="E5183" s="2">
        <f t="shared" si="248"/>
        <v>0.17776543727147232</v>
      </c>
      <c r="K5183">
        <v>5178</v>
      </c>
      <c r="L5183" s="8">
        <v>1.47070868379624E-4</v>
      </c>
      <c r="M5183" s="8">
        <v>0.24638614399469799</v>
      </c>
    </row>
    <row r="5184" spans="1:13" x14ac:dyDescent="0.55000000000000004">
      <c r="A5184">
        <v>5179</v>
      </c>
      <c r="C5184">
        <f t="shared" si="246"/>
        <v>-0.26567149612587604</v>
      </c>
      <c r="D5184">
        <f t="shared" si="247"/>
        <v>-2.2597426500640705E-4</v>
      </c>
      <c r="E5184" s="2">
        <f t="shared" si="248"/>
        <v>0.30896880804999011</v>
      </c>
      <c r="K5184">
        <v>5179</v>
      </c>
      <c r="L5184" s="8">
        <v>4.05764442617548E-4</v>
      </c>
      <c r="M5184" s="8">
        <v>0.29017813106657803</v>
      </c>
    </row>
    <row r="5185" spans="1:13" x14ac:dyDescent="0.55000000000000004">
      <c r="A5185">
        <v>5180</v>
      </c>
      <c r="C5185">
        <f t="shared" si="246"/>
        <v>-0.28942880356981715</v>
      </c>
      <c r="D5185">
        <f t="shared" si="247"/>
        <v>-4.6222245349108505E-4</v>
      </c>
      <c r="E5185" s="2">
        <f t="shared" si="248"/>
        <v>0.30329473080952479</v>
      </c>
      <c r="K5185">
        <v>5180</v>
      </c>
      <c r="L5185" s="8">
        <v>5.6283179502205195E-4</v>
      </c>
      <c r="M5185" s="8">
        <v>0.26129320507839798</v>
      </c>
    </row>
    <row r="5186" spans="1:13" x14ac:dyDescent="0.55000000000000004">
      <c r="A5186">
        <v>5181</v>
      </c>
      <c r="C5186">
        <f t="shared" si="246"/>
        <v>-0.240545581992859</v>
      </c>
      <c r="D5186">
        <f t="shared" si="247"/>
        <v>-5.824625490257777E-4</v>
      </c>
      <c r="E5186" s="2">
        <f t="shared" si="248"/>
        <v>0.16606550602352954</v>
      </c>
      <c r="K5186">
        <v>5181</v>
      </c>
      <c r="L5186" s="8">
        <v>5.7893443280831298E-4</v>
      </c>
      <c r="M5186" s="8">
        <v>0.16696577493296899</v>
      </c>
    </row>
    <row r="5187" spans="1:13" x14ac:dyDescent="0.55000000000000004">
      <c r="A5187">
        <v>5182</v>
      </c>
      <c r="C5187">
        <f t="shared" si="246"/>
        <v>-0.13129048963614809</v>
      </c>
      <c r="D5187">
        <f t="shared" si="247"/>
        <v>-5.5651682209283267E-4</v>
      </c>
      <c r="E5187" s="2">
        <f t="shared" si="248"/>
        <v>2.6280047750804642E-2</v>
      </c>
      <c r="K5187">
        <v>5182</v>
      </c>
      <c r="L5187" s="8">
        <v>4.50039350449249E-4</v>
      </c>
      <c r="M5187" s="8">
        <v>3.0820730675108099E-2</v>
      </c>
    </row>
    <row r="5188" spans="1:13" x14ac:dyDescent="0.55000000000000004">
      <c r="A5188">
        <v>5183</v>
      </c>
      <c r="C5188">
        <f t="shared" si="246"/>
        <v>1.0915748236477054E-2</v>
      </c>
      <c r="D5188">
        <f t="shared" si="247"/>
        <v>-3.9089710325915873E-4</v>
      </c>
      <c r="E5188" s="2">
        <f t="shared" si="248"/>
        <v>1.5365909299738101E-2</v>
      </c>
      <c r="K5188">
        <v>5183</v>
      </c>
      <c r="L5188" s="8">
        <v>2.0842912092872799E-4</v>
      </c>
      <c r="M5188" s="8">
        <v>-0.113043556778266</v>
      </c>
    </row>
    <row r="5189" spans="1:13" x14ac:dyDescent="0.55000000000000004">
      <c r="A5189">
        <v>5184</v>
      </c>
      <c r="C5189">
        <f t="shared" si="246"/>
        <v>0.15038236338746327</v>
      </c>
      <c r="D5189">
        <f t="shared" si="247"/>
        <v>-1.2717045096461793E-4</v>
      </c>
      <c r="E5189" s="2">
        <f t="shared" si="248"/>
        <v>0.143624133140097</v>
      </c>
      <c r="K5189">
        <v>5184</v>
      </c>
      <c r="L5189" s="8">
        <v>-8.5383474928787099E-5</v>
      </c>
      <c r="M5189" s="8">
        <v>-0.228595384165209</v>
      </c>
    </row>
    <row r="5190" spans="1:13" x14ac:dyDescent="0.55000000000000004">
      <c r="A5190">
        <v>5185</v>
      </c>
      <c r="C5190">
        <f t="shared" ref="C5190:C5253" si="249">$D$1*COS($B$2*(A5190-$L$2)+$B$1)</f>
        <v>0.25210617513585842</v>
      </c>
      <c r="D5190">
        <f t="shared" ref="D5190:D5253" si="250">$D$2*COS($B$2*(A5190-$L$3)+$B$3)</f>
        <v>1.6847330397750347E-4</v>
      </c>
      <c r="E5190" s="2">
        <f t="shared" ref="E5190:E5253" si="251">(M5190-C5190)^2</f>
        <v>0.29052127448152915</v>
      </c>
      <c r="K5190">
        <v>5185</v>
      </c>
      <c r="L5190" s="8">
        <v>-3.57811249809764E-4</v>
      </c>
      <c r="M5190" s="8">
        <v>-0.28689407948516599</v>
      </c>
    </row>
    <row r="5191" spans="1:13" x14ac:dyDescent="0.55000000000000004">
      <c r="A5191">
        <v>5186</v>
      </c>
      <c r="C5191">
        <f t="shared" si="249"/>
        <v>0.29055665090349991</v>
      </c>
      <c r="D5191">
        <f t="shared" si="250"/>
        <v>4.2183381076095245E-4</v>
      </c>
      <c r="E5191" s="2">
        <f t="shared" si="251"/>
        <v>0.317977597798628</v>
      </c>
      <c r="K5191">
        <v>5186</v>
      </c>
      <c r="L5191" s="8">
        <v>-5.4062297747604199E-4</v>
      </c>
      <c r="M5191" s="8">
        <v>-0.273338372836405</v>
      </c>
    </row>
    <row r="5192" spans="1:13" x14ac:dyDescent="0.55000000000000004">
      <c r="A5192">
        <v>5187</v>
      </c>
      <c r="C5192">
        <f t="shared" si="249"/>
        <v>0.25608353174262327</v>
      </c>
      <c r="D5192">
        <f t="shared" si="250"/>
        <v>5.6932292259463842E-4</v>
      </c>
      <c r="E5192" s="2">
        <f t="shared" si="251"/>
        <v>0.20017294023912682</v>
      </c>
      <c r="K5192">
        <v>5187</v>
      </c>
      <c r="L5192" s="8">
        <v>-5.88032326651977E-4</v>
      </c>
      <c r="M5192" s="8">
        <v>-0.19132337504260599</v>
      </c>
    </row>
    <row r="5193" spans="1:13" x14ac:dyDescent="0.55000000000000004">
      <c r="A5193">
        <v>5188</v>
      </c>
      <c r="C5193">
        <f t="shared" si="249"/>
        <v>0.15733884392868877</v>
      </c>
      <c r="D5193">
        <f t="shared" si="250"/>
        <v>5.7392398123312747E-4</v>
      </c>
      <c r="E5193" s="2">
        <f t="shared" si="251"/>
        <v>4.7842417005654052E-2</v>
      </c>
      <c r="K5193">
        <v>5188</v>
      </c>
      <c r="L5193" s="8">
        <v>-4.8816533173020498E-4</v>
      </c>
      <c r="M5193" s="8">
        <v>-6.1390251085335502E-2</v>
      </c>
    </row>
    <row r="5194" spans="1:13" x14ac:dyDescent="0.55000000000000004">
      <c r="A5194">
        <v>5189</v>
      </c>
      <c r="C5194">
        <f t="shared" si="249"/>
        <v>1.9105422727343231E-2</v>
      </c>
      <c r="D5194">
        <f t="shared" si="250"/>
        <v>4.3448221794090917E-4</v>
      </c>
      <c r="E5194" s="2">
        <f t="shared" si="251"/>
        <v>4.2007274793871997E-3</v>
      </c>
      <c r="K5194">
        <v>5189</v>
      </c>
      <c r="L5194" s="8">
        <v>-2.6603430111874399E-4</v>
      </c>
      <c r="M5194" s="8">
        <v>8.3918442093726703E-2</v>
      </c>
    </row>
    <row r="5195" spans="1:13" x14ac:dyDescent="0.55000000000000004">
      <c r="A5195">
        <v>5190</v>
      </c>
      <c r="C5195">
        <f t="shared" si="249"/>
        <v>-0.12392305686820716</v>
      </c>
      <c r="D5195">
        <f t="shared" si="250"/>
        <v>1.8599457610402834E-4</v>
      </c>
      <c r="E5195" s="2">
        <f t="shared" si="251"/>
        <v>0.11031186319301946</v>
      </c>
      <c r="K5195">
        <v>5190</v>
      </c>
      <c r="L5195" s="8">
        <v>2.2726670564894701E-5</v>
      </c>
      <c r="M5195" s="8">
        <v>0.208209240858195</v>
      </c>
    </row>
    <row r="5196" spans="1:13" x14ac:dyDescent="0.55000000000000004">
      <c r="A5196">
        <v>5191</v>
      </c>
      <c r="C5196">
        <f t="shared" si="249"/>
        <v>-0.23584946128062159</v>
      </c>
      <c r="D5196">
        <f t="shared" si="250"/>
        <v>-1.0917378388036541E-4</v>
      </c>
      <c r="E5196" s="2">
        <f t="shared" si="251"/>
        <v>0.26646471633741953</v>
      </c>
      <c r="K5196">
        <v>5191</v>
      </c>
      <c r="L5196" s="8">
        <v>3.05795606619527E-4</v>
      </c>
      <c r="M5196" s="8">
        <v>0.28035274361337098</v>
      </c>
    </row>
    <row r="5197" spans="1:13" x14ac:dyDescent="0.55000000000000004">
      <c r="A5197">
        <v>5192</v>
      </c>
      <c r="C5197">
        <f t="shared" si="249"/>
        <v>-0.28858262222355024</v>
      </c>
      <c r="D5197">
        <f t="shared" si="250"/>
        <v>-3.7694182530825684E-4</v>
      </c>
      <c r="E5197" s="2">
        <f t="shared" si="251"/>
        <v>0.32588431903760989</v>
      </c>
      <c r="K5197">
        <v>5192</v>
      </c>
      <c r="L5197" s="8">
        <v>5.1227613597807904E-4</v>
      </c>
      <c r="M5197" s="8">
        <v>0.28228016254842098</v>
      </c>
    </row>
    <row r="5198" spans="1:13" x14ac:dyDescent="0.55000000000000004">
      <c r="A5198">
        <v>5193</v>
      </c>
      <c r="C5198">
        <f t="shared" si="249"/>
        <v>-0.26888762782864017</v>
      </c>
      <c r="D5198">
        <f t="shared" si="250"/>
        <v>-5.5010541389126063E-4</v>
      </c>
      <c r="E5198" s="2">
        <f t="shared" si="251"/>
        <v>0.23270627849639192</v>
      </c>
      <c r="K5198">
        <v>5193</v>
      </c>
      <c r="L5198" s="8">
        <v>5.9045392915048995E-4</v>
      </c>
      <c r="M5198" s="8">
        <v>0.213508763634223</v>
      </c>
    </row>
    <row r="5199" spans="1:13" x14ac:dyDescent="0.55000000000000004">
      <c r="A5199">
        <v>5194</v>
      </c>
      <c r="C5199">
        <f t="shared" si="249"/>
        <v>-0.18170750655023571</v>
      </c>
      <c r="D5199">
        <f t="shared" si="250"/>
        <v>-5.852041388896606E-4</v>
      </c>
      <c r="E5199" s="2">
        <f t="shared" si="251"/>
        <v>7.4512772074061498E-2</v>
      </c>
      <c r="K5199">
        <v>5194</v>
      </c>
      <c r="L5199" s="8">
        <v>5.2074887285691101E-4</v>
      </c>
      <c r="M5199" s="8">
        <v>9.1262770355623593E-2</v>
      </c>
    </row>
    <row r="5200" spans="1:13" x14ac:dyDescent="0.55000000000000004">
      <c r="A5200">
        <v>5195</v>
      </c>
      <c r="C5200">
        <f t="shared" si="249"/>
        <v>-4.8922631220148061E-2</v>
      </c>
      <c r="D5200">
        <f t="shared" si="250"/>
        <v>-4.7342896015384865E-4</v>
      </c>
      <c r="E5200" s="2">
        <f t="shared" si="251"/>
        <v>2.4185924256384466E-5</v>
      </c>
      <c r="K5200">
        <v>5195</v>
      </c>
      <c r="L5200" s="8">
        <v>3.2061903086484498E-4</v>
      </c>
      <c r="M5200" s="8">
        <v>-5.3840549911666299E-2</v>
      </c>
    </row>
    <row r="5201" spans="1:13" x14ac:dyDescent="0.55000000000000004">
      <c r="A5201">
        <v>5196</v>
      </c>
      <c r="C5201">
        <f t="shared" si="249"/>
        <v>9.614079334060105E-2</v>
      </c>
      <c r="D5201">
        <f t="shared" si="250"/>
        <v>-2.4283309150954072E-4</v>
      </c>
      <c r="E5201" s="2">
        <f t="shared" si="251"/>
        <v>7.9298539607462581E-2</v>
      </c>
      <c r="K5201">
        <v>5196</v>
      </c>
      <c r="L5201" s="8">
        <v>4.01881636166107E-5</v>
      </c>
      <c r="M5201" s="8">
        <v>-0.185459170451056</v>
      </c>
    </row>
    <row r="5202" spans="1:13" x14ac:dyDescent="0.55000000000000004">
      <c r="A5202">
        <v>5197</v>
      </c>
      <c r="C5202">
        <f t="shared" si="249"/>
        <v>0.21707490525999254</v>
      </c>
      <c r="D5202">
        <f t="shared" si="250"/>
        <v>4.8708764588218424E-5</v>
      </c>
      <c r="E5202" s="2">
        <f t="shared" si="251"/>
        <v>0.23785450542262873</v>
      </c>
      <c r="K5202">
        <v>5197</v>
      </c>
      <c r="L5202" s="8">
        <v>-2.5030807851867098E-4</v>
      </c>
      <c r="M5202" s="8">
        <v>-0.27062839124581201</v>
      </c>
    </row>
    <row r="5203" spans="1:13" x14ac:dyDescent="0.55000000000000004">
      <c r="A5203">
        <v>5198</v>
      </c>
      <c r="C5203">
        <f t="shared" si="249"/>
        <v>0.28352779153461932</v>
      </c>
      <c r="D5203">
        <f t="shared" si="250"/>
        <v>3.2802574747005668E-4</v>
      </c>
      <c r="E5203" s="2">
        <f t="shared" si="251"/>
        <v>0.32666350885275119</v>
      </c>
      <c r="K5203">
        <v>5198</v>
      </c>
      <c r="L5203" s="8">
        <v>-4.7811310959036598E-4</v>
      </c>
      <c r="M5203" s="8">
        <v>-0.28801705259639998</v>
      </c>
    </row>
    <row r="5204" spans="1:13" x14ac:dyDescent="0.55000000000000004">
      <c r="A5204">
        <v>5199</v>
      </c>
      <c r="C5204">
        <f t="shared" si="249"/>
        <v>0.27882117842712251</v>
      </c>
      <c r="D5204">
        <f t="shared" si="250"/>
        <v>5.2501518197534363E-4</v>
      </c>
      <c r="E5204" s="2">
        <f t="shared" si="251"/>
        <v>0.26223743278281486</v>
      </c>
      <c r="K5204">
        <v>5199</v>
      </c>
      <c r="L5204" s="8">
        <v>-5.8617174636675304E-4</v>
      </c>
      <c r="M5204" s="8">
        <v>-0.23327005639614101</v>
      </c>
    </row>
    <row r="5205" spans="1:13" x14ac:dyDescent="0.55000000000000004">
      <c r="A5205">
        <v>5200</v>
      </c>
      <c r="C5205">
        <f t="shared" si="249"/>
        <v>0.20413632661854558</v>
      </c>
      <c r="D5205">
        <f t="shared" si="250"/>
        <v>5.9023687224679525E-4</v>
      </c>
      <c r="E5205" s="2">
        <f t="shared" si="251"/>
        <v>0.10512862968742044</v>
      </c>
      <c r="K5205">
        <v>5200</v>
      </c>
      <c r="L5205" s="8">
        <v>-5.4742003292006995E-4</v>
      </c>
      <c r="M5205" s="8">
        <v>-0.120099127469098</v>
      </c>
    </row>
    <row r="5206" spans="1:13" x14ac:dyDescent="0.55000000000000004">
      <c r="A5206">
        <v>5201</v>
      </c>
      <c r="C5206">
        <f t="shared" si="249"/>
        <v>7.8217559683107826E-2</v>
      </c>
      <c r="D5206">
        <f t="shared" si="250"/>
        <v>5.0732154879262715E-4</v>
      </c>
      <c r="E5206" s="2">
        <f t="shared" si="251"/>
        <v>3.0322849187399228E-3</v>
      </c>
      <c r="K5206">
        <v>5201</v>
      </c>
      <c r="L5206" s="8">
        <v>-3.7156357628121702E-4</v>
      </c>
      <c r="M5206" s="8">
        <v>2.3151372973477E-2</v>
      </c>
    </row>
    <row r="5207" spans="1:13" x14ac:dyDescent="0.55000000000000004">
      <c r="A5207">
        <v>5202</v>
      </c>
      <c r="C5207">
        <f t="shared" si="249"/>
        <v>-6.7332166038951285E-2</v>
      </c>
      <c r="D5207">
        <f t="shared" si="250"/>
        <v>2.9707921008115712E-4</v>
      </c>
      <c r="E5207" s="2">
        <f t="shared" si="251"/>
        <v>5.1954653462657055E-2</v>
      </c>
      <c r="K5207">
        <v>5202</v>
      </c>
      <c r="L5207" s="8">
        <v>-1.02646716949648E-4</v>
      </c>
      <c r="M5207" s="8">
        <v>0.16060346843415399</v>
      </c>
    </row>
    <row r="5208" spans="1:13" x14ac:dyDescent="0.55000000000000004">
      <c r="A5208">
        <v>5203</v>
      </c>
      <c r="C5208">
        <f t="shared" si="249"/>
        <v>-0.19598293733468428</v>
      </c>
      <c r="D5208">
        <f t="shared" si="250"/>
        <v>1.2276251572215825E-5</v>
      </c>
      <c r="E5208" s="2">
        <f t="shared" si="251"/>
        <v>0.20594747901361418</v>
      </c>
      <c r="K5208">
        <v>5203</v>
      </c>
      <c r="L5208" s="8">
        <v>1.9197864941596099E-4</v>
      </c>
      <c r="M5208" s="8">
        <v>0.25783142891391098</v>
      </c>
    </row>
    <row r="5209" spans="1:13" x14ac:dyDescent="0.55000000000000004">
      <c r="A5209">
        <v>5204</v>
      </c>
      <c r="C5209">
        <f t="shared" si="249"/>
        <v>-0.27544612235128585</v>
      </c>
      <c r="D5209">
        <f t="shared" si="250"/>
        <v>-2.7560778731469996E-4</v>
      </c>
      <c r="E5209" s="2">
        <f t="shared" si="251"/>
        <v>0.32027679987832414</v>
      </c>
      <c r="K5209">
        <v>5204</v>
      </c>
      <c r="L5209" s="8">
        <v>4.3852177208626502E-4</v>
      </c>
      <c r="M5209" s="8">
        <v>0.29048390855211498</v>
      </c>
    </row>
    <row r="5210" spans="1:13" x14ac:dyDescent="0.55000000000000004">
      <c r="A5210">
        <v>5205</v>
      </c>
      <c r="C5210">
        <f t="shared" si="249"/>
        <v>-0.28577813660286583</v>
      </c>
      <c r="D5210">
        <f t="shared" si="250"/>
        <v>-4.9432008094113891E-4</v>
      </c>
      <c r="E5210" s="2">
        <f t="shared" si="251"/>
        <v>0.28746864780121778</v>
      </c>
      <c r="K5210">
        <v>5205</v>
      </c>
      <c r="L5210" s="8">
        <v>5.7523439654599004E-4</v>
      </c>
      <c r="M5210" s="8">
        <v>0.250382891262101</v>
      </c>
    </row>
    <row r="5211" spans="1:13" x14ac:dyDescent="0.55000000000000004">
      <c r="A5211">
        <v>5206</v>
      </c>
      <c r="C5211">
        <f t="shared" si="249"/>
        <v>-0.22438586229229726</v>
      </c>
      <c r="D5211">
        <f t="shared" si="250"/>
        <v>-5.8896845369193389E-4</v>
      </c>
      <c r="E5211" s="2">
        <f t="shared" si="251"/>
        <v>0.13835259596837648</v>
      </c>
      <c r="K5211">
        <v>5206</v>
      </c>
      <c r="L5211" s="8">
        <v>5.6787599789564699E-4</v>
      </c>
      <c r="M5211" s="8">
        <v>0.14757192559280199</v>
      </c>
    </row>
    <row r="5212" spans="1:13" x14ac:dyDescent="0.55000000000000004">
      <c r="A5212">
        <v>5207</v>
      </c>
      <c r="C5212">
        <f t="shared" si="249"/>
        <v>-0.10667746622703236</v>
      </c>
      <c r="D5212">
        <f t="shared" si="250"/>
        <v>-5.3579815903784516E-4</v>
      </c>
      <c r="E5212" s="2">
        <f t="shared" si="251"/>
        <v>1.3105240397427253E-2</v>
      </c>
      <c r="K5212">
        <v>5207</v>
      </c>
      <c r="L5212" s="8">
        <v>4.1828953272540699E-4</v>
      </c>
      <c r="M5212" s="8">
        <v>7.80065568902308E-3</v>
      </c>
    </row>
    <row r="5213" spans="1:13" x14ac:dyDescent="0.55000000000000004">
      <c r="A5213">
        <v>5208</v>
      </c>
      <c r="C5213">
        <f t="shared" si="249"/>
        <v>3.7804725279985407E-2</v>
      </c>
      <c r="D5213">
        <f t="shared" si="250"/>
        <v>-3.4815382019466688E-4</v>
      </c>
      <c r="E5213" s="2">
        <f t="shared" si="251"/>
        <v>2.9490870771054719E-2</v>
      </c>
      <c r="K5213">
        <v>5208</v>
      </c>
      <c r="L5213" s="8">
        <v>1.6393985920421601E-4</v>
      </c>
      <c r="M5213" s="8">
        <v>-0.13392433682382601</v>
      </c>
    </row>
    <row r="5214" spans="1:13" x14ac:dyDescent="0.55000000000000004">
      <c r="A5214">
        <v>5209</v>
      </c>
      <c r="C5214">
        <f t="shared" si="249"/>
        <v>0.17279872760210935</v>
      </c>
      <c r="D5214">
        <f t="shared" si="250"/>
        <v>-7.313021098288798E-5</v>
      </c>
      <c r="E5214" s="2">
        <f t="shared" si="251"/>
        <v>0.17214688591857241</v>
      </c>
      <c r="K5214">
        <v>5209</v>
      </c>
      <c r="L5214" s="8">
        <v>-1.3146956906372301E-4</v>
      </c>
      <c r="M5214" s="8">
        <v>-0.242107148372879</v>
      </c>
    </row>
    <row r="5215" spans="1:13" x14ac:dyDescent="0.55000000000000004">
      <c r="A5215">
        <v>5210</v>
      </c>
      <c r="C5215">
        <f t="shared" si="249"/>
        <v>0.26442389160340818</v>
      </c>
      <c r="D5215">
        <f t="shared" si="250"/>
        <v>2.202475397190681E-4</v>
      </c>
      <c r="E5215" s="2">
        <f t="shared" si="251"/>
        <v>0.30700089450489149</v>
      </c>
      <c r="K5215">
        <v>5210</v>
      </c>
      <c r="L5215" s="8">
        <v>-3.93951628181657E-4</v>
      </c>
      <c r="M5215" s="8">
        <v>-0.289652722688236</v>
      </c>
    </row>
    <row r="5216" spans="1:13" x14ac:dyDescent="0.55000000000000004">
      <c r="A5216">
        <v>5211</v>
      </c>
      <c r="C5216">
        <f t="shared" si="249"/>
        <v>0.28968423242735147</v>
      </c>
      <c r="D5216">
        <f t="shared" si="250"/>
        <v>4.5834780040558654E-4</v>
      </c>
      <c r="E5216" s="2">
        <f t="shared" si="251"/>
        <v>0.30728974034911039</v>
      </c>
      <c r="K5216">
        <v>5211</v>
      </c>
      <c r="L5216" s="8">
        <v>-5.5776605812301997E-4</v>
      </c>
      <c r="M5216" s="8">
        <v>-0.26465297573128399</v>
      </c>
    </row>
    <row r="5217" spans="1:13" x14ac:dyDescent="0.55000000000000004">
      <c r="A5217">
        <v>5212</v>
      </c>
      <c r="C5217">
        <f t="shared" si="249"/>
        <v>0.24223993697116758</v>
      </c>
      <c r="D5217">
        <f t="shared" si="250"/>
        <v>5.814124243953728E-4</v>
      </c>
      <c r="E5217" s="2">
        <f t="shared" si="251"/>
        <v>0.17273099564196695</v>
      </c>
      <c r="K5217">
        <v>5212</v>
      </c>
      <c r="L5217" s="8">
        <v>-5.8188451867805403E-4</v>
      </c>
      <c r="M5217" s="8">
        <v>-0.17336924921456501</v>
      </c>
    </row>
    <row r="5218" spans="1:13" x14ac:dyDescent="0.55000000000000004">
      <c r="A5218">
        <v>5213</v>
      </c>
      <c r="C5218">
        <f t="shared" si="249"/>
        <v>0.1339985233498345</v>
      </c>
      <c r="D5218">
        <f t="shared" si="250"/>
        <v>5.5855478506483969E-4</v>
      </c>
      <c r="E5218" s="2">
        <f t="shared" si="251"/>
        <v>2.9812387969062732E-2</v>
      </c>
      <c r="K5218">
        <v>5213</v>
      </c>
      <c r="L5218" s="8">
        <v>-4.6026639178068198E-4</v>
      </c>
      <c r="M5218" s="8">
        <v>-3.8664118727317599E-2</v>
      </c>
    </row>
    <row r="5219" spans="1:13" x14ac:dyDescent="0.55000000000000004">
      <c r="A5219">
        <v>5214</v>
      </c>
      <c r="C5219">
        <f t="shared" si="249"/>
        <v>-7.8736951687080024E-3</v>
      </c>
      <c r="D5219">
        <f t="shared" si="250"/>
        <v>3.9551166808449926E-4</v>
      </c>
      <c r="E5219" s="2">
        <f t="shared" si="251"/>
        <v>1.2904590875042324E-2</v>
      </c>
      <c r="K5219">
        <v>5214</v>
      </c>
      <c r="L5219" s="8">
        <v>-2.2337169177643601E-4</v>
      </c>
      <c r="M5219" s="8">
        <v>0.105724680149966</v>
      </c>
    </row>
    <row r="5220" spans="1:13" x14ac:dyDescent="0.55000000000000004">
      <c r="A5220">
        <v>5215</v>
      </c>
      <c r="C5220">
        <f t="shared" si="249"/>
        <v>-0.14776978216423062</v>
      </c>
      <c r="D5220">
        <f t="shared" si="250"/>
        <v>1.3320345913944042E-4</v>
      </c>
      <c r="E5220" s="2">
        <f t="shared" si="251"/>
        <v>0.1379408266135162</v>
      </c>
      <c r="K5220">
        <v>5215</v>
      </c>
      <c r="L5220" s="8">
        <v>6.9467834130591602E-5</v>
      </c>
      <c r="M5220" s="8">
        <v>0.22363407701539101</v>
      </c>
    </row>
    <row r="5221" spans="1:13" x14ac:dyDescent="0.55000000000000004">
      <c r="A5221">
        <v>5216</v>
      </c>
      <c r="C5221">
        <f t="shared" si="249"/>
        <v>-0.25057876857640227</v>
      </c>
      <c r="D5221">
        <f t="shared" si="250"/>
        <v>-1.6253601034347506E-4</v>
      </c>
      <c r="E5221" s="2">
        <f t="shared" si="251"/>
        <v>0.28741575545977138</v>
      </c>
      <c r="K5221">
        <v>5216</v>
      </c>
      <c r="L5221" s="8">
        <v>3.4490871003245698E-4</v>
      </c>
      <c r="M5221" s="8">
        <v>0.28553293196721702</v>
      </c>
    </row>
    <row r="5222" spans="1:13" x14ac:dyDescent="0.55000000000000004">
      <c r="A5222">
        <v>5217</v>
      </c>
      <c r="C5222">
        <f t="shared" si="249"/>
        <v>-0.29049776585720677</v>
      </c>
      <c r="D5222">
        <f t="shared" si="250"/>
        <v>-4.1748236721440477E-4</v>
      </c>
      <c r="E5222" s="2">
        <f t="shared" si="251"/>
        <v>0.32082715149359575</v>
      </c>
      <c r="K5222">
        <v>5217</v>
      </c>
      <c r="L5222" s="8">
        <v>5.3396505984839497E-4</v>
      </c>
      <c r="M5222" s="8">
        <v>0.27591829279014102</v>
      </c>
    </row>
    <row r="5223" spans="1:13" x14ac:dyDescent="0.55000000000000004">
      <c r="A5223">
        <v>5218</v>
      </c>
      <c r="C5223">
        <f t="shared" si="249"/>
        <v>-0.25750794711598513</v>
      </c>
      <c r="D5223">
        <f t="shared" si="250"/>
        <v>-5.676494497487332E-4</v>
      </c>
      <c r="E5223" s="2">
        <f t="shared" si="251"/>
        <v>0.20675768523679236</v>
      </c>
      <c r="K5223">
        <v>5218</v>
      </c>
      <c r="L5223" s="8">
        <v>5.8928654794655701E-4</v>
      </c>
      <c r="M5223" s="8">
        <v>0.19719820551095299</v>
      </c>
    </row>
    <row r="5224" spans="1:13" x14ac:dyDescent="0.55000000000000004">
      <c r="A5224">
        <v>5219</v>
      </c>
      <c r="C5224">
        <f t="shared" si="249"/>
        <v>-0.15988906148550797</v>
      </c>
      <c r="D5224">
        <f t="shared" si="250"/>
        <v>-5.7534848549716661E-4</v>
      </c>
      <c r="E5224" s="2">
        <f t="shared" si="251"/>
        <v>5.2430771443551863E-2</v>
      </c>
      <c r="K5224">
        <v>5219</v>
      </c>
      <c r="L5224" s="8">
        <v>4.9701756444316104E-4</v>
      </c>
      <c r="M5224" s="8">
        <v>6.9088604332693301E-2</v>
      </c>
    </row>
    <row r="5225" spans="1:13" x14ac:dyDescent="0.55000000000000004">
      <c r="A5225">
        <v>5220</v>
      </c>
      <c r="C5225">
        <f t="shared" si="249"/>
        <v>-2.2141391618286592E-2</v>
      </c>
      <c r="D5225">
        <f t="shared" si="250"/>
        <v>-4.3864717877252214E-4</v>
      </c>
      <c r="E5225" s="2">
        <f t="shared" si="251"/>
        <v>2.9358272655586291E-3</v>
      </c>
      <c r="K5225">
        <v>5220</v>
      </c>
      <c r="L5225" s="8">
        <v>2.8026744865185097E-4</v>
      </c>
      <c r="M5225" s="8">
        <v>-7.6324666395275007E-2</v>
      </c>
    </row>
    <row r="5226" spans="1:13" x14ac:dyDescent="0.55000000000000004">
      <c r="A5226">
        <v>5221</v>
      </c>
      <c r="C5226">
        <f t="shared" si="249"/>
        <v>0.12116330084338518</v>
      </c>
      <c r="D5226">
        <f t="shared" si="250"/>
        <v>-1.9185467612392129E-4</v>
      </c>
      <c r="E5226" s="2">
        <f t="shared" si="251"/>
        <v>0.10483688927287761</v>
      </c>
      <c r="K5226">
        <v>5221</v>
      </c>
      <c r="L5226" s="8">
        <v>-6.6773883073410001E-6</v>
      </c>
      <c r="M5226" s="8">
        <v>-0.20262195094069099</v>
      </c>
    </row>
    <row r="5227" spans="1:13" x14ac:dyDescent="0.55000000000000004">
      <c r="A5227">
        <v>5222</v>
      </c>
      <c r="C5227">
        <f t="shared" si="249"/>
        <v>0.23405855871310985</v>
      </c>
      <c r="D5227">
        <f t="shared" si="250"/>
        <v>1.0308930625607791E-4</v>
      </c>
      <c r="E5227" s="2">
        <f t="shared" si="251"/>
        <v>0.26237943932149088</v>
      </c>
      <c r="K5227">
        <v>5222</v>
      </c>
      <c r="L5227" s="8">
        <v>-2.9194983194144901E-4</v>
      </c>
      <c r="M5227" s="8">
        <v>-0.27817131089768399</v>
      </c>
    </row>
    <row r="5228" spans="1:13" x14ac:dyDescent="0.55000000000000004">
      <c r="A5228">
        <v>5223</v>
      </c>
      <c r="C5228">
        <f t="shared" si="249"/>
        <v>0.28821005190854121</v>
      </c>
      <c r="D5228">
        <f t="shared" si="250"/>
        <v>3.7216004571263004E-4</v>
      </c>
      <c r="E5228" s="2">
        <f t="shared" si="251"/>
        <v>0.32748264330745069</v>
      </c>
      <c r="K5228">
        <v>5223</v>
      </c>
      <c r="L5228" s="8">
        <v>-5.0410162904055203E-4</v>
      </c>
      <c r="M5228" s="8">
        <v>-0.28405094039082102</v>
      </c>
    </row>
    <row r="5229" spans="1:13" x14ac:dyDescent="0.55000000000000004">
      <c r="A5229">
        <v>5224</v>
      </c>
      <c r="C5229">
        <f t="shared" si="249"/>
        <v>0.27002689706205996</v>
      </c>
      <c r="D5229">
        <f t="shared" si="250"/>
        <v>5.4782645821088835E-4</v>
      </c>
      <c r="E5229" s="2">
        <f t="shared" si="251"/>
        <v>0.23894024774211445</v>
      </c>
      <c r="K5229">
        <v>5224</v>
      </c>
      <c r="L5229" s="8">
        <v>-5.8999804592697695E-4</v>
      </c>
      <c r="M5229" s="8">
        <v>-0.21878824973897201</v>
      </c>
    </row>
    <row r="5230" spans="1:13" x14ac:dyDescent="0.55000000000000004">
      <c r="A5230">
        <v>5225</v>
      </c>
      <c r="C5230">
        <f t="shared" si="249"/>
        <v>0.18407268276838601</v>
      </c>
      <c r="D5230">
        <f t="shared" si="250"/>
        <v>5.8599997696374203E-4</v>
      </c>
      <c r="E5230" s="2">
        <f t="shared" si="251"/>
        <v>7.9976613428546992E-2</v>
      </c>
      <c r="K5230">
        <v>5225</v>
      </c>
      <c r="L5230" s="8">
        <v>-5.2812579212883502E-4</v>
      </c>
      <c r="M5230" s="8">
        <v>-9.8728684676233996E-2</v>
      </c>
    </row>
    <row r="5231" spans="1:13" x14ac:dyDescent="0.55000000000000004">
      <c r="A5231">
        <v>5226</v>
      </c>
      <c r="C5231">
        <f t="shared" si="249"/>
        <v>5.1920105046228342E-2</v>
      </c>
      <c r="D5231">
        <f t="shared" si="250"/>
        <v>4.7709985340068869E-4</v>
      </c>
      <c r="E5231" s="2">
        <f t="shared" si="251"/>
        <v>3.4363197751830539E-5</v>
      </c>
      <c r="K5231">
        <v>5226</v>
      </c>
      <c r="L5231" s="8">
        <v>-3.3398115743746802E-4</v>
      </c>
      <c r="M5231" s="8">
        <v>4.6058091931962003E-2</v>
      </c>
    </row>
    <row r="5232" spans="1:13" x14ac:dyDescent="0.55000000000000004">
      <c r="A5232">
        <v>5227</v>
      </c>
      <c r="C5232">
        <f t="shared" si="249"/>
        <v>-9.3263324655187871E-2</v>
      </c>
      <c r="D5232">
        <f t="shared" si="250"/>
        <v>2.4845772310051739E-4</v>
      </c>
      <c r="E5232" s="2">
        <f t="shared" si="251"/>
        <v>7.4295854078528567E-2</v>
      </c>
      <c r="K5232">
        <v>5227</v>
      </c>
      <c r="L5232" s="8">
        <v>-5.6188869997203502E-5</v>
      </c>
      <c r="M5232" s="8">
        <v>0.179309333692139</v>
      </c>
    </row>
    <row r="5233" spans="1:13" x14ac:dyDescent="0.55000000000000004">
      <c r="A5233">
        <v>5228</v>
      </c>
      <c r="C5233">
        <f t="shared" si="249"/>
        <v>-0.21503962570305768</v>
      </c>
      <c r="D5233">
        <f t="shared" si="250"/>
        <v>-4.2542058624613214E-5</v>
      </c>
      <c r="E5233" s="2">
        <f t="shared" si="251"/>
        <v>0.23299066536788804</v>
      </c>
      <c r="K5233">
        <v>5228</v>
      </c>
      <c r="L5233" s="8">
        <v>2.3567626850430401E-4</v>
      </c>
      <c r="M5233" s="8">
        <v>0.26765144047477002</v>
      </c>
    </row>
    <row r="5234" spans="1:13" x14ac:dyDescent="0.55000000000000004">
      <c r="A5234">
        <v>5229</v>
      </c>
      <c r="C5234">
        <f t="shared" si="249"/>
        <v>-0.2828455133746427</v>
      </c>
      <c r="D5234">
        <f t="shared" si="250"/>
        <v>-3.2286468034681482E-4</v>
      </c>
      <c r="E5234" s="2">
        <f t="shared" si="251"/>
        <v>0.32695992531870549</v>
      </c>
      <c r="K5234">
        <v>5229</v>
      </c>
      <c r="L5234" s="8">
        <v>4.6851482352948197E-4</v>
      </c>
      <c r="M5234" s="8">
        <v>0.28895858360150301</v>
      </c>
    </row>
    <row r="5235" spans="1:13" x14ac:dyDescent="0.55000000000000004">
      <c r="A5235">
        <v>5230</v>
      </c>
      <c r="C5235">
        <f t="shared" si="249"/>
        <v>-0.27966313910099222</v>
      </c>
      <c r="D5235">
        <f t="shared" si="250"/>
        <v>-5.2215507275373896E-4</v>
      </c>
      <c r="E5235" s="2">
        <f t="shared" si="251"/>
        <v>0.26786565815152485</v>
      </c>
      <c r="K5235">
        <v>5230</v>
      </c>
      <c r="L5235" s="8">
        <v>5.8401093454674396E-4</v>
      </c>
      <c r="M5235" s="8">
        <v>0.23789425689632601</v>
      </c>
    </row>
    <row r="5236" spans="1:13" x14ac:dyDescent="0.55000000000000004">
      <c r="A5236">
        <v>5231</v>
      </c>
      <c r="C5236">
        <f t="shared" si="249"/>
        <v>-0.20629121174424311</v>
      </c>
      <c r="D5236">
        <f t="shared" si="250"/>
        <v>-5.9039554805513151E-4</v>
      </c>
      <c r="E5236" s="2">
        <f t="shared" si="251"/>
        <v>0.11124829754595303</v>
      </c>
      <c r="K5236">
        <v>5231</v>
      </c>
      <c r="L5236" s="8">
        <v>5.53237884065961E-4</v>
      </c>
      <c r="M5236" s="8">
        <v>0.12724783776263701</v>
      </c>
    </row>
    <row r="5237" spans="1:13" x14ac:dyDescent="0.55000000000000004">
      <c r="A5237">
        <v>5232</v>
      </c>
      <c r="C5237">
        <f t="shared" si="249"/>
        <v>-8.1144538515451614E-2</v>
      </c>
      <c r="D5237">
        <f t="shared" si="250"/>
        <v>-5.1045918534759383E-4</v>
      </c>
      <c r="E5237" s="2">
        <f t="shared" si="251"/>
        <v>4.3396403652775032E-3</v>
      </c>
      <c r="K5237">
        <v>5232</v>
      </c>
      <c r="L5237" s="8">
        <v>3.83902973482191E-4</v>
      </c>
      <c r="M5237" s="8">
        <v>-1.52685917269803E-2</v>
      </c>
    </row>
    <row r="5238" spans="1:13" x14ac:dyDescent="0.55000000000000004">
      <c r="A5238">
        <v>5233</v>
      </c>
      <c r="C5238">
        <f t="shared" si="249"/>
        <v>6.4367703491045342E-2</v>
      </c>
      <c r="D5238">
        <f t="shared" si="250"/>
        <v>-3.0240832674363361E-4</v>
      </c>
      <c r="E5238" s="2">
        <f t="shared" si="251"/>
        <v>4.7667382464221586E-2</v>
      </c>
      <c r="K5238">
        <v>5233</v>
      </c>
      <c r="L5238" s="8">
        <v>1.18417181628659E-4</v>
      </c>
      <c r="M5238" s="8">
        <v>-0.153960907699109</v>
      </c>
    </row>
    <row r="5239" spans="1:13" x14ac:dyDescent="0.55000000000000004">
      <c r="A5239">
        <v>5234</v>
      </c>
      <c r="C5239">
        <f t="shared" si="249"/>
        <v>0.19372500868482795</v>
      </c>
      <c r="D5239">
        <f t="shared" si="250"/>
        <v>-1.845935238878714E-5</v>
      </c>
      <c r="E5239" s="2">
        <f t="shared" si="251"/>
        <v>0.20054075326368032</v>
      </c>
      <c r="K5239">
        <v>5234</v>
      </c>
      <c r="L5239" s="8">
        <v>-1.7672692797063199E-4</v>
      </c>
      <c r="M5239" s="8">
        <v>-0.25409275923386498</v>
      </c>
    </row>
    <row r="5240" spans="1:13" x14ac:dyDescent="0.55000000000000004">
      <c r="A5240">
        <v>5235</v>
      </c>
      <c r="C5240">
        <f t="shared" si="249"/>
        <v>0.27446142009721247</v>
      </c>
      <c r="D5240">
        <f t="shared" si="250"/>
        <v>2.7012253031954812E-4</v>
      </c>
      <c r="E5240" s="2">
        <f t="shared" si="251"/>
        <v>0.31927802523547028</v>
      </c>
      <c r="K5240">
        <v>5235</v>
      </c>
      <c r="L5240" s="8">
        <v>-4.2760868212541101E-4</v>
      </c>
      <c r="M5240" s="8">
        <v>-0.29058550294145902</v>
      </c>
    </row>
    <row r="5241" spans="1:13" x14ac:dyDescent="0.55000000000000004">
      <c r="A5241">
        <v>5236</v>
      </c>
      <c r="C5241">
        <f t="shared" si="249"/>
        <v>0.286313800254486</v>
      </c>
      <c r="D5241">
        <f t="shared" si="250"/>
        <v>4.9090935165314485E-4</v>
      </c>
      <c r="E5241" s="2">
        <f t="shared" si="251"/>
        <v>0.2922625293304621</v>
      </c>
      <c r="K5241">
        <v>5236</v>
      </c>
      <c r="L5241" s="8">
        <v>-5.71393189150203E-4</v>
      </c>
      <c r="M5241" s="8">
        <v>-0.254299304775777</v>
      </c>
    </row>
    <row r="5242" spans="1:13" x14ac:dyDescent="0.55000000000000004">
      <c r="A5242">
        <v>5237</v>
      </c>
      <c r="C5242">
        <f t="shared" si="249"/>
        <v>0.22630745156394824</v>
      </c>
      <c r="D5242">
        <f t="shared" si="250"/>
        <v>5.8848827326991502E-4</v>
      </c>
      <c r="E5242" s="2">
        <f t="shared" si="251"/>
        <v>0.14487898354523501</v>
      </c>
      <c r="K5242">
        <v>5237</v>
      </c>
      <c r="L5242" s="8">
        <v>-5.72068727286322E-4</v>
      </c>
      <c r="M5242" s="8">
        <v>-0.15432226817064501</v>
      </c>
    </row>
    <row r="5243" spans="1:13" x14ac:dyDescent="0.55000000000000004">
      <c r="A5243">
        <v>5238</v>
      </c>
      <c r="C5243">
        <f t="shared" si="249"/>
        <v>0.10950270271540959</v>
      </c>
      <c r="D5243">
        <f t="shared" si="250"/>
        <v>5.3836904264628702E-4</v>
      </c>
      <c r="E5243" s="2">
        <f t="shared" si="251"/>
        <v>1.5674280013094743E-2</v>
      </c>
      <c r="K5243">
        <v>5238</v>
      </c>
      <c r="L5243" s="8">
        <v>-4.2946610381684502E-4</v>
      </c>
      <c r="M5243" s="8">
        <v>-1.5694262156326601E-2</v>
      </c>
    </row>
    <row r="5244" spans="1:13" x14ac:dyDescent="0.55000000000000004">
      <c r="A5244">
        <v>5239</v>
      </c>
      <c r="C5244">
        <f t="shared" si="249"/>
        <v>-3.4784916382187329E-2</v>
      </c>
      <c r="D5244">
        <f t="shared" si="250"/>
        <v>3.5313053023782218E-4</v>
      </c>
      <c r="E5244" s="2">
        <f t="shared" si="251"/>
        <v>2.6130523851073749E-2</v>
      </c>
      <c r="K5244">
        <v>5239</v>
      </c>
      <c r="L5244" s="8">
        <v>-1.7930103043215201E-4</v>
      </c>
      <c r="M5244" s="8">
        <v>0.12686446917517799</v>
      </c>
    </row>
    <row r="5245" spans="1:13" x14ac:dyDescent="0.55000000000000004">
      <c r="A5245">
        <v>5240</v>
      </c>
      <c r="C5245">
        <f t="shared" si="249"/>
        <v>-0.17034225467571662</v>
      </c>
      <c r="D5245">
        <f t="shared" si="250"/>
        <v>7.9263698140649271E-5</v>
      </c>
      <c r="E5245" s="2">
        <f t="shared" si="251"/>
        <v>0.16645703295673533</v>
      </c>
      <c r="K5245">
        <v>5240</v>
      </c>
      <c r="L5245" s="8">
        <v>1.15771098327112E-4</v>
      </c>
      <c r="M5245" s="8">
        <v>0.23764920719172899</v>
      </c>
    </row>
    <row r="5246" spans="1:13" x14ac:dyDescent="0.55000000000000004">
      <c r="A5246">
        <v>5241</v>
      </c>
      <c r="C5246">
        <f t="shared" si="249"/>
        <v>-0.26314727757548123</v>
      </c>
      <c r="D5246">
        <f t="shared" si="250"/>
        <v>-2.1449665144363414E-4</v>
      </c>
      <c r="E5246" s="2">
        <f t="shared" si="251"/>
        <v>0.30477080071043688</v>
      </c>
      <c r="K5246">
        <v>5241</v>
      </c>
      <c r="L5246" s="8">
        <v>3.8184763731859898E-4</v>
      </c>
      <c r="M5246" s="8">
        <v>0.288913226998462</v>
      </c>
    </row>
    <row r="5247" spans="1:13" x14ac:dyDescent="0.55000000000000004">
      <c r="A5247">
        <v>5242</v>
      </c>
      <c r="C5247">
        <f t="shared" si="249"/>
        <v>-0.28990788050845573</v>
      </c>
      <c r="D5247">
        <f t="shared" si="250"/>
        <v>-4.544228627434997E-4</v>
      </c>
      <c r="E5247" s="2">
        <f t="shared" si="251"/>
        <v>0.31105719494944056</v>
      </c>
      <c r="K5247">
        <v>5242</v>
      </c>
      <c r="L5247" s="8">
        <v>5.5228806673287602E-4</v>
      </c>
      <c r="M5247" s="8">
        <v>0.26781713681588898</v>
      </c>
    </row>
    <row r="5248" spans="1:13" x14ac:dyDescent="0.55000000000000004">
      <c r="A5248">
        <v>5243</v>
      </c>
      <c r="C5248">
        <f t="shared" si="249"/>
        <v>-0.24390771620797022</v>
      </c>
      <c r="D5248">
        <f t="shared" si="250"/>
        <v>-5.8029851397269842E-4</v>
      </c>
      <c r="E5248" s="2">
        <f t="shared" si="251"/>
        <v>0.17939655041923391</v>
      </c>
      <c r="K5248">
        <v>5243</v>
      </c>
      <c r="L5248" s="8">
        <v>5.8440452368747496E-4</v>
      </c>
      <c r="M5248" s="8">
        <v>0.17964458330087901</v>
      </c>
    </row>
    <row r="5249" spans="1:13" x14ac:dyDescent="0.55000000000000004">
      <c r="A5249">
        <v>5244</v>
      </c>
      <c r="C5249">
        <f t="shared" si="249"/>
        <v>-0.1366918563060191</v>
      </c>
      <c r="D5249">
        <f t="shared" si="250"/>
        <v>-5.605314699169057E-4</v>
      </c>
      <c r="E5249" s="2">
        <f t="shared" si="251"/>
        <v>3.3551536759634508E-2</v>
      </c>
      <c r="K5249">
        <v>5244</v>
      </c>
      <c r="L5249" s="8">
        <v>4.7015324230208401E-4</v>
      </c>
      <c r="M5249" s="8">
        <v>4.6478929464077202E-2</v>
      </c>
    </row>
    <row r="5250" spans="1:13" x14ac:dyDescent="0.55000000000000004">
      <c r="A5250">
        <v>5245</v>
      </c>
      <c r="C5250">
        <f t="shared" si="249"/>
        <v>4.8307782909078048E-3</v>
      </c>
      <c r="D5250">
        <f t="shared" si="250"/>
        <v>-4.0008284198105655E-4</v>
      </c>
      <c r="E5250" s="2">
        <f t="shared" si="251"/>
        <v>1.0641663512624291E-2</v>
      </c>
      <c r="K5250">
        <v>5245</v>
      </c>
      <c r="L5250" s="8">
        <v>2.38149164763165E-4</v>
      </c>
      <c r="M5250" s="8">
        <v>-9.8327660591348898E-2</v>
      </c>
    </row>
    <row r="5251" spans="1:13" x14ac:dyDescent="0.55000000000000004">
      <c r="A5251">
        <v>5246</v>
      </c>
      <c r="C5251">
        <f t="shared" si="249"/>
        <v>0.14514098936340974</v>
      </c>
      <c r="D5251">
        <f t="shared" si="250"/>
        <v>-1.3922185378380199E-4</v>
      </c>
      <c r="E5251" s="2">
        <f t="shared" si="251"/>
        <v>0.13224020786750335</v>
      </c>
      <c r="K5251">
        <v>5246</v>
      </c>
      <c r="L5251" s="8">
        <v>-5.35008484608476E-5</v>
      </c>
      <c r="M5251" s="8">
        <v>-0.21850747807114901</v>
      </c>
    </row>
    <row r="5252" spans="1:13" x14ac:dyDescent="0.55000000000000004">
      <c r="A5252">
        <v>5247</v>
      </c>
      <c r="C5252">
        <f t="shared" si="249"/>
        <v>0.24902387143501098</v>
      </c>
      <c r="D5252">
        <f t="shared" si="250"/>
        <v>1.5658088514935032E-4</v>
      </c>
      <c r="E5252" s="2">
        <f t="shared" si="251"/>
        <v>0.28407259831414972</v>
      </c>
      <c r="K5252">
        <v>5247</v>
      </c>
      <c r="L5252" s="8">
        <v>-3.3175124229267402E-4</v>
      </c>
      <c r="M5252" s="8">
        <v>-0.283960742146047</v>
      </c>
    </row>
    <row r="5253" spans="1:13" x14ac:dyDescent="0.55000000000000004">
      <c r="A5253">
        <v>5248</v>
      </c>
      <c r="C5253">
        <f t="shared" si="249"/>
        <v>0.29040701078308095</v>
      </c>
      <c r="D5253">
        <f t="shared" si="250"/>
        <v>4.1308512237013106E-4</v>
      </c>
      <c r="E5253" s="2">
        <f t="shared" si="251"/>
        <v>0.32342115448263159</v>
      </c>
      <c r="K5253">
        <v>5248</v>
      </c>
      <c r="L5253" s="8">
        <v>-5.2691247945700604E-4</v>
      </c>
      <c r="M5253" s="8">
        <v>-0.27829427678591301</v>
      </c>
    </row>
    <row r="5254" spans="1:13" x14ac:dyDescent="0.55000000000000004">
      <c r="A5254">
        <v>5249</v>
      </c>
      <c r="C5254">
        <f t="shared" ref="C5254:C5317" si="252">$D$1*COS($B$2*(A5254-$L$2)+$B$1)</f>
        <v>0.25890411171978417</v>
      </c>
      <c r="D5254">
        <f t="shared" ref="D5254:D5317" si="253">$D$2*COS($B$2*(A5254-$L$3)+$B$3)</f>
        <v>5.6591370102366818E-4</v>
      </c>
      <c r="E5254" s="2">
        <f t="shared" ref="E5254:E5317" si="254">(M5254-C5254)^2</f>
        <v>0.21328823751125808</v>
      </c>
      <c r="K5254">
        <v>5249</v>
      </c>
      <c r="L5254" s="8">
        <v>-5.9010521741361701E-4</v>
      </c>
      <c r="M5254" s="8">
        <v>-0.20292728339239099</v>
      </c>
    </row>
    <row r="5255" spans="1:13" x14ac:dyDescent="0.55000000000000004">
      <c r="A5255">
        <v>5250</v>
      </c>
      <c r="C5255">
        <f t="shared" si="252"/>
        <v>0.16242173788049322</v>
      </c>
      <c r="D5255">
        <f t="shared" si="253"/>
        <v>5.7670986923462147E-4</v>
      </c>
      <c r="E5255" s="2">
        <f t="shared" si="254"/>
        <v>5.7196372410174348E-2</v>
      </c>
      <c r="K5255">
        <v>5250</v>
      </c>
      <c r="L5255" s="8">
        <v>-5.0550244292198903E-4</v>
      </c>
      <c r="M5255" s="8">
        <v>-7.6735893003771802E-2</v>
      </c>
    </row>
    <row r="5256" spans="1:13" x14ac:dyDescent="0.55000000000000004">
      <c r="A5256">
        <v>5251</v>
      </c>
      <c r="C5256">
        <f t="shared" si="252"/>
        <v>2.5174931413897508E-2</v>
      </c>
      <c r="D5256">
        <f t="shared" si="253"/>
        <v>4.4276401635005445E-4</v>
      </c>
      <c r="E5256" s="2">
        <f t="shared" si="254"/>
        <v>1.8922105377595644E-3</v>
      </c>
      <c r="K5256">
        <v>5251</v>
      </c>
      <c r="L5256" s="8">
        <v>-2.9429344569105898E-4</v>
      </c>
      <c r="M5256" s="8">
        <v>6.8674477822562099E-2</v>
      </c>
    </row>
    <row r="5257" spans="1:13" x14ac:dyDescent="0.55000000000000004">
      <c r="A5257">
        <v>5252</v>
      </c>
      <c r="C5257">
        <f t="shared" si="252"/>
        <v>-0.11839025219388917</v>
      </c>
      <c r="D5257">
        <f t="shared" si="253"/>
        <v>1.9769372808566528E-4</v>
      </c>
      <c r="E5257" s="2">
        <f t="shared" si="254"/>
        <v>9.9398421371892379E-2</v>
      </c>
      <c r="K5257">
        <v>5252</v>
      </c>
      <c r="L5257" s="8">
        <v>-9.3768293228096204E-6</v>
      </c>
      <c r="M5257" s="8">
        <v>0.196884899652704</v>
      </c>
    </row>
    <row r="5258" spans="1:13" x14ac:dyDescent="0.55000000000000004">
      <c r="A5258">
        <v>5253</v>
      </c>
      <c r="C5258">
        <f t="shared" si="252"/>
        <v>-0.23224197796952448</v>
      </c>
      <c r="D5258">
        <f t="shared" si="253"/>
        <v>-9.6993518875070119E-5</v>
      </c>
      <c r="E5258" s="2">
        <f t="shared" si="254"/>
        <v>0.25809067571761352</v>
      </c>
      <c r="K5258">
        <v>5253</v>
      </c>
      <c r="L5258" s="8">
        <v>2.77888272118963E-4</v>
      </c>
      <c r="M5258" s="8">
        <v>0.27578427697958102</v>
      </c>
    </row>
    <row r="5259" spans="1:13" x14ac:dyDescent="0.55000000000000004">
      <c r="A5259">
        <v>5254</v>
      </c>
      <c r="C5259">
        <f t="shared" si="252"/>
        <v>-0.28780586254700058</v>
      </c>
      <c r="D5259">
        <f t="shared" si="253"/>
        <v>-3.6733743705596019E-4</v>
      </c>
      <c r="E5259" s="2">
        <f t="shared" si="254"/>
        <v>0.32880778280150341</v>
      </c>
      <c r="K5259">
        <v>5254</v>
      </c>
      <c r="L5259" s="8">
        <v>4.9555453191485704E-4</v>
      </c>
      <c r="M5259" s="8">
        <v>0.28561177129547499</v>
      </c>
    </row>
    <row r="5260" spans="1:13" x14ac:dyDescent="0.55000000000000004">
      <c r="A5260">
        <v>5255</v>
      </c>
      <c r="C5260">
        <f t="shared" si="252"/>
        <v>-0.27113654209269267</v>
      </c>
      <c r="D5260">
        <f t="shared" si="253"/>
        <v>-5.4548740139886314E-4</v>
      </c>
      <c r="E5260" s="2">
        <f t="shared" si="254"/>
        <v>0.24506714391056511</v>
      </c>
      <c r="K5260">
        <v>5255</v>
      </c>
      <c r="L5260" s="8">
        <v>5.8910608499554396E-4</v>
      </c>
      <c r="M5260" s="8">
        <v>0.22390602568362</v>
      </c>
    </row>
    <row r="5261" spans="1:13" x14ac:dyDescent="0.55000000000000004">
      <c r="A5261">
        <v>5256</v>
      </c>
      <c r="C5261">
        <f t="shared" si="252"/>
        <v>-0.18641766467796475</v>
      </c>
      <c r="D5261">
        <f t="shared" si="253"/>
        <v>-5.8673152595277423E-4</v>
      </c>
      <c r="E5261" s="2">
        <f t="shared" si="254"/>
        <v>8.5579237132829389E-2</v>
      </c>
      <c r="K5261">
        <v>5256</v>
      </c>
      <c r="L5261" s="8">
        <v>5.3511236454026605E-4</v>
      </c>
      <c r="M5261" s="8">
        <v>0.106121626927162</v>
      </c>
    </row>
    <row r="5262" spans="1:13" x14ac:dyDescent="0.55000000000000004">
      <c r="A5262">
        <v>5257</v>
      </c>
      <c r="C5262">
        <f t="shared" si="252"/>
        <v>-5.4911882803741568E-2</v>
      </c>
      <c r="D5262">
        <f t="shared" si="253"/>
        <v>-4.8071840481432387E-4</v>
      </c>
      <c r="E5262" s="2">
        <f t="shared" si="254"/>
        <v>2.7789860801793971E-4</v>
      </c>
      <c r="K5262">
        <v>5257</v>
      </c>
      <c r="L5262" s="8">
        <v>3.4709643278977101E-4</v>
      </c>
      <c r="M5262" s="8">
        <v>-3.8241591623982898E-2</v>
      </c>
    </row>
    <row r="5263" spans="1:13" x14ac:dyDescent="0.55000000000000004">
      <c r="A5263">
        <v>5258</v>
      </c>
      <c r="C5263">
        <f t="shared" si="252"/>
        <v>9.0375624205190339E-2</v>
      </c>
      <c r="D5263">
        <f t="shared" si="253"/>
        <v>-2.5405509680698983E-4</v>
      </c>
      <c r="E5263" s="2">
        <f t="shared" si="254"/>
        <v>6.9380924695007062E-2</v>
      </c>
      <c r="K5263">
        <v>5258</v>
      </c>
      <c r="L5263" s="8">
        <v>7.21480462171322E-5</v>
      </c>
      <c r="M5263" s="8">
        <v>-0.17302696631928999</v>
      </c>
    </row>
    <row r="5264" spans="1:13" x14ac:dyDescent="0.55000000000000004">
      <c r="A5264">
        <v>5259</v>
      </c>
      <c r="C5264">
        <f t="shared" si="252"/>
        <v>0.21298075450562926</v>
      </c>
      <c r="D5264">
        <f t="shared" si="253"/>
        <v>3.6370685442351681E-5</v>
      </c>
      <c r="E5264" s="2">
        <f t="shared" si="254"/>
        <v>0.2279655864082904</v>
      </c>
      <c r="K5264">
        <v>5259</v>
      </c>
      <c r="L5264" s="8">
        <v>-2.2087026610457199E-4</v>
      </c>
      <c r="M5264" s="8">
        <v>-0.26447666391855901</v>
      </c>
    </row>
    <row r="5265" spans="1:13" x14ac:dyDescent="0.55000000000000004">
      <c r="A5265">
        <v>5260</v>
      </c>
      <c r="C5265">
        <f t="shared" si="252"/>
        <v>0.28213220470275491</v>
      </c>
      <c r="D5265">
        <f t="shared" si="253"/>
        <v>3.1766819227526207E-4</v>
      </c>
      <c r="E5265" s="2">
        <f t="shared" si="254"/>
        <v>0.32697667718835077</v>
      </c>
      <c r="K5265">
        <v>5260</v>
      </c>
      <c r="L5265" s="8">
        <v>-4.5857025010073E-4</v>
      </c>
      <c r="M5265" s="8">
        <v>-0.28968654034531599</v>
      </c>
    </row>
    <row r="5266" spans="1:13" x14ac:dyDescent="0.55000000000000004">
      <c r="A5266">
        <v>5261</v>
      </c>
      <c r="C5266">
        <f t="shared" si="252"/>
        <v>0.28047441839595139</v>
      </c>
      <c r="D5266">
        <f t="shared" si="253"/>
        <v>5.1923767876558007E-4</v>
      </c>
      <c r="E5266" s="2">
        <f t="shared" si="254"/>
        <v>0.27333766155306138</v>
      </c>
      <c r="K5266">
        <v>5261</v>
      </c>
      <c r="L5266" s="8">
        <v>-5.8141847019585805E-4</v>
      </c>
      <c r="M5266" s="8">
        <v>-0.24234262565776099</v>
      </c>
    </row>
    <row r="5267" spans="1:13" x14ac:dyDescent="0.55000000000000004">
      <c r="A5267">
        <v>5262</v>
      </c>
      <c r="C5267">
        <f t="shared" si="252"/>
        <v>0.20842346500342521</v>
      </c>
      <c r="D5267">
        <f t="shared" si="253"/>
        <v>5.9048945254760825E-4</v>
      </c>
      <c r="E5267" s="2">
        <f t="shared" si="254"/>
        <v>0.11746108502412339</v>
      </c>
      <c r="K5267">
        <v>5262</v>
      </c>
      <c r="L5267" s="8">
        <v>-5.5864682757210101E-4</v>
      </c>
      <c r="M5267" s="8">
        <v>-0.134302496989715</v>
      </c>
    </row>
    <row r="5268" spans="1:13" x14ac:dyDescent="0.55000000000000004">
      <c r="A5268">
        <v>5263</v>
      </c>
      <c r="C5268">
        <f t="shared" si="252"/>
        <v>8.4062615115128234E-2</v>
      </c>
      <c r="D5268">
        <f t="shared" si="253"/>
        <v>5.1354082027240517E-4</v>
      </c>
      <c r="E5268" s="2">
        <f t="shared" si="254"/>
        <v>5.8810631345839427E-3</v>
      </c>
      <c r="K5268">
        <v>5263</v>
      </c>
      <c r="L5268" s="8">
        <v>-3.9595862138959502E-4</v>
      </c>
      <c r="M5268" s="8">
        <v>7.3745252016094503E-3</v>
      </c>
    </row>
    <row r="5269" spans="1:13" x14ac:dyDescent="0.55000000000000004">
      <c r="A5269">
        <v>5264</v>
      </c>
      <c r="C5269">
        <f t="shared" si="252"/>
        <v>-6.1396179269202836E-2</v>
      </c>
      <c r="D5269">
        <f t="shared" si="253"/>
        <v>3.0770426669040729E-4</v>
      </c>
      <c r="E5269" s="2">
        <f t="shared" si="254"/>
        <v>4.3514265005925548E-2</v>
      </c>
      <c r="K5269">
        <v>5264</v>
      </c>
      <c r="L5269" s="8">
        <v>-1.34100122131108E-4</v>
      </c>
      <c r="M5269" s="8">
        <v>0.147204551807957</v>
      </c>
    </row>
    <row r="5270" spans="1:13" x14ac:dyDescent="0.55000000000000004">
      <c r="A5270">
        <v>5265</v>
      </c>
      <c r="C5270">
        <f t="shared" si="252"/>
        <v>-0.19144582678574112</v>
      </c>
      <c r="D5270">
        <f t="shared" si="253"/>
        <v>2.4640428060439801E-5</v>
      </c>
      <c r="E5270" s="2">
        <f t="shared" si="254"/>
        <v>0.19502125747305143</v>
      </c>
      <c r="K5270">
        <v>5265</v>
      </c>
      <c r="L5270" s="8">
        <v>1.61344584611876E-4</v>
      </c>
      <c r="M5270" s="8">
        <v>0.25016628522326101</v>
      </c>
    </row>
    <row r="5271" spans="1:13" x14ac:dyDescent="0.55000000000000004">
      <c r="A5271">
        <v>5266</v>
      </c>
      <c r="C5271">
        <f t="shared" si="252"/>
        <v>-0.273446607136904</v>
      </c>
      <c r="D5271">
        <f t="shared" si="253"/>
        <v>-2.6460763863368433E-4</v>
      </c>
      <c r="E5271" s="2">
        <f t="shared" si="254"/>
        <v>0.31800455704351255</v>
      </c>
      <c r="K5271">
        <v>5266</v>
      </c>
      <c r="L5271" s="8">
        <v>4.1637953922967901E-4</v>
      </c>
      <c r="M5271" s="8">
        <v>0.29047232058543498</v>
      </c>
    </row>
    <row r="5272" spans="1:13" x14ac:dyDescent="0.55000000000000004">
      <c r="A5272">
        <v>5267</v>
      </c>
      <c r="C5272">
        <f t="shared" si="252"/>
        <v>-0.28681805289419676</v>
      </c>
      <c r="D5272">
        <f t="shared" si="253"/>
        <v>-4.8744476551480852E-4</v>
      </c>
      <c r="E5272" s="2">
        <f t="shared" si="254"/>
        <v>0.29685696124224681</v>
      </c>
      <c r="K5272">
        <v>5267</v>
      </c>
      <c r="L5272" s="8">
        <v>5.6712965521627597E-4</v>
      </c>
      <c r="M5272" s="8">
        <v>0.25802776129753102</v>
      </c>
    </row>
    <row r="5273" spans="1:13" x14ac:dyDescent="0.55000000000000004">
      <c r="A5273">
        <v>5268</v>
      </c>
      <c r="C5273">
        <f t="shared" si="252"/>
        <v>-0.22820421302062857</v>
      </c>
      <c r="D5273">
        <f t="shared" si="253"/>
        <v>-5.8794353077598832E-4</v>
      </c>
      <c r="E5273" s="2">
        <f t="shared" si="254"/>
        <v>0.15144765495797227</v>
      </c>
      <c r="K5273">
        <v>5268</v>
      </c>
      <c r="L5273" s="8">
        <v>5.7583863083699696E-4</v>
      </c>
      <c r="M5273" s="8">
        <v>0.160958548504639</v>
      </c>
    </row>
    <row r="5274" spans="1:13" x14ac:dyDescent="0.55000000000000004">
      <c r="A5274">
        <v>5269</v>
      </c>
      <c r="C5274">
        <f t="shared" si="252"/>
        <v>-0.11231592584203355</v>
      </c>
      <c r="D5274">
        <f t="shared" si="253"/>
        <v>-5.4088086267871935E-4</v>
      </c>
      <c r="E5274" s="2">
        <f t="shared" si="254"/>
        <v>1.8466688544086163E-2</v>
      </c>
      <c r="K5274">
        <v>5269</v>
      </c>
      <c r="L5274" s="8">
        <v>4.4032524912107098E-4</v>
      </c>
      <c r="M5274" s="8">
        <v>2.3576268724417399E-2</v>
      </c>
    </row>
    <row r="5275" spans="1:13" x14ac:dyDescent="0.55000000000000004">
      <c r="A5275">
        <v>5270</v>
      </c>
      <c r="C5275">
        <f t="shared" si="252"/>
        <v>3.1761291288935949E-2</v>
      </c>
      <c r="D5275">
        <f t="shared" si="253"/>
        <v>-3.5806849891649906E-4</v>
      </c>
      <c r="E5275" s="2">
        <f t="shared" si="254"/>
        <v>2.2943804683316717E-2</v>
      </c>
      <c r="K5275">
        <v>5270</v>
      </c>
      <c r="L5275" s="8">
        <v>1.9452967718323899E-4</v>
      </c>
      <c r="M5275" s="8">
        <v>-0.119710833814387</v>
      </c>
    </row>
    <row r="5276" spans="1:13" x14ac:dyDescent="0.55000000000000004">
      <c r="A5276">
        <v>5271</v>
      </c>
      <c r="C5276">
        <f t="shared" si="252"/>
        <v>0.16786709378323378</v>
      </c>
      <c r="D5276">
        <f t="shared" si="253"/>
        <v>-8.5388489409619781E-5</v>
      </c>
      <c r="E5276" s="2">
        <f t="shared" si="254"/>
        <v>0.16070694651590037</v>
      </c>
      <c r="K5276">
        <v>5271</v>
      </c>
      <c r="L5276" s="8">
        <v>-9.9987059179640399E-5</v>
      </c>
      <c r="M5276" s="8">
        <v>-0.23301561539228099</v>
      </c>
    </row>
    <row r="5277" spans="1:13" x14ac:dyDescent="0.55000000000000004">
      <c r="A5277">
        <v>5272</v>
      </c>
      <c r="C5277">
        <f t="shared" si="252"/>
        <v>0.26184179409552805</v>
      </c>
      <c r="D5277">
        <f t="shared" si="253"/>
        <v>2.0872223109252505E-4</v>
      </c>
      <c r="E5277" s="2">
        <f t="shared" si="254"/>
        <v>0.30228222234352248</v>
      </c>
      <c r="K5277">
        <v>5272</v>
      </c>
      <c r="L5277" s="8">
        <v>-3.6946141629629498E-4</v>
      </c>
      <c r="M5277" s="8">
        <v>-0.287960190571245</v>
      </c>
    </row>
    <row r="5278" spans="1:13" x14ac:dyDescent="0.55000000000000004">
      <c r="A5278">
        <v>5273</v>
      </c>
      <c r="C5278">
        <f t="shared" si="252"/>
        <v>0.29009972327707001</v>
      </c>
      <c r="D5278">
        <f t="shared" si="253"/>
        <v>4.5044807110322232E-4</v>
      </c>
      <c r="E5278" s="2">
        <f t="shared" si="254"/>
        <v>0.3145898214919714</v>
      </c>
      <c r="K5278">
        <v>5273</v>
      </c>
      <c r="L5278" s="8">
        <v>-5.4640186972931403E-4</v>
      </c>
      <c r="M5278" s="8">
        <v>-0.27078334964630801</v>
      </c>
    </row>
    <row r="5279" spans="1:13" x14ac:dyDescent="0.55000000000000004">
      <c r="A5279">
        <v>5274</v>
      </c>
      <c r="C5279">
        <f t="shared" si="252"/>
        <v>0.24554873673397445</v>
      </c>
      <c r="D5279">
        <f t="shared" si="253"/>
        <v>5.7912093996301836E-4</v>
      </c>
      <c r="E5279" s="2">
        <f t="shared" si="254"/>
        <v>0.18605063768182925</v>
      </c>
      <c r="K5279">
        <v>5274</v>
      </c>
      <c r="L5279" s="8">
        <v>-5.8649258525751203E-4</v>
      </c>
      <c r="M5279" s="8">
        <v>-0.18578713898450699</v>
      </c>
    </row>
    <row r="5280" spans="1:13" x14ac:dyDescent="0.55000000000000004">
      <c r="A5280">
        <v>5275</v>
      </c>
      <c r="C5280">
        <f t="shared" si="252"/>
        <v>0.13937019302735437</v>
      </c>
      <c r="D5280">
        <f t="shared" si="253"/>
        <v>5.6244665979296199E-4</v>
      </c>
      <c r="E5280" s="2">
        <f t="shared" si="254"/>
        <v>3.7492414193528424E-2</v>
      </c>
      <c r="K5280">
        <v>5275</v>
      </c>
      <c r="L5280" s="8">
        <v>-4.7969259447210998E-4</v>
      </c>
      <c r="M5280" s="8">
        <v>-5.42593868243006E-2</v>
      </c>
    </row>
    <row r="5281" spans="1:13" x14ac:dyDescent="0.55000000000000004">
      <c r="A5281">
        <v>5276</v>
      </c>
      <c r="C5281">
        <f t="shared" si="252"/>
        <v>-1.7873314364376292E-3</v>
      </c>
      <c r="D5281">
        <f t="shared" si="253"/>
        <v>4.0461012345292791E-4</v>
      </c>
      <c r="E5281" s="2">
        <f t="shared" si="254"/>
        <v>8.583151019769442E-3</v>
      </c>
      <c r="K5281">
        <v>5276</v>
      </c>
      <c r="L5281" s="8">
        <v>-2.5275061760435399E-4</v>
      </c>
      <c r="M5281" s="8">
        <v>9.0857965366851007E-2</v>
      </c>
    </row>
    <row r="5282" spans="1:13" x14ac:dyDescent="0.55000000000000004">
      <c r="A5282">
        <v>5277</v>
      </c>
      <c r="C5282">
        <f t="shared" si="252"/>
        <v>-0.1424962733854965</v>
      </c>
      <c r="D5282">
        <f t="shared" si="253"/>
        <v>1.4522497462961327E-4</v>
      </c>
      <c r="E5282" s="2">
        <f t="shared" si="254"/>
        <v>0.12653362356633116</v>
      </c>
      <c r="K5282">
        <v>5277</v>
      </c>
      <c r="L5282" s="8">
        <v>3.7494319393410202E-5</v>
      </c>
      <c r="M5282" s="8">
        <v>0.21321937648997799</v>
      </c>
    </row>
    <row r="5283" spans="1:13" x14ac:dyDescent="0.55000000000000004">
      <c r="A5283">
        <v>5278</v>
      </c>
      <c r="C5283">
        <f t="shared" si="252"/>
        <v>-0.24744165429792123</v>
      </c>
      <c r="D5283">
        <f t="shared" si="253"/>
        <v>-1.5060858172615021E-4</v>
      </c>
      <c r="E5283" s="2">
        <f t="shared" si="254"/>
        <v>0.28049769008533476</v>
      </c>
      <c r="K5283">
        <v>5278</v>
      </c>
      <c r="L5283" s="8">
        <v>3.1834857150122398E-4</v>
      </c>
      <c r="M5283" s="8">
        <v>0.28217867205420699</v>
      </c>
    </row>
    <row r="5284" spans="1:13" x14ac:dyDescent="0.55000000000000004">
      <c r="A5284">
        <v>5279</v>
      </c>
      <c r="C5284">
        <f t="shared" si="252"/>
        <v>-0.29028439563771102</v>
      </c>
      <c r="D5284">
        <f t="shared" si="253"/>
        <v>-4.086425586425662E-4</v>
      </c>
      <c r="E5284" s="2">
        <f t="shared" si="254"/>
        <v>0.32575438028465459</v>
      </c>
      <c r="K5284">
        <v>5279</v>
      </c>
      <c r="L5284" s="8">
        <v>5.1947044898539602E-4</v>
      </c>
      <c r="M5284" s="8">
        <v>0.28046456869306602</v>
      </c>
    </row>
    <row r="5285" spans="1:13" x14ac:dyDescent="0.55000000000000004">
      <c r="A5285">
        <v>5280</v>
      </c>
      <c r="C5285">
        <f t="shared" si="252"/>
        <v>-0.26027187238311866</v>
      </c>
      <c r="D5285">
        <f t="shared" si="253"/>
        <v>-5.6411586684555564E-4</v>
      </c>
      <c r="E5285" s="2">
        <f t="shared" si="254"/>
        <v>0.21975304449474098</v>
      </c>
      <c r="K5285">
        <v>5280</v>
      </c>
      <c r="L5285" s="8">
        <v>5.9048772996046805E-4</v>
      </c>
      <c r="M5285" s="8">
        <v>0.20850637422687601</v>
      </c>
    </row>
    <row r="5286" spans="1:13" x14ac:dyDescent="0.55000000000000004">
      <c r="A5286">
        <v>5281</v>
      </c>
      <c r="C5286">
        <f t="shared" si="252"/>
        <v>-0.16493659525614238</v>
      </c>
      <c r="D5286">
        <f t="shared" si="253"/>
        <v>-5.7800798308932984E-4</v>
      </c>
      <c r="E5286" s="2">
        <f t="shared" si="254"/>
        <v>6.2132073136432868E-2</v>
      </c>
      <c r="K5286">
        <v>5281</v>
      </c>
      <c r="L5286" s="8">
        <v>5.1361369584700502E-4</v>
      </c>
      <c r="M5286" s="8">
        <v>8.43264648559265E-2</v>
      </c>
    </row>
    <row r="5287" spans="1:13" x14ac:dyDescent="0.55000000000000004">
      <c r="A5287">
        <v>5282</v>
      </c>
      <c r="C5287">
        <f t="shared" si="252"/>
        <v>-2.8205709309558933E-2</v>
      </c>
      <c r="D5287">
        <f t="shared" si="253"/>
        <v>-4.4683227902208705E-4</v>
      </c>
      <c r="E5287" s="2">
        <f t="shared" si="254"/>
        <v>1.0737301227128169E-3</v>
      </c>
      <c r="K5287">
        <v>5282</v>
      </c>
      <c r="L5287" s="8">
        <v>3.0810192538061E-4</v>
      </c>
      <c r="M5287" s="8">
        <v>-6.0973530761599601E-2</v>
      </c>
    </row>
    <row r="5288" spans="1:13" x14ac:dyDescent="0.55000000000000004">
      <c r="A5288">
        <v>5283</v>
      </c>
      <c r="C5288">
        <f t="shared" si="252"/>
        <v>0.1156042151462848</v>
      </c>
      <c r="D5288">
        <f t="shared" si="253"/>
        <v>-2.0351109139655907E-4</v>
      </c>
      <c r="E5288" s="2">
        <f t="shared" si="254"/>
        <v>9.400757190002923E-2</v>
      </c>
      <c r="K5288">
        <v>5283</v>
      </c>
      <c r="L5288" s="8">
        <v>2.5424116377059E-5</v>
      </c>
      <c r="M5288" s="8">
        <v>-0.19100232734755901</v>
      </c>
    </row>
    <row r="5289" spans="1:13" x14ac:dyDescent="0.55000000000000004">
      <c r="A5289">
        <v>5284</v>
      </c>
      <c r="C5289">
        <f t="shared" si="252"/>
        <v>0.2303999183439244</v>
      </c>
      <c r="D5289">
        <f t="shared" si="253"/>
        <v>9.0887090496060108E-5</v>
      </c>
      <c r="E5289" s="2">
        <f t="shared" si="254"/>
        <v>0.25360623648179864</v>
      </c>
      <c r="K5289">
        <v>5284</v>
      </c>
      <c r="L5289" s="8">
        <v>-2.63621320292894E-4</v>
      </c>
      <c r="M5289" s="8">
        <v>-0.27319340615690602</v>
      </c>
    </row>
    <row r="5290" spans="1:13" x14ac:dyDescent="0.55000000000000004">
      <c r="A5290">
        <v>5285</v>
      </c>
      <c r="C5290">
        <f t="shared" si="252"/>
        <v>0.28737009848187234</v>
      </c>
      <c r="D5290">
        <f t="shared" si="253"/>
        <v>3.6247452841864006E-4</v>
      </c>
      <c r="E5290" s="2">
        <f t="shared" si="254"/>
        <v>0.32985678688178555</v>
      </c>
      <c r="K5290">
        <v>5285</v>
      </c>
      <c r="L5290" s="8">
        <v>-4.8664116190755101E-4</v>
      </c>
      <c r="M5290" s="8">
        <v>-0.28696150162540501</v>
      </c>
    </row>
    <row r="5291" spans="1:13" x14ac:dyDescent="0.55000000000000004">
      <c r="A5291">
        <v>5286</v>
      </c>
      <c r="C5291">
        <f t="shared" si="252"/>
        <v>0.27221644118322341</v>
      </c>
      <c r="D5291">
        <f t="shared" si="253"/>
        <v>5.4308850006922643E-4</v>
      </c>
      <c r="E5291" s="2">
        <f t="shared" si="254"/>
        <v>0.25107590510272348</v>
      </c>
      <c r="K5291">
        <v>5286</v>
      </c>
      <c r="L5291" s="8">
        <v>-5.8777870561986403E-4</v>
      </c>
      <c r="M5291" s="8">
        <v>-0.228858308831905</v>
      </c>
    </row>
    <row r="5292" spans="1:13" x14ac:dyDescent="0.55000000000000004">
      <c r="A5292">
        <v>5287</v>
      </c>
      <c r="C5292">
        <f t="shared" si="252"/>
        <v>0.18874219501489797</v>
      </c>
      <c r="D5292">
        <f t="shared" si="253"/>
        <v>5.8739870559973157E-4</v>
      </c>
      <c r="E5292" s="2">
        <f t="shared" si="254"/>
        <v>9.1311741835806218E-2</v>
      </c>
      <c r="K5292">
        <v>5287</v>
      </c>
      <c r="L5292" s="8">
        <v>-5.41703426195314E-4</v>
      </c>
      <c r="M5292" s="8">
        <v>-0.113436132857579</v>
      </c>
    </row>
    <row r="5293" spans="1:13" x14ac:dyDescent="0.55000000000000004">
      <c r="A5293">
        <v>5288</v>
      </c>
      <c r="C5293">
        <f t="shared" si="252"/>
        <v>5.7897636269714586E-2</v>
      </c>
      <c r="D5293">
        <f t="shared" si="253"/>
        <v>4.8428421740948346E-4</v>
      </c>
      <c r="E5293" s="2">
        <f t="shared" si="254"/>
        <v>7.5629454912201058E-4</v>
      </c>
      <c r="K5293">
        <v>5288</v>
      </c>
      <c r="L5293" s="8">
        <v>-3.5995516319606302E-4</v>
      </c>
      <c r="M5293" s="8">
        <v>3.0396826297606299E-2</v>
      </c>
    </row>
    <row r="5294" spans="1:13" x14ac:dyDescent="0.55000000000000004">
      <c r="A5294">
        <v>5289</v>
      </c>
      <c r="C5294">
        <f t="shared" si="252"/>
        <v>-8.747800879543291E-2</v>
      </c>
      <c r="D5294">
        <f t="shared" si="253"/>
        <v>2.596245985503772E-4</v>
      </c>
      <c r="E5294" s="2">
        <f t="shared" si="254"/>
        <v>6.4564127003134131E-2</v>
      </c>
      <c r="K5294">
        <v>5289</v>
      </c>
      <c r="L5294" s="8">
        <v>-8.8053896574640694E-5</v>
      </c>
      <c r="M5294" s="8">
        <v>0.166616711738336</v>
      </c>
    </row>
    <row r="5295" spans="1:13" x14ac:dyDescent="0.55000000000000004">
      <c r="A5295">
        <v>5290</v>
      </c>
      <c r="C5295">
        <f t="shared" si="252"/>
        <v>-0.21089851754304978</v>
      </c>
      <c r="D5295">
        <f t="shared" si="253"/>
        <v>-3.0195322092544725E-5</v>
      </c>
      <c r="E5295" s="2">
        <f t="shared" si="254"/>
        <v>0.22278864983994906</v>
      </c>
      <c r="K5295">
        <v>5290</v>
      </c>
      <c r="L5295" s="8">
        <v>2.05901014690617E-4</v>
      </c>
      <c r="M5295" s="8">
        <v>0.26110640810916103</v>
      </c>
    </row>
    <row r="5296" spans="1:13" x14ac:dyDescent="0.55000000000000004">
      <c r="A5296">
        <v>5291</v>
      </c>
      <c r="C5296">
        <f t="shared" si="252"/>
        <v>-0.28138794377539439</v>
      </c>
      <c r="D5296">
        <f t="shared" si="253"/>
        <v>-3.1243685335712756E-4</v>
      </c>
      <c r="E5296" s="2">
        <f t="shared" si="254"/>
        <v>0.32671321734359149</v>
      </c>
      <c r="K5296">
        <v>5291</v>
      </c>
      <c r="L5296" s="8">
        <v>4.4828673950944798E-4</v>
      </c>
      <c r="M5296" s="8">
        <v>0.290200384782486</v>
      </c>
    </row>
    <row r="5297" spans="1:13" x14ac:dyDescent="0.55000000000000004">
      <c r="A5297">
        <v>5292</v>
      </c>
      <c r="C5297">
        <f t="shared" si="252"/>
        <v>-0.28125492730789475</v>
      </c>
      <c r="D5297">
        <f t="shared" si="253"/>
        <v>-5.1626332007332016E-4</v>
      </c>
      <c r="E5297" s="2">
        <f t="shared" si="254"/>
        <v>0.27864336078297625</v>
      </c>
      <c r="K5297">
        <v>5292</v>
      </c>
      <c r="L5297" s="8">
        <v>5.7839626944910399E-4</v>
      </c>
      <c r="M5297" s="8">
        <v>0.24661187481454999</v>
      </c>
    </row>
    <row r="5298" spans="1:13" x14ac:dyDescent="0.55000000000000004">
      <c r="A5298">
        <v>5293</v>
      </c>
      <c r="C5298">
        <f t="shared" si="252"/>
        <v>-0.21053285247012501</v>
      </c>
      <c r="D5298">
        <f t="shared" si="253"/>
        <v>-5.905185754221194E-4</v>
      </c>
      <c r="E5298" s="2">
        <f t="shared" si="254"/>
        <v>0.12375672714222861</v>
      </c>
      <c r="K5298">
        <v>5293</v>
      </c>
      <c r="L5298" s="8">
        <v>5.6364286559527205E-4</v>
      </c>
      <c r="M5298" s="8">
        <v>0.141257890930307</v>
      </c>
    </row>
    <row r="5299" spans="1:13" x14ac:dyDescent="0.55000000000000004">
      <c r="A5299">
        <v>5294</v>
      </c>
      <c r="C5299">
        <f t="shared" si="252"/>
        <v>-8.6971469342778857E-2</v>
      </c>
      <c r="D5299">
        <f t="shared" si="253"/>
        <v>-5.1656611548392547E-4</v>
      </c>
      <c r="E5299" s="2">
        <f t="shared" si="254"/>
        <v>7.6556307408993411E-3</v>
      </c>
      <c r="K5299">
        <v>5294</v>
      </c>
      <c r="L5299" s="8">
        <v>4.0772160946661698E-4</v>
      </c>
      <c r="M5299" s="8">
        <v>5.2499196223245001E-4</v>
      </c>
    </row>
    <row r="5300" spans="1:13" x14ac:dyDescent="0.55000000000000004">
      <c r="A5300">
        <v>5295</v>
      </c>
      <c r="C5300">
        <f t="shared" si="252"/>
        <v>5.8417919374415109E-2</v>
      </c>
      <c r="D5300">
        <f t="shared" si="253"/>
        <v>-3.1296644891269469E-4</v>
      </c>
      <c r="E5300" s="2">
        <f t="shared" si="254"/>
        <v>3.9504469818412574E-2</v>
      </c>
      <c r="K5300">
        <v>5295</v>
      </c>
      <c r="L5300" s="8">
        <v>1.4968394692581099E-4</v>
      </c>
      <c r="M5300" s="8">
        <v>-0.14033939449959701</v>
      </c>
    </row>
    <row r="5301" spans="1:13" x14ac:dyDescent="0.55000000000000004">
      <c r="A5301">
        <v>5296</v>
      </c>
      <c r="C5301">
        <f t="shared" si="252"/>
        <v>0.18914564168268777</v>
      </c>
      <c r="D5301">
        <f t="shared" si="253"/>
        <v>-3.0818800471618923E-5</v>
      </c>
      <c r="E5301" s="2">
        <f t="shared" si="254"/>
        <v>0.1893995193202628</v>
      </c>
      <c r="K5301">
        <v>5296</v>
      </c>
      <c r="L5301" s="8">
        <v>-1.4584298869435499E-4</v>
      </c>
      <c r="M5301" s="8">
        <v>-0.24605490900660401</v>
      </c>
    </row>
    <row r="5302" spans="1:13" x14ac:dyDescent="0.55000000000000004">
      <c r="A5302">
        <v>5297</v>
      </c>
      <c r="C5302">
        <f t="shared" si="252"/>
        <v>0.2724017948023964</v>
      </c>
      <c r="D5302">
        <f t="shared" si="253"/>
        <v>2.5906371727906207E-4</v>
      </c>
      <c r="E5302" s="2">
        <f t="shared" si="254"/>
        <v>0.31645827207228194</v>
      </c>
      <c r="K5302">
        <v>5297</v>
      </c>
      <c r="L5302" s="8">
        <v>-4.0484264305180401E-4</v>
      </c>
      <c r="M5302" s="8">
        <v>-0.29014444513907001</v>
      </c>
    </row>
    <row r="5303" spans="1:13" x14ac:dyDescent="0.55000000000000004">
      <c r="A5303">
        <v>5298</v>
      </c>
      <c r="C5303">
        <f t="shared" si="252"/>
        <v>0.28729083920127785</v>
      </c>
      <c r="D5303">
        <f t="shared" si="253"/>
        <v>4.8392670262012606E-4</v>
      </c>
      <c r="E5303" s="2">
        <f t="shared" si="254"/>
        <v>0.30124328663694322</v>
      </c>
      <c r="K5303">
        <v>5298</v>
      </c>
      <c r="L5303" s="8">
        <v>-5.6244694599550304E-4</v>
      </c>
      <c r="M5303" s="8">
        <v>-0.26156550506099202</v>
      </c>
    </row>
    <row r="5304" spans="1:13" x14ac:dyDescent="0.55000000000000004">
      <c r="A5304">
        <v>5299</v>
      </c>
      <c r="C5304">
        <f t="shared" si="252"/>
        <v>0.23007593857178638</v>
      </c>
      <c r="D5304">
        <f t="shared" si="253"/>
        <v>5.8733428597294889E-4</v>
      </c>
      <c r="E5304" s="2">
        <f t="shared" si="254"/>
        <v>0.15804743382443801</v>
      </c>
      <c r="K5304">
        <v>5299</v>
      </c>
      <c r="L5304" s="8">
        <v>-5.7918292214708799E-4</v>
      </c>
      <c r="M5304" s="8">
        <v>-0.167475861605798</v>
      </c>
    </row>
    <row r="5305" spans="1:13" x14ac:dyDescent="0.55000000000000004">
      <c r="A5305">
        <v>5300</v>
      </c>
      <c r="C5305">
        <f t="shared" si="252"/>
        <v>0.11511682697677175</v>
      </c>
      <c r="D5305">
        <f t="shared" si="253"/>
        <v>5.4333334357102429E-4</v>
      </c>
      <c r="E5305" s="2">
        <f t="shared" si="254"/>
        <v>2.1479152583107154E-2</v>
      </c>
      <c r="K5305">
        <v>5300</v>
      </c>
      <c r="L5305" s="8">
        <v>-4.5085894245693601E-4</v>
      </c>
      <c r="M5305" s="8">
        <v>-3.1440849666613799E-2</v>
      </c>
    </row>
    <row r="5306" spans="1:13" x14ac:dyDescent="0.55000000000000004">
      <c r="A5306">
        <v>5301</v>
      </c>
      <c r="C5306">
        <f t="shared" si="252"/>
        <v>-2.8734181717122761E-2</v>
      </c>
      <c r="D5306">
        <f t="shared" si="253"/>
        <v>3.6296718449434798E-4</v>
      </c>
      <c r="E5306" s="2">
        <f t="shared" si="254"/>
        <v>1.9938258921408571E-2</v>
      </c>
      <c r="K5306">
        <v>5301</v>
      </c>
      <c r="L5306" s="8">
        <v>-2.0961454370262099E-4</v>
      </c>
      <c r="M5306" s="8">
        <v>0.112468718116445</v>
      </c>
    </row>
    <row r="5307" spans="1:13" x14ac:dyDescent="0.55000000000000004">
      <c r="A5307">
        <v>5302</v>
      </c>
      <c r="C5307">
        <f t="shared" si="252"/>
        <v>-0.16537351647045498</v>
      </c>
      <c r="D5307">
        <f t="shared" si="253"/>
        <v>9.1503912849113012E-5</v>
      </c>
      <c r="E5307" s="2">
        <f t="shared" si="254"/>
        <v>0.15490782522643332</v>
      </c>
      <c r="K5307">
        <v>5302</v>
      </c>
      <c r="L5307" s="8">
        <v>8.4129117876237194E-5</v>
      </c>
      <c r="M5307" s="8">
        <v>0.22820979774196601</v>
      </c>
    </row>
    <row r="5308" spans="1:13" x14ac:dyDescent="0.55000000000000004">
      <c r="A5308">
        <v>5303</v>
      </c>
      <c r="C5308">
        <f t="shared" si="252"/>
        <v>-0.26050758438685173</v>
      </c>
      <c r="D5308">
        <f t="shared" si="253"/>
        <v>-2.0292491217180188E-4</v>
      </c>
      <c r="E5308" s="2">
        <f t="shared" si="254"/>
        <v>0.29953937215070803</v>
      </c>
      <c r="K5308">
        <v>5303</v>
      </c>
      <c r="L5308" s="8">
        <v>3.5680211998383502E-4</v>
      </c>
      <c r="M5308" s="8">
        <v>0.28679431781220699</v>
      </c>
    </row>
    <row r="5309" spans="1:13" x14ac:dyDescent="0.55000000000000004">
      <c r="A5309">
        <v>5304</v>
      </c>
      <c r="C5309">
        <f t="shared" si="252"/>
        <v>-0.29025973968644248</v>
      </c>
      <c r="D5309">
        <f t="shared" si="253"/>
        <v>-4.4642386155254935E-4</v>
      </c>
      <c r="E5309" s="2">
        <f t="shared" si="254"/>
        <v>0.31788077062520725</v>
      </c>
      <c r="K5309">
        <v>5304</v>
      </c>
      <c r="L5309" s="8">
        <v>5.40111817701825E-4</v>
      </c>
      <c r="M5309" s="8">
        <v>0.27354942184359798</v>
      </c>
    </row>
    <row r="5310" spans="1:13" x14ac:dyDescent="0.55000000000000004">
      <c r="A5310">
        <v>5305</v>
      </c>
      <c r="C5310">
        <f t="shared" si="252"/>
        <v>-0.24716281851554153</v>
      </c>
      <c r="D5310">
        <f t="shared" si="253"/>
        <v>-5.7787983155602315E-4</v>
      </c>
      <c r="E5310" s="2">
        <f t="shared" si="254"/>
        <v>0.19268166296499181</v>
      </c>
      <c r="K5310">
        <v>5305</v>
      </c>
      <c r="L5310" s="8">
        <v>5.8814716006592895E-4</v>
      </c>
      <c r="M5310" s="8">
        <v>0.191792376196848</v>
      </c>
    </row>
    <row r="5311" spans="1:13" x14ac:dyDescent="0.55000000000000004">
      <c r="A5311">
        <v>5306</v>
      </c>
      <c r="C5311">
        <f t="shared" si="252"/>
        <v>-0.14203323967608716</v>
      </c>
      <c r="D5311">
        <f t="shared" si="253"/>
        <v>-5.6430014457931087E-4</v>
      </c>
      <c r="E5311" s="2">
        <f t="shared" si="254"/>
        <v>4.162945685184577E-2</v>
      </c>
      <c r="K5311">
        <v>5306</v>
      </c>
      <c r="L5311" s="8">
        <v>4.8887739759142796E-4</v>
      </c>
      <c r="M5311" s="8">
        <v>6.1999740138073703E-2</v>
      </c>
    </row>
    <row r="5312" spans="1:13" x14ac:dyDescent="0.55000000000000004">
      <c r="A5312">
        <v>5307</v>
      </c>
      <c r="C5312">
        <f t="shared" si="252"/>
        <v>-1.2563115031984941E-3</v>
      </c>
      <c r="D5312">
        <f t="shared" si="253"/>
        <v>-4.0909301581957565E-4</v>
      </c>
      <c r="E5312" s="2">
        <f t="shared" si="254"/>
        <v>6.7346320479341531E-3</v>
      </c>
      <c r="K5312">
        <v>5307</v>
      </c>
      <c r="L5312" s="8">
        <v>2.6716525811495799E-4</v>
      </c>
      <c r="M5312" s="8">
        <v>-8.3321115456745795E-2</v>
      </c>
    </row>
    <row r="5313" spans="1:13" x14ac:dyDescent="0.55000000000000004">
      <c r="A5313">
        <v>5308</v>
      </c>
      <c r="C5313">
        <f t="shared" si="252"/>
        <v>0.13983592437789213</v>
      </c>
      <c r="D5313">
        <f t="shared" si="253"/>
        <v>-1.5121216308444801E-4</v>
      </c>
      <c r="E5313" s="2">
        <f t="shared" si="254"/>
        <v>0.12083243761105963</v>
      </c>
      <c r="K5313">
        <v>5308</v>
      </c>
      <c r="L5313" s="8">
        <v>-2.1460077629339298E-5</v>
      </c>
      <c r="M5313" s="8">
        <v>-0.207773680798748</v>
      </c>
    </row>
    <row r="5314" spans="1:13" x14ac:dyDescent="0.55000000000000004">
      <c r="A5314">
        <v>5309</v>
      </c>
      <c r="C5314">
        <f t="shared" si="252"/>
        <v>0.24583229074754956</v>
      </c>
      <c r="D5314">
        <f t="shared" si="253"/>
        <v>1.4461975528537268E-4</v>
      </c>
      <c r="E5314" s="2">
        <f t="shared" si="254"/>
        <v>0.27669738715029973</v>
      </c>
      <c r="K5314">
        <v>5309</v>
      </c>
      <c r="L5314" s="8">
        <v>-3.0471060380271201E-4</v>
      </c>
      <c r="M5314" s="8">
        <v>-0.28018803885036597</v>
      </c>
    </row>
    <row r="5315" spans="1:13" x14ac:dyDescent="0.55000000000000004">
      <c r="A5315">
        <v>5310</v>
      </c>
      <c r="C5315">
        <f t="shared" si="252"/>
        <v>0.29012993387300112</v>
      </c>
      <c r="D5315">
        <f t="shared" si="253"/>
        <v>4.0415516341800467E-4</v>
      </c>
      <c r="E5315" s="2">
        <f t="shared" si="254"/>
        <v>0.32782208884181346</v>
      </c>
      <c r="K5315">
        <v>5310</v>
      </c>
      <c r="L5315" s="8">
        <v>-5.1164446896634504E-4</v>
      </c>
      <c r="M5315" s="8">
        <v>-0.28242756441150602</v>
      </c>
    </row>
    <row r="5316" spans="1:13" x14ac:dyDescent="0.55000000000000004">
      <c r="A5316">
        <v>5311</v>
      </c>
      <c r="C5316">
        <f t="shared" si="252"/>
        <v>0.26161107905123582</v>
      </c>
      <c r="D5316">
        <f t="shared" si="253"/>
        <v>5.6225614445179993E-4</v>
      </c>
      <c r="E5316" s="2">
        <f t="shared" si="254"/>
        <v>0.22614060602449082</v>
      </c>
      <c r="K5316">
        <v>5311</v>
      </c>
      <c r="L5316" s="8">
        <v>-5.9043380286550305E-4</v>
      </c>
      <c r="M5316" s="8">
        <v>-0.21393135441237299</v>
      </c>
    </row>
    <row r="5317" spans="1:13" x14ac:dyDescent="0.55000000000000004">
      <c r="A5317">
        <v>5312</v>
      </c>
      <c r="C5317">
        <f t="shared" si="252"/>
        <v>0.16743335771162607</v>
      </c>
      <c r="D5317">
        <f t="shared" si="253"/>
        <v>5.7924268464737481E-4</v>
      </c>
      <c r="E5317" s="2">
        <f t="shared" si="254"/>
        <v>6.7230301833027917E-2</v>
      </c>
      <c r="K5317">
        <v>5312</v>
      </c>
      <c r="L5317" s="8">
        <v>-5.2134532805160096E-4</v>
      </c>
      <c r="M5317" s="8">
        <v>-9.1854709566889306E-2</v>
      </c>
    </row>
    <row r="5318" spans="1:13" x14ac:dyDescent="0.55000000000000004">
      <c r="A5318">
        <v>5313</v>
      </c>
      <c r="C5318">
        <f t="shared" ref="C5318:C5381" si="255">$D$1*COS($B$2*(A5318-$L$2)+$B$1)</f>
        <v>3.1233392803657292E-2</v>
      </c>
      <c r="D5318">
        <f t="shared" ref="D5318:D5381" si="256">$D$2*COS($B$2*(A5318-$L$3)+$B$3)</f>
        <v>4.508515204662731E-4</v>
      </c>
      <c r="E5318" s="2">
        <f t="shared" ref="E5318:E5381" si="257">(M5318-C5318)^2</f>
        <v>4.8374150421713944E-4</v>
      </c>
      <c r="K5318">
        <v>5313</v>
      </c>
      <c r="L5318" s="8">
        <v>-3.2168268163556201E-4</v>
      </c>
      <c r="M5318" s="8">
        <v>5.3227517114871399E-2</v>
      </c>
    </row>
    <row r="5319" spans="1:13" x14ac:dyDescent="0.55000000000000004">
      <c r="A5319">
        <v>5314</v>
      </c>
      <c r="C5319">
        <f t="shared" si="255"/>
        <v>-0.11280549535207336</v>
      </c>
      <c r="D5319">
        <f t="shared" si="256"/>
        <v>2.0930612784332732E-4</v>
      </c>
      <c r="E5319" s="2">
        <f t="shared" si="257"/>
        <v>8.8675356686111526E-2</v>
      </c>
      <c r="K5319">
        <v>5314</v>
      </c>
      <c r="L5319" s="8">
        <v>-4.1452612029418399E-5</v>
      </c>
      <c r="M5319" s="8">
        <v>0.18497858193566799</v>
      </c>
    </row>
    <row r="5320" spans="1:13" x14ac:dyDescent="0.55000000000000004">
      <c r="A5320">
        <v>5315</v>
      </c>
      <c r="C5320">
        <f t="shared" si="255"/>
        <v>-0.22853258192561443</v>
      </c>
      <c r="D5320">
        <f t="shared" si="256"/>
        <v>-8.4770691045172152E-5</v>
      </c>
      <c r="E5320" s="2">
        <f t="shared" si="257"/>
        <v>0.24893433338472173</v>
      </c>
      <c r="K5320">
        <v>5315</v>
      </c>
      <c r="L5320" s="8">
        <v>2.4915952141282897E-4</v>
      </c>
      <c r="M5320" s="8">
        <v>0.270400613386866</v>
      </c>
    </row>
    <row r="5321" spans="1:13" x14ac:dyDescent="0.55000000000000004">
      <c r="A5321">
        <v>5316</v>
      </c>
      <c r="C5321">
        <f t="shared" si="255"/>
        <v>-0.28690280752044456</v>
      </c>
      <c r="D5321">
        <f t="shared" si="256"/>
        <v>-3.5757185330572615E-4</v>
      </c>
      <c r="E5321" s="2">
        <f t="shared" si="257"/>
        <v>0.33062723248973369</v>
      </c>
      <c r="K5321">
        <v>5316</v>
      </c>
      <c r="L5321" s="8">
        <v>4.7736810704377802E-4</v>
      </c>
      <c r="M5321" s="8">
        <v>0.28809913377169899</v>
      </c>
    </row>
    <row r="5322" spans="1:13" x14ac:dyDescent="0.55000000000000004">
      <c r="A5322">
        <v>5317</v>
      </c>
      <c r="C5322">
        <f t="shared" si="255"/>
        <v>-0.27326647585971492</v>
      </c>
      <c r="D5322">
        <f t="shared" si="256"/>
        <v>-5.4063001740146217E-4</v>
      </c>
      <c r="E5322" s="2">
        <f t="shared" si="257"/>
        <v>0.25695563401171156</v>
      </c>
      <c r="K5322">
        <v>5317</v>
      </c>
      <c r="L5322" s="8">
        <v>5.8601688888887296E-4</v>
      </c>
      <c r="M5322" s="8">
        <v>0.233641438866137</v>
      </c>
    </row>
    <row r="5323" spans="1:13" x14ac:dyDescent="0.55000000000000004">
      <c r="A5323">
        <v>5318</v>
      </c>
      <c r="C5323">
        <f t="shared" si="255"/>
        <v>-0.19104601875881977</v>
      </c>
      <c r="D5323">
        <f t="shared" si="256"/>
        <v>-5.8800144270944213E-4</v>
      </c>
      <c r="E5323" s="2">
        <f t="shared" si="257"/>
        <v>9.7164879003498558E-2</v>
      </c>
      <c r="K5323">
        <v>5318</v>
      </c>
      <c r="L5323" s="8">
        <v>5.4789410552689803E-4</v>
      </c>
      <c r="M5323" s="8">
        <v>0.120666796190291</v>
      </c>
    </row>
    <row r="5324" spans="1:13" x14ac:dyDescent="0.55000000000000004">
      <c r="A5324">
        <v>5319</v>
      </c>
      <c r="C5324">
        <f t="shared" si="255"/>
        <v>-6.0877037880021911E-2</v>
      </c>
      <c r="D5324">
        <f t="shared" si="256"/>
        <v>-4.8779689998436321E-4</v>
      </c>
      <c r="E5324" s="2">
        <f t="shared" si="257"/>
        <v>1.4705264403303184E-3</v>
      </c>
      <c r="K5324">
        <v>5319</v>
      </c>
      <c r="L5324" s="8">
        <v>3.7254784454743999E-4</v>
      </c>
      <c r="M5324" s="8">
        <v>-2.2529594153870899E-2</v>
      </c>
    </row>
    <row r="5325" spans="1:13" x14ac:dyDescent="0.55000000000000004">
      <c r="A5325">
        <v>5320</v>
      </c>
      <c r="C5325">
        <f t="shared" si="255"/>
        <v>8.4570796318493777E-2</v>
      </c>
      <c r="D5325">
        <f t="shared" si="256"/>
        <v>-2.6516561730988532E-4</v>
      </c>
      <c r="E5325" s="2">
        <f t="shared" si="257"/>
        <v>5.9855630700551408E-2</v>
      </c>
      <c r="K5325">
        <v>5320</v>
      </c>
      <c r="L5325" s="8">
        <v>1.0389466478203499E-4</v>
      </c>
      <c r="M5325" s="8">
        <v>-0.160083307878741</v>
      </c>
    </row>
    <row r="5326" spans="1:13" x14ac:dyDescent="0.55000000000000004">
      <c r="A5326">
        <v>5321</v>
      </c>
      <c r="C5326">
        <f t="shared" si="255"/>
        <v>0.20879314325408113</v>
      </c>
      <c r="D5326">
        <f t="shared" si="256"/>
        <v>2.4016646064057892E-5</v>
      </c>
      <c r="E5326" s="2">
        <f t="shared" si="257"/>
        <v>0.21746955151992625</v>
      </c>
      <c r="K5326">
        <v>5321</v>
      </c>
      <c r="L5326" s="8">
        <v>-1.9077957829373801E-4</v>
      </c>
      <c r="M5326" s="8">
        <v>-0.25754316406063599</v>
      </c>
    </row>
    <row r="5327" spans="1:13" x14ac:dyDescent="0.55000000000000004">
      <c r="A5327">
        <v>5322</v>
      </c>
      <c r="C5327">
        <f t="shared" si="255"/>
        <v>0.28061281224315837</v>
      </c>
      <c r="D5327">
        <f t="shared" si="256"/>
        <v>3.0717123750665509E-4</v>
      </c>
      <c r="E5327" s="2">
        <f t="shared" si="257"/>
        <v>0.32616954404208026</v>
      </c>
      <c r="K5327">
        <v>5322</v>
      </c>
      <c r="L5327" s="8">
        <v>-4.3767189247526501E-4</v>
      </c>
      <c r="M5327" s="8">
        <v>-0.29049973712174598</v>
      </c>
    </row>
    <row r="5328" spans="1:13" x14ac:dyDescent="0.55000000000000004">
      <c r="A5328">
        <v>5323</v>
      </c>
      <c r="C5328">
        <f t="shared" si="255"/>
        <v>0.28200458020848496</v>
      </c>
      <c r="D5328">
        <f t="shared" si="256"/>
        <v>5.1323232298891575E-4</v>
      </c>
      <c r="E5328" s="2">
        <f t="shared" si="257"/>
        <v>0.28377294337454179</v>
      </c>
      <c r="K5328">
        <v>5323</v>
      </c>
      <c r="L5328" s="8">
        <v>-5.7494656606705804E-4</v>
      </c>
      <c r="M5328" s="8">
        <v>-0.25069884889117999</v>
      </c>
    </row>
    <row r="5329" spans="1:13" x14ac:dyDescent="0.55000000000000004">
      <c r="A5329">
        <v>5324</v>
      </c>
      <c r="C5329">
        <f t="shared" si="255"/>
        <v>0.21261914272694396</v>
      </c>
      <c r="D5329">
        <f t="shared" si="256"/>
        <v>5.9048291348364271E-4</v>
      </c>
      <c r="E5329" s="2">
        <f t="shared" si="257"/>
        <v>0.13012470546645555</v>
      </c>
      <c r="K5329">
        <v>5324</v>
      </c>
      <c r="L5329" s="8">
        <v>-5.6822230547780295E-4</v>
      </c>
      <c r="M5329" s="8">
        <v>-0.14810887873306899</v>
      </c>
    </row>
    <row r="5330" spans="1:13" x14ac:dyDescent="0.55000000000000004">
      <c r="A5330">
        <v>5325</v>
      </c>
      <c r="C5330">
        <f t="shared" si="255"/>
        <v>8.9870782076874461E-2</v>
      </c>
      <c r="D5330">
        <f t="shared" si="256"/>
        <v>5.1953473908624022E-4</v>
      </c>
      <c r="E5330" s="2">
        <f t="shared" si="257"/>
        <v>9.6618879896628266E-3</v>
      </c>
      <c r="K5330">
        <v>5325</v>
      </c>
      <c r="L5330" s="8">
        <v>-4.1918324348636199E-4</v>
      </c>
      <c r="M5330" s="8">
        <v>-8.4241210954814696E-3</v>
      </c>
    </row>
    <row r="5331" spans="1:13" x14ac:dyDescent="0.55000000000000004">
      <c r="A5331">
        <v>5326</v>
      </c>
      <c r="C5331">
        <f t="shared" si="255"/>
        <v>-5.543325054663302E-2</v>
      </c>
      <c r="D5331">
        <f t="shared" si="256"/>
        <v>3.1819429610521651E-4</v>
      </c>
      <c r="E5331" s="2">
        <f t="shared" si="257"/>
        <v>3.5646859970088353E-2</v>
      </c>
      <c r="K5331">
        <v>5326</v>
      </c>
      <c r="L5331" s="8">
        <v>-1.6515713773971E-4</v>
      </c>
      <c r="M5331" s="8">
        <v>0.133370509929922</v>
      </c>
    </row>
    <row r="5332" spans="1:13" x14ac:dyDescent="0.55000000000000004">
      <c r="A5332">
        <v>5327</v>
      </c>
      <c r="C5332">
        <f t="shared" si="255"/>
        <v>-0.18682470572515861</v>
      </c>
      <c r="D5332">
        <f t="shared" si="256"/>
        <v>3.699379180333981E-5</v>
      </c>
      <c r="E5332" s="2">
        <f t="shared" si="257"/>
        <v>0.18368628091960892</v>
      </c>
      <c r="K5332">
        <v>5327</v>
      </c>
      <c r="L5332" s="8">
        <v>1.3023359771435099E-4</v>
      </c>
      <c r="M5332" s="8">
        <v>0.241761669372801</v>
      </c>
    </row>
    <row r="5333" spans="1:13" x14ac:dyDescent="0.55000000000000004">
      <c r="A5333">
        <v>5328</v>
      </c>
      <c r="C5333">
        <f t="shared" si="255"/>
        <v>-0.27132709771901159</v>
      </c>
      <c r="D5333">
        <f t="shared" si="256"/>
        <v>-2.5349137447391417E-4</v>
      </c>
      <c r="E5333" s="2">
        <f t="shared" si="257"/>
        <v>0.31464158610253151</v>
      </c>
      <c r="K5333">
        <v>5328</v>
      </c>
      <c r="L5333" s="8">
        <v>3.93006520710267E-4</v>
      </c>
      <c r="M5333" s="8">
        <v>0.289602118940748</v>
      </c>
    </row>
    <row r="5334" spans="1:13" x14ac:dyDescent="0.55000000000000004">
      <c r="A5334">
        <v>5329</v>
      </c>
      <c r="C5334">
        <f t="shared" si="255"/>
        <v>-0.287732107307128</v>
      </c>
      <c r="D5334">
        <f t="shared" si="256"/>
        <v>-4.8035554892993961E-4</v>
      </c>
      <c r="E5334" s="2">
        <f t="shared" si="257"/>
        <v>0.30541321173754021</v>
      </c>
      <c r="K5334">
        <v>5329</v>
      </c>
      <c r="L5334" s="8">
        <v>5.5734852255884401E-4</v>
      </c>
      <c r="M5334" s="8">
        <v>0.26490992125886897</v>
      </c>
    </row>
    <row r="5335" spans="1:13" x14ac:dyDescent="0.55000000000000004">
      <c r="A5335">
        <v>5330</v>
      </c>
      <c r="C5335">
        <f t="shared" si="255"/>
        <v>-0.23192242287351741</v>
      </c>
      <c r="D5335">
        <f t="shared" si="256"/>
        <v>-5.8666060570003301E-4</v>
      </c>
      <c r="E5335" s="2">
        <f t="shared" si="257"/>
        <v>0.16466699573268417</v>
      </c>
      <c r="K5335">
        <v>5330</v>
      </c>
      <c r="L5335" s="8">
        <v>5.8209912939334097E-4</v>
      </c>
      <c r="M5335" s="8">
        <v>0.17386939041586399</v>
      </c>
    </row>
    <row r="5336" spans="1:13" x14ac:dyDescent="0.55000000000000004">
      <c r="A5336">
        <v>5331</v>
      </c>
      <c r="C5336">
        <f t="shared" si="255"/>
        <v>-0.11790509883545018</v>
      </c>
      <c r="D5336">
        <f t="shared" si="256"/>
        <v>-5.4572621626382744E-4</v>
      </c>
      <c r="E5336" s="2">
        <f t="shared" si="257"/>
        <v>2.4707844442885124E-2</v>
      </c>
      <c r="K5336">
        <v>5331</v>
      </c>
      <c r="L5336" s="8">
        <v>4.6105939819044101E-4</v>
      </c>
      <c r="M5336" s="8">
        <v>3.9282192135814797E-2</v>
      </c>
    </row>
    <row r="5337" spans="1:13" x14ac:dyDescent="0.55000000000000004">
      <c r="A5337">
        <v>5332</v>
      </c>
      <c r="C5337">
        <f t="shared" si="255"/>
        <v>2.5703919765915635E-2</v>
      </c>
      <c r="D5337">
        <f t="shared" si="256"/>
        <v>-3.67826049544703E-4</v>
      </c>
      <c r="E5337" s="2">
        <f t="shared" si="257"/>
        <v>1.7121040678735662E-2</v>
      </c>
      <c r="K5337">
        <v>5332</v>
      </c>
      <c r="L5337" s="8">
        <v>2.2454448050588801E-4</v>
      </c>
      <c r="M5337" s="8">
        <v>-0.105143474853678</v>
      </c>
    </row>
    <row r="5338" spans="1:13" x14ac:dyDescent="0.55000000000000004">
      <c r="A5338">
        <v>5333</v>
      </c>
      <c r="C5338">
        <f t="shared" si="255"/>
        <v>0.16286179630360928</v>
      </c>
      <c r="D5338">
        <f t="shared" si="256"/>
        <v>-9.7609297546171546E-5</v>
      </c>
      <c r="E5338" s="2">
        <f t="shared" si="257"/>
        <v>0.14907097264145255</v>
      </c>
      <c r="K5338">
        <v>5333</v>
      </c>
      <c r="L5338" s="8">
        <v>-6.8208995294190904E-5</v>
      </c>
      <c r="M5338" s="8">
        <v>-0.22323530630330299</v>
      </c>
    </row>
    <row r="5339" spans="1:13" x14ac:dyDescent="0.55000000000000004">
      <c r="A5339">
        <v>5334</v>
      </c>
      <c r="C5339">
        <f t="shared" si="255"/>
        <v>0.25914479482338532</v>
      </c>
      <c r="D5339">
        <f t="shared" si="256"/>
        <v>1.9710533069570313E-4</v>
      </c>
      <c r="E5339" s="2">
        <f t="shared" si="257"/>
        <v>0.29654697162304383</v>
      </c>
      <c r="K5339">
        <v>5334</v>
      </c>
      <c r="L5339" s="8">
        <v>-3.4387910508495301E-4</v>
      </c>
      <c r="M5339" s="8">
        <v>-0.28541647043796597</v>
      </c>
    </row>
    <row r="5340" spans="1:13" x14ac:dyDescent="0.55000000000000004">
      <c r="A5340">
        <v>5335</v>
      </c>
      <c r="C5340">
        <f t="shared" si="255"/>
        <v>0.29038791218143856</v>
      </c>
      <c r="D5340">
        <f t="shared" si="256"/>
        <v>4.4235067558083275E-4</v>
      </c>
      <c r="E5340" s="2">
        <f t="shared" si="257"/>
        <v>0.32092363355043796</v>
      </c>
      <c r="K5340">
        <v>5335</v>
      </c>
      <c r="L5340" s="8">
        <v>-5.3342255973609599E-4</v>
      </c>
      <c r="M5340" s="8">
        <v>-0.27611330895620201</v>
      </c>
    </row>
    <row r="5341" spans="1:13" x14ac:dyDescent="0.55000000000000004">
      <c r="A5341">
        <v>5336</v>
      </c>
      <c r="C5341">
        <f t="shared" si="255"/>
        <v>0.2487497844744376</v>
      </c>
      <c r="D5341">
        <f t="shared" si="256"/>
        <v>5.7657532491165678E-4</v>
      </c>
      <c r="E5341" s="2">
        <f t="shared" si="257"/>
        <v>0.19927799617214756</v>
      </c>
      <c r="K5341">
        <v>5336</v>
      </c>
      <c r="L5341" s="8">
        <v>-5.8936702518801404E-4</v>
      </c>
      <c r="M5341" s="8">
        <v>-0.197655856363744</v>
      </c>
    </row>
    <row r="5342" spans="1:13" x14ac:dyDescent="0.55000000000000004">
      <c r="A5342">
        <v>5337</v>
      </c>
      <c r="C5342">
        <f t="shared" si="255"/>
        <v>0.14468070409378869</v>
      </c>
      <c r="D5342">
        <f t="shared" si="256"/>
        <v>5.6609172093321223E-4</v>
      </c>
      <c r="E5342" s="2">
        <f t="shared" si="257"/>
        <v>4.59566288218827E-2</v>
      </c>
      <c r="K5342">
        <v>5337</v>
      </c>
      <c r="L5342" s="8">
        <v>-4.9770086301400695E-4</v>
      </c>
      <c r="M5342" s="8">
        <v>-6.9694268377073001E-2</v>
      </c>
    </row>
    <row r="5343" spans="1:13" x14ac:dyDescent="0.55000000000000004">
      <c r="A5343">
        <v>5338</v>
      </c>
      <c r="C5343">
        <f t="shared" si="255"/>
        <v>4.2998166149843574E-3</v>
      </c>
      <c r="D5343">
        <f t="shared" si="256"/>
        <v>4.1353102727031748E-4</v>
      </c>
      <c r="E5343" s="2">
        <f t="shared" si="257"/>
        <v>5.1012256250246839E-3</v>
      </c>
      <c r="K5343">
        <v>5338</v>
      </c>
      <c r="L5343" s="8">
        <v>-2.8138243218614001E-4</v>
      </c>
      <c r="M5343" s="8">
        <v>7.5722681476488501E-2</v>
      </c>
    </row>
    <row r="5344" spans="1:13" x14ac:dyDescent="0.55000000000000004">
      <c r="A5344">
        <v>5339</v>
      </c>
      <c r="C5344">
        <f t="shared" si="255"/>
        <v>-0.13716023420307163</v>
      </c>
      <c r="D5344">
        <f t="shared" si="256"/>
        <v>1.5718276230379611E-4</v>
      </c>
      <c r="E5344" s="2">
        <f t="shared" si="257"/>
        <v>0.11514800483173321</v>
      </c>
      <c r="K5344">
        <v>5339</v>
      </c>
      <c r="L5344" s="8">
        <v>5.4099743526261403E-6</v>
      </c>
      <c r="M5344" s="8">
        <v>0.202174416004851</v>
      </c>
    </row>
    <row r="5345" spans="1:13" x14ac:dyDescent="0.55000000000000004">
      <c r="A5345">
        <v>5340</v>
      </c>
      <c r="C5345">
        <f t="shared" si="255"/>
        <v>-0.24419595734450039</v>
      </c>
      <c r="D5345">
        <f t="shared" si="256"/>
        <v>-1.3861506285122853E-4</v>
      </c>
      <c r="E5345" s="2">
        <f t="shared" si="257"/>
        <v>0.2726785018196059</v>
      </c>
      <c r="K5345">
        <v>5340</v>
      </c>
      <c r="L5345" s="8">
        <v>2.9084741925373302E-4</v>
      </c>
      <c r="M5345" s="8">
        <v>0.27799031384577699</v>
      </c>
    </row>
    <row r="5346" spans="1:13" x14ac:dyDescent="0.55000000000000004">
      <c r="A5346">
        <v>5341</v>
      </c>
      <c r="C5346">
        <f t="shared" si="255"/>
        <v>-0.28994364243483556</v>
      </c>
      <c r="D5346">
        <f t="shared" si="256"/>
        <v>-3.9962342900429334E-4</v>
      </c>
      <c r="E5346" s="2">
        <f t="shared" si="257"/>
        <v>0.32962003864407508</v>
      </c>
      <c r="K5346">
        <v>5341</v>
      </c>
      <c r="L5346" s="8">
        <v>5.0344032371634503E-4</v>
      </c>
      <c r="M5346" s="8">
        <v>0.28418181305731999</v>
      </c>
    </row>
    <row r="5347" spans="1:13" x14ac:dyDescent="0.55000000000000004">
      <c r="A5347">
        <v>5342</v>
      </c>
      <c r="C5347">
        <f t="shared" si="255"/>
        <v>-0.26292158480199446</v>
      </c>
      <c r="D5347">
        <f t="shared" si="256"/>
        <v>-5.603347378694589E-4</v>
      </c>
      <c r="E5347" s="2">
        <f t="shared" si="257"/>
        <v>0.23243950064051871</v>
      </c>
      <c r="K5347">
        <v>5342</v>
      </c>
      <c r="L5347" s="8">
        <v>5.89943475987167E-4</v>
      </c>
      <c r="M5347" s="8">
        <v>0.21919821425267899</v>
      </c>
    </row>
    <row r="5348" spans="1:13" x14ac:dyDescent="0.55000000000000004">
      <c r="A5348">
        <v>5343</v>
      </c>
      <c r="C5348">
        <f t="shared" si="255"/>
        <v>-0.16991175133127842</v>
      </c>
      <c r="D5348">
        <f t="shared" si="256"/>
        <v>-5.804138384516975E-4</v>
      </c>
      <c r="E5348" s="2">
        <f t="shared" si="257"/>
        <v>7.2483077491137804E-2</v>
      </c>
      <c r="K5348">
        <v>5343</v>
      </c>
      <c r="L5348" s="8">
        <v>5.2869162495337602E-4</v>
      </c>
      <c r="M5348" s="8">
        <v>9.9315062881455196E-2</v>
      </c>
    </row>
    <row r="5349" spans="1:13" x14ac:dyDescent="0.55000000000000004">
      <c r="A5349">
        <v>5344</v>
      </c>
      <c r="C5349">
        <f t="shared" si="255"/>
        <v>-3.4257649731961118E-2</v>
      </c>
      <c r="D5349">
        <f t="shared" si="256"/>
        <v>-4.5482129973556314E-4</v>
      </c>
      <c r="E5349" s="2">
        <f t="shared" si="257"/>
        <v>1.2509331678444544E-4</v>
      </c>
      <c r="K5349">
        <v>5344</v>
      </c>
      <c r="L5349" s="8">
        <v>3.3502567668527999E-4</v>
      </c>
      <c r="M5349" s="8">
        <v>-4.5442162094350702E-2</v>
      </c>
    </row>
    <row r="5350" spans="1:13" x14ac:dyDescent="0.55000000000000004">
      <c r="A5350">
        <v>5345</v>
      </c>
      <c r="C5350">
        <f t="shared" si="255"/>
        <v>0.10999439985415921</v>
      </c>
      <c r="D5350">
        <f t="shared" si="256"/>
        <v>-2.1507820166213784E-4</v>
      </c>
      <c r="E5350" s="2">
        <f t="shared" si="257"/>
        <v>8.341266912392295E-2</v>
      </c>
      <c r="K5350">
        <v>5345</v>
      </c>
      <c r="L5350" s="8">
        <v>5.7450469342945897E-5</v>
      </c>
      <c r="M5350" s="8">
        <v>-0.17881811567091799</v>
      </c>
    </row>
    <row r="5351" spans="1:13" x14ac:dyDescent="0.55000000000000004">
      <c r="A5351">
        <v>5346</v>
      </c>
      <c r="C5351">
        <f t="shared" si="255"/>
        <v>0.22664017357697425</v>
      </c>
      <c r="D5351">
        <f t="shared" si="256"/>
        <v>7.8644991542440291E-5</v>
      </c>
      <c r="E5351" s="2">
        <f t="shared" si="257"/>
        <v>0.24408356112737134</v>
      </c>
      <c r="K5351">
        <v>5346</v>
      </c>
      <c r="L5351" s="8">
        <v>-2.34513564443166E-4</v>
      </c>
      <c r="M5351" s="8">
        <v>-0.26740796287065099</v>
      </c>
    </row>
    <row r="5352" spans="1:13" x14ac:dyDescent="0.55000000000000004">
      <c r="A5352">
        <v>5347</v>
      </c>
      <c r="C5352">
        <f t="shared" si="255"/>
        <v>0.28640404092778404</v>
      </c>
      <c r="D5352">
        <f t="shared" si="256"/>
        <v>3.5262994957475805E-4</v>
      </c>
      <c r="E5352" s="2">
        <f t="shared" si="257"/>
        <v>0.33111723106231206</v>
      </c>
      <c r="K5352">
        <v>5347</v>
      </c>
      <c r="L5352" s="8">
        <v>-4.6774222119795302E-4</v>
      </c>
      <c r="M5352" s="8">
        <v>-0.28902382689086098</v>
      </c>
    </row>
    <row r="5353" spans="1:13" x14ac:dyDescent="0.55000000000000004">
      <c r="A5353">
        <v>5348</v>
      </c>
      <c r="C5353">
        <f t="shared" si="255"/>
        <v>0.27428653092460531</v>
      </c>
      <c r="D5353">
        <f t="shared" si="256"/>
        <v>5.3811222311162411E-4</v>
      </c>
      <c r="E5353" s="2">
        <f t="shared" si="257"/>
        <v>0.26269562317807554</v>
      </c>
      <c r="K5353">
        <v>5348</v>
      </c>
      <c r="L5353" s="8">
        <v>-5.8382193699163304E-4</v>
      </c>
      <c r="M5353" s="8">
        <v>-0.23825188049260301</v>
      </c>
    </row>
    <row r="5354" spans="1:13" x14ac:dyDescent="0.55000000000000004">
      <c r="A5354">
        <v>5349</v>
      </c>
      <c r="C5354">
        <f t="shared" si="255"/>
        <v>0.19332888316105024</v>
      </c>
      <c r="D5354">
        <f t="shared" si="256"/>
        <v>5.8853967115661792E-4</v>
      </c>
      <c r="E5354" s="2">
        <f t="shared" si="257"/>
        <v>0.10312907282160683</v>
      </c>
      <c r="K5354">
        <v>5349</v>
      </c>
      <c r="L5354" s="8">
        <v>-5.5367982689740098E-4</v>
      </c>
      <c r="M5354" s="8">
        <v>-0.12780827261760899</v>
      </c>
    </row>
    <row r="5355" spans="1:13" x14ac:dyDescent="0.55000000000000004">
      <c r="A5355">
        <v>5350</v>
      </c>
      <c r="C5355">
        <f t="shared" si="255"/>
        <v>6.3849760773596262E-2</v>
      </c>
      <c r="D5355">
        <f t="shared" si="256"/>
        <v>4.9125606717326708E-4</v>
      </c>
      <c r="E5355" s="2">
        <f t="shared" si="257"/>
        <v>2.4210386125870561E-3</v>
      </c>
      <c r="K5355">
        <v>5350</v>
      </c>
      <c r="L5355" s="8">
        <v>-3.8486516937643201E-4</v>
      </c>
      <c r="M5355" s="8">
        <v>1.4645709999426699E-2</v>
      </c>
    </row>
    <row r="5356" spans="1:13" x14ac:dyDescent="0.55000000000000004">
      <c r="A5356">
        <v>5351</v>
      </c>
      <c r="C5356">
        <f t="shared" si="255"/>
        <v>-8.1654305719829512E-2</v>
      </c>
      <c r="D5356">
        <f t="shared" si="256"/>
        <v>2.7067754518954112E-4</v>
      </c>
      <c r="E5356" s="2">
        <f t="shared" si="257"/>
        <v>5.5265375400417878E-2</v>
      </c>
      <c r="K5356">
        <v>5351</v>
      </c>
      <c r="L5356" s="8">
        <v>-1.1965864265495999E-4</v>
      </c>
      <c r="M5356" s="8">
        <v>0.153431583691717</v>
      </c>
    </row>
    <row r="5357" spans="1:13" x14ac:dyDescent="0.55000000000000004">
      <c r="A5357">
        <v>5352</v>
      </c>
      <c r="C5357">
        <f t="shared" si="255"/>
        <v>-0.2066648626158428</v>
      </c>
      <c r="D5357">
        <f t="shared" si="256"/>
        <v>-1.7835335209185216E-5</v>
      </c>
      <c r="E5357" s="2">
        <f t="shared" si="257"/>
        <v>0.21201828030515843</v>
      </c>
      <c r="K5357">
        <v>5352</v>
      </c>
      <c r="L5357" s="8">
        <v>1.7551713342777299E-4</v>
      </c>
      <c r="M5357" s="8">
        <v>0.25378956542797398</v>
      </c>
    </row>
    <row r="5358" spans="1:13" x14ac:dyDescent="0.55000000000000004">
      <c r="A5358">
        <v>5353</v>
      </c>
      <c r="C5358">
        <f t="shared" si="255"/>
        <v>-0.27980689514494739</v>
      </c>
      <c r="D5358">
        <f t="shared" si="256"/>
        <v>-3.0187192240944364E-4</v>
      </c>
      <c r="E5358" s="2">
        <f t="shared" si="257"/>
        <v>0.32534620231999284</v>
      </c>
      <c r="K5358">
        <v>5353</v>
      </c>
      <c r="L5358" s="8">
        <v>4.2673355461427502E-4</v>
      </c>
      <c r="M5358" s="8">
        <v>0.29058437610663201</v>
      </c>
    </row>
    <row r="5359" spans="1:13" x14ac:dyDescent="0.55000000000000004">
      <c r="A5359">
        <v>5354</v>
      </c>
      <c r="C5359">
        <f t="shared" si="255"/>
        <v>-0.28272329485454611</v>
      </c>
      <c r="D5359">
        <f t="shared" si="256"/>
        <v>-5.1014502003802716E-4</v>
      </c>
      <c r="E5359" s="2">
        <f t="shared" si="257"/>
        <v>0.28871688967722353</v>
      </c>
      <c r="K5359">
        <v>5354</v>
      </c>
      <c r="L5359" s="8">
        <v>5.7107190978485003E-4</v>
      </c>
      <c r="M5359" s="8">
        <v>0.25460052713478598</v>
      </c>
    </row>
    <row r="5360" spans="1:13" x14ac:dyDescent="0.55000000000000004">
      <c r="A5360">
        <v>5355</v>
      </c>
      <c r="C5360">
        <f t="shared" si="255"/>
        <v>-0.21468210689044007</v>
      </c>
      <c r="D5360">
        <f t="shared" si="256"/>
        <v>-5.9038247064459044E-4</v>
      </c>
      <c r="E5360" s="2">
        <f t="shared" si="257"/>
        <v>0.13655427122092675</v>
      </c>
      <c r="K5360">
        <v>5355</v>
      </c>
      <c r="L5360" s="8">
        <v>5.7238176247687705E-4</v>
      </c>
      <c r="M5360" s="8">
        <v>0.15485039671503001</v>
      </c>
    </row>
    <row r="5361" spans="1:13" x14ac:dyDescent="0.55000000000000004">
      <c r="A5361">
        <v>5356</v>
      </c>
      <c r="C5361">
        <f t="shared" si="255"/>
        <v>-9.2760235236602331E-2</v>
      </c>
      <c r="D5361">
        <f t="shared" si="256"/>
        <v>-5.2244636539445935E-4</v>
      </c>
      <c r="E5361" s="2">
        <f t="shared" si="257"/>
        <v>1.1897848442400964E-2</v>
      </c>
      <c r="K5361">
        <v>5356</v>
      </c>
      <c r="L5361" s="8">
        <v>4.3033505195790402E-4</v>
      </c>
      <c r="M5361" s="8">
        <v>1.6317023815873698E-2</v>
      </c>
    </row>
    <row r="5362" spans="1:13" x14ac:dyDescent="0.55000000000000004">
      <c r="A5362">
        <v>5357</v>
      </c>
      <c r="C5362">
        <f t="shared" si="255"/>
        <v>5.2442500228920816E-2</v>
      </c>
      <c r="D5362">
        <f t="shared" si="256"/>
        <v>-3.2338723472953248E-4</v>
      </c>
      <c r="E5362" s="2">
        <f t="shared" si="257"/>
        <v>3.1949971341062276E-2</v>
      </c>
      <c r="K5362">
        <v>5357</v>
      </c>
      <c r="L5362" s="8">
        <v>1.8050825807122399E-4</v>
      </c>
      <c r="M5362" s="8">
        <v>-0.12630304892143501</v>
      </c>
    </row>
    <row r="5363" spans="1:13" x14ac:dyDescent="0.55000000000000004">
      <c r="A5363">
        <v>5358</v>
      </c>
      <c r="C5363">
        <f t="shared" si="255"/>
        <v>0.18448327353918603</v>
      </c>
      <c r="D5363">
        <f t="shared" si="256"/>
        <v>-4.3164724607550403E-5</v>
      </c>
      <c r="E5363" s="2">
        <f t="shared" si="257"/>
        <v>0.17789247455273349</v>
      </c>
      <c r="K5363">
        <v>5358</v>
      </c>
      <c r="L5363" s="8">
        <v>-1.14527948841329E-4</v>
      </c>
      <c r="M5363" s="8">
        <v>-0.23728973952913901</v>
      </c>
    </row>
    <row r="5364" spans="1:13" x14ac:dyDescent="0.55000000000000004">
      <c r="A5364">
        <v>5359</v>
      </c>
      <c r="C5364">
        <f t="shared" si="255"/>
        <v>0.27022263378998324</v>
      </c>
      <c r="D5364">
        <f t="shared" si="256"/>
        <v>2.4789122155072284E-4</v>
      </c>
      <c r="E5364" s="2">
        <f t="shared" si="257"/>
        <v>0.31255744973996397</v>
      </c>
      <c r="K5364">
        <v>5359</v>
      </c>
      <c r="L5364" s="8">
        <v>-3.8087992048675901E-4</v>
      </c>
      <c r="M5364" s="8">
        <v>-0.288845742833095</v>
      </c>
    </row>
    <row r="5365" spans="1:13" x14ac:dyDescent="0.55000000000000004">
      <c r="A5365">
        <v>5360</v>
      </c>
      <c r="C5365">
        <f t="shared" si="255"/>
        <v>0.28814180880095552</v>
      </c>
      <c r="D5365">
        <f t="shared" si="256"/>
        <v>4.7673169622959447E-4</v>
      </c>
      <c r="E5365" s="2">
        <f t="shared" si="257"/>
        <v>0.30935882575436502</v>
      </c>
      <c r="K5365">
        <v>5360</v>
      </c>
      <c r="L5365" s="8">
        <v>-5.5183815323879201E-4</v>
      </c>
      <c r="M5365" s="8">
        <v>-0.26805853797560403</v>
      </c>
    </row>
    <row r="5366" spans="1:13" x14ac:dyDescent="0.55000000000000004">
      <c r="A5366">
        <v>5361</v>
      </c>
      <c r="C5366">
        <f t="shared" si="255"/>
        <v>0.23374346335109306</v>
      </c>
      <c r="D5366">
        <f t="shared" si="256"/>
        <v>5.8592256386558552E-4</v>
      </c>
      <c r="E5366" s="2">
        <f t="shared" si="257"/>
        <v>0.17129489352621693</v>
      </c>
      <c r="K5366">
        <v>5361</v>
      </c>
      <c r="L5366" s="8">
        <v>-5.8458509715680201E-4</v>
      </c>
      <c r="M5366" s="8">
        <v>-0.18013440936767999</v>
      </c>
    </row>
    <row r="5367" spans="1:13" x14ac:dyDescent="0.55000000000000004">
      <c r="A5367">
        <v>5362</v>
      </c>
      <c r="C5367">
        <f t="shared" si="255"/>
        <v>0.12068043552139013</v>
      </c>
      <c r="D5367">
        <f t="shared" si="256"/>
        <v>5.4805921823903637E-4</v>
      </c>
      <c r="E5367" s="2">
        <f t="shared" si="257"/>
        <v>2.8148429143852897E-2</v>
      </c>
      <c r="K5367">
        <v>5362</v>
      </c>
      <c r="L5367" s="8">
        <v>-4.70919076989233E-4</v>
      </c>
      <c r="M5367" s="8">
        <v>-4.7094500460874197E-2</v>
      </c>
    </row>
    <row r="5368" spans="1:13" x14ac:dyDescent="0.55000000000000004">
      <c r="A5368">
        <v>5363</v>
      </c>
      <c r="C5368">
        <f t="shared" si="255"/>
        <v>-2.2670837880324739E-2</v>
      </c>
      <c r="D5368">
        <f t="shared" si="256"/>
        <v>3.7264456100954263E-4</v>
      </c>
      <c r="E5368" s="2">
        <f t="shared" si="257"/>
        <v>1.4498894682598159E-2</v>
      </c>
      <c r="K5368">
        <v>5363</v>
      </c>
      <c r="L5368" s="8">
        <v>-2.3930845261984599E-4</v>
      </c>
      <c r="M5368" s="8">
        <v>9.7740518239429003E-2</v>
      </c>
    </row>
    <row r="5369" spans="1:13" x14ac:dyDescent="0.55000000000000004">
      <c r="A5369">
        <v>5364</v>
      </c>
      <c r="C5369">
        <f t="shared" si="255"/>
        <v>-0.16033220883934818</v>
      </c>
      <c r="D5369">
        <f t="shared" si="256"/>
        <v>1.0370397368917166E-4</v>
      </c>
      <c r="E5369" s="2">
        <f t="shared" si="257"/>
        <v>0.14320777135259358</v>
      </c>
      <c r="K5369">
        <v>5364</v>
      </c>
      <c r="L5369" s="8">
        <v>5.2238458270041398E-5</v>
      </c>
      <c r="M5369" s="8">
        <v>0.218095817808512</v>
      </c>
    </row>
    <row r="5370" spans="1:13" x14ac:dyDescent="0.55000000000000004">
      <c r="A5370">
        <v>5365</v>
      </c>
      <c r="C5370">
        <f t="shared" si="255"/>
        <v>-0.2577535749145104</v>
      </c>
      <c r="D5370">
        <f t="shared" si="256"/>
        <v>-1.9126412512085545E-4</v>
      </c>
      <c r="E5370" s="2">
        <f t="shared" si="257"/>
        <v>0.29331024141951795</v>
      </c>
      <c r="K5370">
        <v>5365</v>
      </c>
      <c r="L5370" s="8">
        <v>3.3070192322232902E-4</v>
      </c>
      <c r="M5370" s="8">
        <v>0.283827666839225</v>
      </c>
    </row>
    <row r="5371" spans="1:13" x14ac:dyDescent="0.55000000000000004">
      <c r="A5371">
        <v>5366</v>
      </c>
      <c r="C5371">
        <f t="shared" si="255"/>
        <v>-0.29048422670041052</v>
      </c>
      <c r="D5371">
        <f t="shared" si="256"/>
        <v>-4.3822896005342628E-4</v>
      </c>
      <c r="E5371" s="2">
        <f t="shared" si="257"/>
        <v>0.32371245777975605</v>
      </c>
      <c r="K5371">
        <v>5366</v>
      </c>
      <c r="L5371" s="8">
        <v>5.2633903997779301E-4</v>
      </c>
      <c r="M5371" s="8">
        <v>0.27847311597103802</v>
      </c>
    </row>
    <row r="5372" spans="1:13" x14ac:dyDescent="0.55000000000000004">
      <c r="A5372">
        <v>5367</v>
      </c>
      <c r="C5372">
        <f t="shared" si="255"/>
        <v>-0.25030946050726083</v>
      </c>
      <c r="D5372">
        <f t="shared" si="256"/>
        <v>-5.7520756314517816E-4</v>
      </c>
      <c r="E5372" s="2">
        <f t="shared" si="257"/>
        <v>0.20582799789894132</v>
      </c>
      <c r="K5372">
        <v>5367</v>
      </c>
      <c r="L5372" s="8">
        <v>5.9015127900046598E-4</v>
      </c>
      <c r="M5372" s="8">
        <v>0.20337324568611101</v>
      </c>
    </row>
    <row r="5373" spans="1:13" x14ac:dyDescent="0.55000000000000004">
      <c r="A5373">
        <v>5368</v>
      </c>
      <c r="C5373">
        <f t="shared" si="255"/>
        <v>-0.14731229583153102</v>
      </c>
      <c r="D5373">
        <f t="shared" si="256"/>
        <v>-5.6782119230379727E-4</v>
      </c>
      <c r="E5373" s="2">
        <f t="shared" si="257"/>
        <v>5.0467433890599205E-2</v>
      </c>
      <c r="K5373">
        <v>5368</v>
      </c>
      <c r="L5373" s="8">
        <v>5.0615646916472704E-4</v>
      </c>
      <c r="M5373" s="8">
        <v>7.7337284383076105E-2</v>
      </c>
    </row>
    <row r="5374" spans="1:13" x14ac:dyDescent="0.55000000000000004">
      <c r="A5374">
        <v>5369</v>
      </c>
      <c r="C5374">
        <f t="shared" si="255"/>
        <v>-7.3428499989110036E-3</v>
      </c>
      <c r="D5374">
        <f t="shared" si="256"/>
        <v>-4.1792367091524594E-4</v>
      </c>
      <c r="E5374" s="2">
        <f t="shared" si="257"/>
        <v>3.6875777953037005E-3</v>
      </c>
      <c r="K5374">
        <v>5369</v>
      </c>
      <c r="L5374" s="8">
        <v>2.9539163165990899E-4</v>
      </c>
      <c r="M5374" s="8">
        <v>-6.80682795593818E-2</v>
      </c>
    </row>
    <row r="5375" spans="1:13" x14ac:dyDescent="0.55000000000000004">
      <c r="A5375">
        <v>5370</v>
      </c>
      <c r="C5375">
        <f t="shared" si="255"/>
        <v>0.13446949640656392</v>
      </c>
      <c r="D5375">
        <f t="shared" si="256"/>
        <v>-1.6313611726312502E-4</v>
      </c>
      <c r="E5375" s="2">
        <f t="shared" si="257"/>
        <v>0.10949164465187876</v>
      </c>
      <c r="K5375">
        <v>5370</v>
      </c>
      <c r="L5375" s="8">
        <v>1.06441275292215E-5</v>
      </c>
      <c r="M5375" s="8">
        <v>-0.196425720621242</v>
      </c>
    </row>
    <row r="5376" spans="1:13" x14ac:dyDescent="0.55000000000000004">
      <c r="A5376">
        <v>5371</v>
      </c>
      <c r="C5376">
        <f t="shared" si="255"/>
        <v>0.24253283360819605</v>
      </c>
      <c r="D5376">
        <f t="shared" si="256"/>
        <v>1.3259516318856043E-4</v>
      </c>
      <c r="E5376" s="2">
        <f t="shared" si="257"/>
        <v>0.26844828779511226</v>
      </c>
      <c r="K5376">
        <v>5371</v>
      </c>
      <c r="L5376" s="8">
        <v>-2.7676926437253299E-4</v>
      </c>
      <c r="M5376" s="8">
        <v>-0.27558712141680802</v>
      </c>
    </row>
    <row r="5377" spans="1:13" x14ac:dyDescent="0.55000000000000004">
      <c r="A5377">
        <v>5372</v>
      </c>
      <c r="C5377">
        <f t="shared" si="255"/>
        <v>0.28972554176068011</v>
      </c>
      <c r="D5377">
        <f t="shared" si="256"/>
        <v>3.950478525641988E-4</v>
      </c>
      <c r="E5377" s="2">
        <f t="shared" si="257"/>
        <v>0.33114449767145376</v>
      </c>
      <c r="K5377">
        <v>5372</v>
      </c>
      <c r="L5377" s="8">
        <v>-4.9486407706032104E-4</v>
      </c>
      <c r="M5377" s="8">
        <v>-0.28572601803515002</v>
      </c>
    </row>
    <row r="5378" spans="1:13" x14ac:dyDescent="0.55000000000000004">
      <c r="A5378">
        <v>5373</v>
      </c>
      <c r="C5378">
        <f t="shared" si="255"/>
        <v>0.26420324586198335</v>
      </c>
      <c r="D5378">
        <f t="shared" si="256"/>
        <v>5.5835185789286006E-4</v>
      </c>
      <c r="E5378" s="2">
        <f t="shared" si="257"/>
        <v>0.23863841176680692</v>
      </c>
      <c r="K5378">
        <v>5373</v>
      </c>
      <c r="L5378" s="8">
        <v>-5.8901711173449302E-4</v>
      </c>
      <c r="M5378" s="8">
        <v>-0.22430306092105801</v>
      </c>
    </row>
    <row r="5379" spans="1:13" x14ac:dyDescent="0.55000000000000004">
      <c r="A5379">
        <v>5374</v>
      </c>
      <c r="C5379">
        <f t="shared" si="255"/>
        <v>0.17237150421464817</v>
      </c>
      <c r="D5379">
        <f t="shared" si="256"/>
        <v>5.8152131601695728E-4</v>
      </c>
      <c r="E5379" s="2">
        <f t="shared" si="257"/>
        <v>7.7882026740277208E-2</v>
      </c>
      <c r="K5379">
        <v>5374</v>
      </c>
      <c r="L5379" s="8">
        <v>-5.3564715677787897E-4</v>
      </c>
      <c r="M5379" s="8">
        <v>-0.106702010724117</v>
      </c>
    </row>
    <row r="5380" spans="1:13" x14ac:dyDescent="0.55000000000000004">
      <c r="A5380">
        <v>5375</v>
      </c>
      <c r="C5380">
        <f t="shared" si="255"/>
        <v>3.7278148312462914E-2</v>
      </c>
      <c r="D5380">
        <f t="shared" si="256"/>
        <v>4.5874118131757633E-4</v>
      </c>
      <c r="E5380" s="2">
        <f t="shared" si="257"/>
        <v>1.1907446256696618E-7</v>
      </c>
      <c r="K5380">
        <v>5375</v>
      </c>
      <c r="L5380" s="8">
        <v>-3.4812104849252798E-4</v>
      </c>
      <c r="M5380" s="8">
        <v>3.7623219989896699E-2</v>
      </c>
    </row>
    <row r="5381" spans="1:13" x14ac:dyDescent="0.55000000000000004">
      <c r="A5381">
        <v>5376</v>
      </c>
      <c r="C5381">
        <f t="shared" si="255"/>
        <v>-0.1071712370531646</v>
      </c>
      <c r="D5381">
        <f t="shared" si="256"/>
        <v>2.2082667960835037E-4</v>
      </c>
      <c r="E5381" s="2">
        <f t="shared" si="257"/>
        <v>7.8230254570750099E-2</v>
      </c>
      <c r="K5381">
        <v>5376</v>
      </c>
      <c r="L5381" s="8">
        <v>-7.3405864026024304E-5</v>
      </c>
      <c r="M5381" s="8">
        <v>0.172525481859929</v>
      </c>
    </row>
    <row r="5382" spans="1:13" x14ac:dyDescent="0.55000000000000004">
      <c r="A5382">
        <v>5377</v>
      </c>
      <c r="C5382">
        <f t="shared" ref="C5382:C5445" si="258">$D$1*COS($B$2*(A5382-$L$2)+$B$1)</f>
        <v>-0.22472290091098346</v>
      </c>
      <c r="D5382">
        <f t="shared" ref="D5382:D5445" si="259">$D$2*COS($B$2*(A5382-$L$3)+$B$3)</f>
        <v>-7.2510664028191857E-5</v>
      </c>
      <c r="E5382" s="2">
        <f t="shared" ref="E5382:E5445" si="260">(M5382-C5382)^2</f>
        <v>0.23906287848731458</v>
      </c>
      <c r="K5382">
        <v>5377</v>
      </c>
      <c r="L5382" s="8">
        <v>2.19694274462718E-4</v>
      </c>
      <c r="M5382" s="8">
        <v>0.26421766652775402</v>
      </c>
    </row>
    <row r="5383" spans="1:13" x14ac:dyDescent="0.55000000000000004">
      <c r="A5383">
        <v>5378</v>
      </c>
      <c r="C5383">
        <f t="shared" si="258"/>
        <v>-0.28587385342305954</v>
      </c>
      <c r="D5383">
        <f t="shared" si="259"/>
        <v>-3.4764935939718541E-4</v>
      </c>
      <c r="E5383" s="2">
        <f t="shared" si="260"/>
        <v>0.33132543416947841</v>
      </c>
      <c r="K5383">
        <v>5378</v>
      </c>
      <c r="L5383" s="8">
        <v>4.5777061902793799E-4</v>
      </c>
      <c r="M5383" s="8">
        <v>0.289734897526297</v>
      </c>
    </row>
    <row r="5384" spans="1:13" x14ac:dyDescent="0.55000000000000004">
      <c r="A5384">
        <v>5379</v>
      </c>
      <c r="C5384">
        <f t="shared" si="258"/>
        <v>-0.2752764944693461</v>
      </c>
      <c r="D5384">
        <f t="shared" si="259"/>
        <v>-5.3553539342274595E-4</v>
      </c>
      <c r="E5384" s="2">
        <f t="shared" si="260"/>
        <v>0.26828537985253126</v>
      </c>
      <c r="K5384">
        <v>5379</v>
      </c>
      <c r="L5384" s="8">
        <v>5.8119547225486104E-4</v>
      </c>
      <c r="M5384" s="8">
        <v>0.242686226054565</v>
      </c>
    </row>
    <row r="5385" spans="1:13" x14ac:dyDescent="0.55000000000000004">
      <c r="A5385">
        <v>5380</v>
      </c>
      <c r="C5385">
        <f t="shared" si="258"/>
        <v>-0.19559053777232405</v>
      </c>
      <c r="D5385">
        <f t="shared" si="259"/>
        <v>-5.8901333189310891E-4</v>
      </c>
      <c r="E5385" s="2">
        <f t="shared" si="260"/>
        <v>0.10919444096250275</v>
      </c>
      <c r="K5385">
        <v>5380</v>
      </c>
      <c r="L5385" s="8">
        <v>5.5905631398060003E-4</v>
      </c>
      <c r="M5385" s="8">
        <v>0.134855283751421</v>
      </c>
    </row>
    <row r="5386" spans="1:13" x14ac:dyDescent="0.55000000000000004">
      <c r="A5386">
        <v>5381</v>
      </c>
      <c r="C5386">
        <f t="shared" si="258"/>
        <v>-6.6815478815870077E-2</v>
      </c>
      <c r="D5386">
        <f t="shared" si="259"/>
        <v>-4.9466133947424437E-4</v>
      </c>
      <c r="E5386" s="2">
        <f t="shared" si="260"/>
        <v>3.6077415014543943E-3</v>
      </c>
      <c r="K5386">
        <v>5381</v>
      </c>
      <c r="L5386" s="8">
        <v>3.96898033736312E-4</v>
      </c>
      <c r="M5386" s="8">
        <v>-6.7510009487114003E-3</v>
      </c>
    </row>
    <row r="5387" spans="1:13" x14ac:dyDescent="0.55000000000000004">
      <c r="A5387">
        <v>5382</v>
      </c>
      <c r="C5387">
        <f t="shared" si="258"/>
        <v>7.8728856962784005E-2</v>
      </c>
      <c r="D5387">
        <f t="shared" si="259"/>
        <v>-2.7615977748488344E-4</v>
      </c>
      <c r="E5387" s="2">
        <f t="shared" si="260"/>
        <v>5.0803046916741181E-2</v>
      </c>
      <c r="K5387">
        <v>5382</v>
      </c>
      <c r="L5387" s="8">
        <v>1.3533417876611701E-4</v>
      </c>
      <c r="M5387" s="8">
        <v>-0.146666455581069</v>
      </c>
    </row>
    <row r="5388" spans="1:13" x14ac:dyDescent="0.55000000000000004">
      <c r="A5388">
        <v>5383</v>
      </c>
      <c r="C5388">
        <f t="shared" si="258"/>
        <v>0.20451390911847186</v>
      </c>
      <c r="D5388">
        <f t="shared" si="259"/>
        <v>1.1652067669283154E-5</v>
      </c>
      <c r="E5388" s="2">
        <f t="shared" si="260"/>
        <v>0.20644509573467729</v>
      </c>
      <c r="K5388">
        <v>5383</v>
      </c>
      <c r="L5388" s="8">
        <v>-1.6012496082834499E-4</v>
      </c>
      <c r="M5388" s="8">
        <v>-0.249848386560513</v>
      </c>
    </row>
    <row r="5389" spans="1:13" x14ac:dyDescent="0.55000000000000004">
      <c r="A5389">
        <v>5384</v>
      </c>
      <c r="C5389">
        <f t="shared" si="258"/>
        <v>0.27897028089658882</v>
      </c>
      <c r="D5389">
        <f t="shared" si="259"/>
        <v>2.9653948944455868E-4</v>
      </c>
      <c r="E5389" s="2">
        <f t="shared" si="260"/>
        <v>0.3242442840633295</v>
      </c>
      <c r="K5389">
        <v>5384</v>
      </c>
      <c r="L5389" s="8">
        <v>-4.1547981064020802E-4</v>
      </c>
      <c r="M5389" s="8">
        <v>-0.29045423917901297</v>
      </c>
    </row>
    <row r="5390" spans="1:13" x14ac:dyDescent="0.55000000000000004">
      <c r="A5390">
        <v>5385</v>
      </c>
      <c r="C5390">
        <f t="shared" si="258"/>
        <v>0.28341099239708717</v>
      </c>
      <c r="D5390">
        <f t="shared" si="259"/>
        <v>5.0700174992353796E-4</v>
      </c>
      <c r="E5390" s="2">
        <f t="shared" si="260"/>
        <v>0.29346599528412382</v>
      </c>
      <c r="K5390">
        <v>5385</v>
      </c>
      <c r="L5390" s="8">
        <v>-5.6677516442760895E-4</v>
      </c>
      <c r="M5390" s="8">
        <v>-0.25831402574784201</v>
      </c>
    </row>
    <row r="5391" spans="1:13" x14ac:dyDescent="0.55000000000000004">
      <c r="A5391">
        <v>5386</v>
      </c>
      <c r="C5391">
        <f t="shared" si="258"/>
        <v>0.21672151863623823</v>
      </c>
      <c r="D5391">
        <f t="shared" si="259"/>
        <v>5.9021725792437975E-4</v>
      </c>
      <c r="E5391" s="2">
        <f t="shared" si="260"/>
        <v>0.14303446903314188</v>
      </c>
      <c r="K5391">
        <v>5386</v>
      </c>
      <c r="L5391" s="8">
        <v>-5.7611816226625602E-4</v>
      </c>
      <c r="M5391" s="8">
        <v>-0.16147746210424699</v>
      </c>
    </row>
    <row r="5392" spans="1:13" x14ac:dyDescent="0.55000000000000004">
      <c r="A5392">
        <v>5387</v>
      </c>
      <c r="C5392">
        <f t="shared" si="258"/>
        <v>9.5639511824851114E-2</v>
      </c>
      <c r="D5392">
        <f t="shared" si="259"/>
        <v>5.2530067497889193E-4</v>
      </c>
      <c r="E5392" s="2">
        <f t="shared" si="260"/>
        <v>1.4360997206191151E-2</v>
      </c>
      <c r="K5392">
        <v>5387</v>
      </c>
      <c r="L5392" s="8">
        <v>-4.4116879238771201E-4</v>
      </c>
      <c r="M5392" s="8">
        <v>-2.4197866343194398E-2</v>
      </c>
    </row>
    <row r="5393" spans="1:13" x14ac:dyDescent="0.55000000000000004">
      <c r="A5393">
        <v>5388</v>
      </c>
      <c r="C5393">
        <f t="shared" si="258"/>
        <v>-4.9445996531532942E-2</v>
      </c>
      <c r="D5393">
        <f t="shared" si="259"/>
        <v>3.2854469507696344E-4</v>
      </c>
      <c r="E5393" s="2">
        <f t="shared" si="260"/>
        <v>2.8421991863588632E-2</v>
      </c>
      <c r="K5393">
        <v>5388</v>
      </c>
      <c r="L5393" s="8">
        <v>-1.9572596164316901E-4</v>
      </c>
      <c r="M5393" s="8">
        <v>0.119142235156176</v>
      </c>
    </row>
    <row r="5394" spans="1:13" x14ac:dyDescent="0.55000000000000004">
      <c r="A5394">
        <v>5389</v>
      </c>
      <c r="C5394">
        <f t="shared" si="258"/>
        <v>-0.1821216019994098</v>
      </c>
      <c r="D5394">
        <f t="shared" si="259"/>
        <v>4.9330921881452961E-5</v>
      </c>
      <c r="E5394" s="2">
        <f t="shared" si="260"/>
        <v>0.17202919789029097</v>
      </c>
      <c r="K5394">
        <v>5389</v>
      </c>
      <c r="L5394" s="8">
        <v>9.8737650390621595E-5</v>
      </c>
      <c r="M5394" s="8">
        <v>0.23264242475591401</v>
      </c>
    </row>
    <row r="5395" spans="1:13" x14ac:dyDescent="0.55000000000000004">
      <c r="A5395">
        <v>5390</v>
      </c>
      <c r="C5395">
        <f t="shared" si="258"/>
        <v>-0.26908852418421619</v>
      </c>
      <c r="D5395">
        <f t="shared" si="259"/>
        <v>-2.4226387289297231E-4</v>
      </c>
      <c r="E5395" s="2">
        <f t="shared" si="260"/>
        <v>0.31020934292408481</v>
      </c>
      <c r="K5395">
        <v>5390</v>
      </c>
      <c r="L5395" s="8">
        <v>3.6847180536016602E-4</v>
      </c>
      <c r="M5395" s="8">
        <v>0.28787587586670699</v>
      </c>
    </row>
    <row r="5396" spans="1:13" x14ac:dyDescent="0.55000000000000004">
      <c r="A5396">
        <v>5391</v>
      </c>
      <c r="C5396">
        <f t="shared" si="258"/>
        <v>-0.2885198987348378</v>
      </c>
      <c r="D5396">
        <f t="shared" si="259"/>
        <v>-4.7305554208852858E-4</v>
      </c>
      <c r="E5396" s="2">
        <f t="shared" si="260"/>
        <v>0.31307261986915619</v>
      </c>
      <c r="K5396">
        <v>5391</v>
      </c>
      <c r="L5396" s="8">
        <v>5.4591991084412903E-4</v>
      </c>
      <c r="M5396" s="8">
        <v>0.27100902801440202</v>
      </c>
    </row>
    <row r="5397" spans="1:13" x14ac:dyDescent="0.55000000000000004">
      <c r="A5397">
        <v>5392</v>
      </c>
      <c r="C5397">
        <f t="shared" si="258"/>
        <v>-0.23553886022118439</v>
      </c>
      <c r="D5397">
        <f t="shared" si="259"/>
        <v>-5.8512024143895136E-4</v>
      </c>
      <c r="E5397" s="2">
        <f t="shared" si="260"/>
        <v>0.1779195829629209</v>
      </c>
      <c r="K5397">
        <v>5392</v>
      </c>
      <c r="L5397" s="8">
        <v>5.8663898801592201E-4</v>
      </c>
      <c r="M5397" s="8">
        <v>0.186266287877936</v>
      </c>
    </row>
    <row r="5398" spans="1:13" x14ac:dyDescent="0.55000000000000004">
      <c r="A5398">
        <v>5393</v>
      </c>
      <c r="C5398">
        <f t="shared" si="258"/>
        <v>-0.12344253255700925</v>
      </c>
      <c r="D5398">
        <f t="shared" si="259"/>
        <v>-5.5033209354687603E-4</v>
      </c>
      <c r="E5398" s="2">
        <f t="shared" si="260"/>
        <v>3.1796072674475602E-2</v>
      </c>
      <c r="K5398">
        <v>5393</v>
      </c>
      <c r="L5398" s="8">
        <v>4.8043069139505298E-4</v>
      </c>
      <c r="M5398" s="8">
        <v>5.4872000430281502E-2</v>
      </c>
    </row>
    <row r="5399" spans="1:13" x14ac:dyDescent="0.55000000000000004">
      <c r="A5399">
        <v>5394</v>
      </c>
      <c r="C5399">
        <f t="shared" si="258"/>
        <v>1.963526881684002E-2</v>
      </c>
      <c r="D5399">
        <f t="shared" si="259"/>
        <v>-3.7742219025466541E-4</v>
      </c>
      <c r="E5399" s="2">
        <f t="shared" si="260"/>
        <v>1.207813940609207E-2</v>
      </c>
      <c r="K5399">
        <v>5394</v>
      </c>
      <c r="L5399" s="8">
        <v>2.5389554773866001E-4</v>
      </c>
      <c r="M5399" s="8">
        <v>-9.0265319926314896E-2</v>
      </c>
    </row>
    <row r="5400" spans="1:13" x14ac:dyDescent="0.55000000000000004">
      <c r="A5400">
        <v>5395</v>
      </c>
      <c r="C5400">
        <f t="shared" si="258"/>
        <v>0.15778503159451471</v>
      </c>
      <c r="D5400">
        <f t="shared" si="259"/>
        <v>-1.097872726413074E-4</v>
      </c>
      <c r="E5400" s="2">
        <f t="shared" si="260"/>
        <v>0.13732965686557042</v>
      </c>
      <c r="K5400">
        <v>5395</v>
      </c>
      <c r="L5400" s="8">
        <v>-3.6229310902510701E-5</v>
      </c>
      <c r="M5400" s="8">
        <v>-0.212795130941974</v>
      </c>
    </row>
    <row r="5401" spans="1:13" x14ac:dyDescent="0.55000000000000004">
      <c r="A5401">
        <v>5396</v>
      </c>
      <c r="C5401">
        <f t="shared" si="258"/>
        <v>0.25633407728865454</v>
      </c>
      <c r="D5401">
        <f t="shared" si="259"/>
        <v>1.8540193627622939E-4</v>
      </c>
      <c r="E5401" s="2">
        <f t="shared" si="260"/>
        <v>0.28983489055576794</v>
      </c>
      <c r="K5401">
        <v>5396</v>
      </c>
      <c r="L5401" s="8">
        <v>-3.17280313877819E-4</v>
      </c>
      <c r="M5401" s="8">
        <v>-0.28202908132806198</v>
      </c>
    </row>
    <row r="5402" spans="1:13" x14ac:dyDescent="0.55000000000000004">
      <c r="A5402">
        <v>5397</v>
      </c>
      <c r="C5402">
        <f t="shared" si="258"/>
        <v>0.2905486726769862</v>
      </c>
      <c r="D5402">
        <f t="shared" si="259"/>
        <v>4.3405916715117434E-4</v>
      </c>
      <c r="E5402" s="2">
        <f t="shared" si="260"/>
        <v>0.32624176182424236</v>
      </c>
      <c r="K5402">
        <v>5397</v>
      </c>
      <c r="L5402" s="8">
        <v>-5.1886649397825597E-4</v>
      </c>
      <c r="M5402" s="8">
        <v>-0.28062709871413499</v>
      </c>
    </row>
    <row r="5403" spans="1:13" x14ac:dyDescent="0.55000000000000004">
      <c r="A5403">
        <v>5398</v>
      </c>
      <c r="C5403">
        <f t="shared" si="258"/>
        <v>0.25184167550454178</v>
      </c>
      <c r="D5403">
        <f t="shared" si="259"/>
        <v>5.7377669631146131E-4</v>
      </c>
      <c r="E5403" s="2">
        <f t="shared" si="260"/>
        <v>0.21232004585422662</v>
      </c>
      <c r="K5403">
        <v>5398</v>
      </c>
      <c r="L5403" s="8">
        <v>-5.9049934184779603E-4</v>
      </c>
      <c r="M5403" s="8">
        <v>-0.20894031834311999</v>
      </c>
    </row>
    <row r="5404" spans="1:13" x14ac:dyDescent="0.55000000000000004">
      <c r="A5404">
        <v>5399</v>
      </c>
      <c r="C5404">
        <f t="shared" si="258"/>
        <v>0.14992772618175146</v>
      </c>
      <c r="D5404">
        <f t="shared" si="259"/>
        <v>5.6948836895363169E-4</v>
      </c>
      <c r="E5404" s="2">
        <f t="shared" si="260"/>
        <v>5.5154928910172027E-2</v>
      </c>
      <c r="K5404">
        <v>5399</v>
      </c>
      <c r="L5404" s="8">
        <v>-5.1423796635958596E-4</v>
      </c>
      <c r="M5404" s="8">
        <v>-8.49231390714386E-2</v>
      </c>
    </row>
    <row r="5405" spans="1:13" x14ac:dyDescent="0.55000000000000004">
      <c r="A5405">
        <v>5400</v>
      </c>
      <c r="C5405">
        <f t="shared" si="258"/>
        <v>1.0385077813063241E-2</v>
      </c>
      <c r="D5405">
        <f t="shared" si="259"/>
        <v>4.2227046485081884E-4</v>
      </c>
      <c r="E5405" s="2">
        <f t="shared" si="260"/>
        <v>2.4978494019591798E-3</v>
      </c>
      <c r="K5405">
        <v>5400</v>
      </c>
      <c r="L5405" s="8">
        <v>-3.0918250209587401E-4</v>
      </c>
      <c r="M5405" s="8">
        <v>6.0363567205592703E-2</v>
      </c>
    </row>
    <row r="5406" spans="1:13" x14ac:dyDescent="0.55000000000000004">
      <c r="A5406">
        <v>5401</v>
      </c>
      <c r="C5406">
        <f t="shared" si="258"/>
        <v>-0.1317640061847476</v>
      </c>
      <c r="D5406">
        <f t="shared" si="259"/>
        <v>1.6907157482974126E-4</v>
      </c>
      <c r="E5406" s="2">
        <f t="shared" si="260"/>
        <v>0.10387461479337019</v>
      </c>
      <c r="K5406">
        <v>5401</v>
      </c>
      <c r="L5406" s="8">
        <v>-2.66903621532573E-5</v>
      </c>
      <c r="M5406" s="8">
        <v>0.19053184360759801</v>
      </c>
    </row>
    <row r="5407" spans="1:13" x14ac:dyDescent="0.55000000000000004">
      <c r="A5407">
        <v>5402</v>
      </c>
      <c r="C5407">
        <f t="shared" si="258"/>
        <v>-0.24084310199718181</v>
      </c>
      <c r="D5407">
        <f t="shared" si="259"/>
        <v>-1.2656071673057071E-4</v>
      </c>
      <c r="E5407" s="2">
        <f t="shared" si="260"/>
        <v>0.26401442452478502</v>
      </c>
      <c r="K5407">
        <v>5402</v>
      </c>
      <c r="L5407" s="8">
        <v>2.6248654456562901E-4</v>
      </c>
      <c r="M5407" s="8">
        <v>0.272980237804335</v>
      </c>
    </row>
    <row r="5408" spans="1:13" x14ac:dyDescent="0.55000000000000004">
      <c r="A5408">
        <v>5403</v>
      </c>
      <c r="C5408">
        <f t="shared" si="258"/>
        <v>-0.28947565577811607</v>
      </c>
      <c r="D5408">
        <f t="shared" si="259"/>
        <v>-3.9042893607975202E-4</v>
      </c>
      <c r="E5408" s="2">
        <f t="shared" si="260"/>
        <v>0.33239225312581799</v>
      </c>
      <c r="K5408">
        <v>5403</v>
      </c>
      <c r="L5408" s="8">
        <v>4.8592206784974998E-4</v>
      </c>
      <c r="M5408" s="8">
        <v>0.28705903799652399</v>
      </c>
    </row>
    <row r="5409" spans="1:13" x14ac:dyDescent="0.55000000000000004">
      <c r="A5409">
        <v>5404</v>
      </c>
      <c r="C5409">
        <f t="shared" si="258"/>
        <v>-0.26545592162229442</v>
      </c>
      <c r="D5409">
        <f t="shared" si="259"/>
        <v>-5.5630772206047524E-4</v>
      </c>
      <c r="E5409" s="2">
        <f t="shared" si="260"/>
        <v>0.24472615370824763</v>
      </c>
      <c r="K5409">
        <v>5404</v>
      </c>
      <c r="L5409" s="8">
        <v>5.8765539479923895E-4</v>
      </c>
      <c r="M5409" s="8">
        <v>0.229242121337497</v>
      </c>
    </row>
    <row r="5410" spans="1:13" x14ac:dyDescent="0.55000000000000004">
      <c r="A5410">
        <v>5405</v>
      </c>
      <c r="C5410">
        <f t="shared" si="258"/>
        <v>-0.17481234650632826</v>
      </c>
      <c r="D5410">
        <f t="shared" si="259"/>
        <v>-5.8256499584362841E-4</v>
      </c>
      <c r="E5410" s="2">
        <f t="shared" si="260"/>
        <v>8.3418401721018318E-2</v>
      </c>
      <c r="K5410">
        <v>5405</v>
      </c>
      <c r="L5410" s="8">
        <v>5.42206782571856E-4</v>
      </c>
      <c r="M5410" s="8">
        <v>0.114010093274618</v>
      </c>
    </row>
    <row r="5411" spans="1:13" x14ac:dyDescent="0.55000000000000004">
      <c r="A5411">
        <v>5406</v>
      </c>
      <c r="C5411">
        <f t="shared" si="258"/>
        <v>-4.0294557169173677E-2</v>
      </c>
      <c r="D5411">
        <f t="shared" si="259"/>
        <v>-4.626107351658341E-4</v>
      </c>
      <c r="E5411" s="2">
        <f t="shared" si="260"/>
        <v>1.106301594620046E-4</v>
      </c>
      <c r="K5411">
        <v>5406</v>
      </c>
      <c r="L5411" s="8">
        <v>3.6095911804266998E-4</v>
      </c>
      <c r="M5411" s="8">
        <v>-2.97764699161602E-2</v>
      </c>
    </row>
    <row r="5412" spans="1:13" x14ac:dyDescent="0.55000000000000004">
      <c r="A5412">
        <v>5407</v>
      </c>
      <c r="C5412">
        <f t="shared" si="258"/>
        <v>0.10433631667359561</v>
      </c>
      <c r="D5412">
        <f t="shared" si="259"/>
        <v>-2.2655093102598854E-4</v>
      </c>
      <c r="E5412" s="2">
        <f t="shared" si="260"/>
        <v>7.3138685065026493E-2</v>
      </c>
      <c r="K5412">
        <v>5407</v>
      </c>
      <c r="L5412" s="8">
        <v>8.9307003171895896E-5</v>
      </c>
      <c r="M5412" s="8">
        <v>-0.16610533149662701</v>
      </c>
    </row>
    <row r="5413" spans="1:13" x14ac:dyDescent="0.55000000000000004">
      <c r="A5413">
        <v>5408</v>
      </c>
      <c r="C5413">
        <f t="shared" si="258"/>
        <v>0.22278097426844476</v>
      </c>
      <c r="D5413">
        <f t="shared" si="259"/>
        <v>6.6368381489318948E-5</v>
      </c>
      <c r="E5413" s="2">
        <f t="shared" si="260"/>
        <v>0.23388158854256841</v>
      </c>
      <c r="K5413">
        <v>5408</v>
      </c>
      <c r="L5413" s="8">
        <v>-2.04712604663705E-4</v>
      </c>
      <c r="M5413" s="8">
        <v>-0.26083208236109701</v>
      </c>
    </row>
    <row r="5414" spans="1:13" x14ac:dyDescent="0.55000000000000004">
      <c r="A5414">
        <v>5409</v>
      </c>
      <c r="C5414">
        <f t="shared" si="258"/>
        <v>0.28531230317226247</v>
      </c>
      <c r="D5414">
        <f t="shared" si="259"/>
        <v>3.4263062918529161E-4</v>
      </c>
      <c r="E5414" s="2">
        <f t="shared" si="260"/>
        <v>0.3312510378487355</v>
      </c>
      <c r="K5414">
        <v>5409</v>
      </c>
      <c r="L5414" s="8">
        <v>-4.4746067071647899E-4</v>
      </c>
      <c r="M5414" s="8">
        <v>-0.29023182011346399</v>
      </c>
    </row>
    <row r="5415" spans="1:13" x14ac:dyDescent="0.55000000000000004">
      <c r="A5415">
        <v>5410</v>
      </c>
      <c r="C5415">
        <f t="shared" si="258"/>
        <v>0.2762362578866796</v>
      </c>
      <c r="D5415">
        <f t="shared" si="259"/>
        <v>5.3289981103453649E-4</v>
      </c>
      <c r="E5415" s="2">
        <f t="shared" si="260"/>
        <v>0.27371465040133475</v>
      </c>
      <c r="K5415">
        <v>5410</v>
      </c>
      <c r="L5415" s="8">
        <v>-5.7813943594383602E-4</v>
      </c>
      <c r="M5415" s="8">
        <v>-0.24694119805091599</v>
      </c>
    </row>
    <row r="5416" spans="1:13" x14ac:dyDescent="0.55000000000000004">
      <c r="A5416">
        <v>5411</v>
      </c>
      <c r="C5416">
        <f t="shared" si="258"/>
        <v>0.19783073447026686</v>
      </c>
      <c r="D5416">
        <f t="shared" si="259"/>
        <v>5.8942237295438193E-4</v>
      </c>
      <c r="E5416" s="2">
        <f t="shared" si="260"/>
        <v>0.1153508161646612</v>
      </c>
      <c r="K5416">
        <v>5411</v>
      </c>
      <c r="L5416" s="8">
        <v>-5.6401959292237897E-4</v>
      </c>
      <c r="M5416" s="8">
        <v>-0.141802621024539</v>
      </c>
    </row>
    <row r="5417" spans="1:13" x14ac:dyDescent="0.55000000000000004">
      <c r="A5417">
        <v>5412</v>
      </c>
      <c r="C5417">
        <f t="shared" si="258"/>
        <v>6.9773866642838328E-2</v>
      </c>
      <c r="D5417">
        <f t="shared" si="259"/>
        <v>4.9801234330052173E-4</v>
      </c>
      <c r="E5417" s="2">
        <f t="shared" si="260"/>
        <v>5.0300101589175568E-3</v>
      </c>
      <c r="K5417">
        <v>5412</v>
      </c>
      <c r="L5417" s="8">
        <v>-4.0863754392997902E-4</v>
      </c>
      <c r="M5417" s="8">
        <v>-1.14869788297078E-3</v>
      </c>
    </row>
    <row r="5418" spans="1:13" x14ac:dyDescent="0.55000000000000004">
      <c r="A5418">
        <v>5413</v>
      </c>
      <c r="C5418">
        <f t="shared" si="258"/>
        <v>-7.5794770993485791E-2</v>
      </c>
      <c r="D5418">
        <f t="shared" si="259"/>
        <v>2.8161171274930459E-4</v>
      </c>
      <c r="E5418" s="2">
        <f t="shared" si="260"/>
        <v>4.6478054133171777E-2</v>
      </c>
      <c r="K5418">
        <v>5413</v>
      </c>
      <c r="L5418" s="8">
        <v>-1.50909687057034E-4</v>
      </c>
      <c r="M5418" s="8">
        <v>0.13979292376939201</v>
      </c>
    </row>
    <row r="5419" spans="1:13" x14ac:dyDescent="0.55000000000000004">
      <c r="A5419">
        <v>5414</v>
      </c>
      <c r="C5419">
        <f t="shared" si="258"/>
        <v>-0.20234051873950723</v>
      </c>
      <c r="D5419">
        <f t="shared" si="259"/>
        <v>-5.4675218003728377E-6</v>
      </c>
      <c r="E5419" s="2">
        <f t="shared" si="260"/>
        <v>0.20076050501148845</v>
      </c>
      <c r="K5419">
        <v>5414</v>
      </c>
      <c r="L5419" s="8">
        <v>1.4461443711507701E-4</v>
      </c>
      <c r="M5419" s="8">
        <v>0.24572254045137101</v>
      </c>
    </row>
    <row r="5420" spans="1:13" x14ac:dyDescent="0.55000000000000004">
      <c r="A5420">
        <v>5415</v>
      </c>
      <c r="C5420">
        <f t="shared" si="258"/>
        <v>-0.27810306128164353</v>
      </c>
      <c r="D5420">
        <f t="shared" si="259"/>
        <v>-2.9117452362437205E-4</v>
      </c>
      <c r="E5420" s="2">
        <f t="shared" si="260"/>
        <v>0.3228654267540913</v>
      </c>
      <c r="K5420">
        <v>5415</v>
      </c>
      <c r="L5420" s="8">
        <v>4.03918978388881E-4</v>
      </c>
      <c r="M5420" s="8">
        <v>0.29010942252533101</v>
      </c>
    </row>
    <row r="5421" spans="1:13" x14ac:dyDescent="0.55000000000000004">
      <c r="A5421">
        <v>5416</v>
      </c>
      <c r="C5421">
        <f t="shared" si="258"/>
        <v>-0.28406759738950649</v>
      </c>
      <c r="D5421">
        <f t="shared" si="259"/>
        <v>-5.0380285749063798E-4</v>
      </c>
      <c r="E5421" s="2">
        <f t="shared" si="260"/>
        <v>0.29801139274890576</v>
      </c>
      <c r="K5421">
        <v>5416</v>
      </c>
      <c r="L5421" s="8">
        <v>5.6205950579376305E-4</v>
      </c>
      <c r="M5421" s="8">
        <v>0.261836600019623</v>
      </c>
    </row>
    <row r="5422" spans="1:13" x14ac:dyDescent="0.55000000000000004">
      <c r="A5422">
        <v>5417</v>
      </c>
      <c r="C5422">
        <f t="shared" si="258"/>
        <v>-0.21873715422386011</v>
      </c>
      <c r="D5422">
        <f t="shared" si="259"/>
        <v>-5.8998729344822366E-4</v>
      </c>
      <c r="E5422" s="2">
        <f t="shared" si="260"/>
        <v>0.14955416125270904</v>
      </c>
      <c r="K5422">
        <v>5417</v>
      </c>
      <c r="L5422" s="8">
        <v>5.7942874320856196E-4</v>
      </c>
      <c r="M5422" s="8">
        <v>0.167985176722659</v>
      </c>
    </row>
    <row r="5423" spans="1:13" x14ac:dyDescent="0.55000000000000004">
      <c r="A5423">
        <v>5418</v>
      </c>
      <c r="C5423">
        <f t="shared" si="258"/>
        <v>-9.8508295960964262E-2</v>
      </c>
      <c r="D5423">
        <f t="shared" si="259"/>
        <v>-5.2809735469797005E-4</v>
      </c>
      <c r="E5423" s="2">
        <f t="shared" si="260"/>
        <v>1.7048295038058214E-2</v>
      </c>
      <c r="K5423">
        <v>5418</v>
      </c>
      <c r="L5423" s="8">
        <v>4.5167645737181499E-4</v>
      </c>
      <c r="M5423" s="8">
        <v>3.20608238111251E-2</v>
      </c>
    </row>
    <row r="5424" spans="1:13" x14ac:dyDescent="0.55000000000000004">
      <c r="A5424">
        <v>5419</v>
      </c>
      <c r="C5424">
        <f t="shared" si="258"/>
        <v>4.6444068198004673E-2</v>
      </c>
      <c r="D5424">
        <f t="shared" si="259"/>
        <v>-3.3366611132754802E-4</v>
      </c>
      <c r="E5424" s="2">
        <f t="shared" si="260"/>
        <v>2.5070741584727455E-2</v>
      </c>
      <c r="K5424">
        <v>5419</v>
      </c>
      <c r="L5424" s="8">
        <v>2.10799000788979E-4</v>
      </c>
      <c r="M5424" s="8">
        <v>-0.111893361314816</v>
      </c>
    </row>
    <row r="5425" spans="1:13" x14ac:dyDescent="0.55000000000000004">
      <c r="A5425">
        <v>5420</v>
      </c>
      <c r="C5425">
        <f t="shared" si="258"/>
        <v>0.17973995020089548</v>
      </c>
      <c r="D5425">
        <f t="shared" si="259"/>
        <v>-5.5491707141776919E-5</v>
      </c>
      <c r="E5425" s="2">
        <f t="shared" si="260"/>
        <v>0.16610768876682866</v>
      </c>
      <c r="K5425">
        <v>5420</v>
      </c>
      <c r="L5425" s="8">
        <v>-8.2874373243517398E-5</v>
      </c>
      <c r="M5425" s="8">
        <v>-0.22782315996344299</v>
      </c>
    </row>
    <row r="5426" spans="1:13" x14ac:dyDescent="0.55000000000000004">
      <c r="A5426">
        <v>5421</v>
      </c>
      <c r="C5426">
        <f t="shared" si="258"/>
        <v>0.26792489332299335</v>
      </c>
      <c r="D5426">
        <f t="shared" si="259"/>
        <v>2.3660994586774558E-4</v>
      </c>
      <c r="E5426" s="2">
        <f t="shared" si="260"/>
        <v>0.30760126813909777</v>
      </c>
      <c r="K5426">
        <v>5421</v>
      </c>
      <c r="L5426" s="8">
        <v>-3.5579134638188801E-4</v>
      </c>
      <c r="M5426" s="8">
        <v>-0.28669323488694698</v>
      </c>
    </row>
    <row r="5427" spans="1:13" x14ac:dyDescent="0.55000000000000004">
      <c r="A5427">
        <v>5422</v>
      </c>
      <c r="C5427">
        <f t="shared" si="258"/>
        <v>0.28886633562968089</v>
      </c>
      <c r="D5427">
        <f t="shared" si="259"/>
        <v>4.6932748980640519E-4</v>
      </c>
      <c r="E5427" s="2">
        <f t="shared" si="260"/>
        <v>0.31654750528972042</v>
      </c>
      <c r="K5427">
        <v>5422</v>
      </c>
      <c r="L5427" s="8">
        <v>-5.3959816964964304E-4</v>
      </c>
      <c r="M5427" s="8">
        <v>-0.27375921061730601</v>
      </c>
    </row>
    <row r="5428" spans="1:13" x14ac:dyDescent="0.55000000000000004">
      <c r="A5428">
        <v>5423</v>
      </c>
      <c r="C5428">
        <f t="shared" si="258"/>
        <v>0.23730841651378015</v>
      </c>
      <c r="D5428">
        <f t="shared" si="259"/>
        <v>5.8425372644159261E-4</v>
      </c>
      <c r="E5428" s="2">
        <f t="shared" si="260"/>
        <v>0.18452944868214693</v>
      </c>
      <c r="K5428">
        <v>5423</v>
      </c>
      <c r="L5428" s="8">
        <v>-5.8825928390462197E-4</v>
      </c>
      <c r="M5428" s="8">
        <v>-0.19226049376971199</v>
      </c>
    </row>
    <row r="5429" spans="1:13" x14ac:dyDescent="0.55000000000000004">
      <c r="A5429">
        <v>5424</v>
      </c>
      <c r="C5429">
        <f t="shared" si="258"/>
        <v>0.12619108691722528</v>
      </c>
      <c r="D5429">
        <f t="shared" si="259"/>
        <v>5.5254459283396798E-4</v>
      </c>
      <c r="E5429" s="2">
        <f t="shared" si="260"/>
        <v>3.5645451508194093E-2</v>
      </c>
      <c r="K5429">
        <v>5424</v>
      </c>
      <c r="L5429" s="8">
        <v>-4.8958721121003003E-4</v>
      </c>
      <c r="M5429" s="8">
        <v>-6.2608943559981201E-2</v>
      </c>
    </row>
    <row r="5430" spans="1:13" x14ac:dyDescent="0.55000000000000004">
      <c r="A5430">
        <v>5425</v>
      </c>
      <c r="C5430">
        <f t="shared" si="258"/>
        <v>-1.659754559848884E-2</v>
      </c>
      <c r="D5430">
        <f t="shared" si="259"/>
        <v>3.8215841314093255E-4</v>
      </c>
      <c r="E5430" s="2">
        <f t="shared" si="260"/>
        <v>9.8646512202461966E-3</v>
      </c>
      <c r="K5430">
        <v>5425</v>
      </c>
      <c r="L5430" s="8">
        <v>-2.6829498428932499E-4</v>
      </c>
      <c r="M5430" s="8">
        <v>8.2723404962035896E-2</v>
      </c>
    </row>
    <row r="5431" spans="1:13" x14ac:dyDescent="0.55000000000000004">
      <c r="A5431">
        <v>5426</v>
      </c>
      <c r="C5431">
        <f t="shared" si="258"/>
        <v>-0.15522054401569757</v>
      </c>
      <c r="D5431">
        <f t="shared" si="259"/>
        <v>1.1585852701394548E-4</v>
      </c>
      <c r="E5431" s="2">
        <f t="shared" si="260"/>
        <v>0.13144809130265003</v>
      </c>
      <c r="K5431">
        <v>5426</v>
      </c>
      <c r="L5431" s="8">
        <v>2.0193385827888499E-5</v>
      </c>
      <c r="M5431" s="8">
        <v>0.20733716353256301</v>
      </c>
    </row>
    <row r="5432" spans="1:13" x14ac:dyDescent="0.55000000000000004">
      <c r="A5432">
        <v>5427</v>
      </c>
      <c r="C5432">
        <f t="shared" si="258"/>
        <v>-0.25488645767654677</v>
      </c>
      <c r="D5432">
        <f t="shared" si="259"/>
        <v>-1.7951940729283523E-4</v>
      </c>
      <c r="E5432" s="2">
        <f t="shared" si="260"/>
        <v>0.28612710438485828</v>
      </c>
      <c r="K5432">
        <v>5427</v>
      </c>
      <c r="L5432" s="8">
        <v>3.03624197193837E-4</v>
      </c>
      <c r="M5432" s="8">
        <v>0.28002204326997798</v>
      </c>
    </row>
    <row r="5433" spans="1:13" x14ac:dyDescent="0.55000000000000004">
      <c r="A5433">
        <v>5428</v>
      </c>
      <c r="C5433">
        <f t="shared" si="258"/>
        <v>-0.29058124304082644</v>
      </c>
      <c r="D5433">
        <f t="shared" si="259"/>
        <v>-4.2984175433798333E-4</v>
      </c>
      <c r="E5433" s="2">
        <f t="shared" si="260"/>
        <v>0.32850654877152513</v>
      </c>
      <c r="K5433">
        <v>5428</v>
      </c>
      <c r="L5433" s="8">
        <v>5.11010444824815E-4</v>
      </c>
      <c r="M5433" s="8">
        <v>0.28257366513978499</v>
      </c>
    </row>
    <row r="5434" spans="1:13" x14ac:dyDescent="0.55000000000000004">
      <c r="A5434">
        <v>5429</v>
      </c>
      <c r="C5434">
        <f t="shared" si="258"/>
        <v>-0.25334626136951571</v>
      </c>
      <c r="D5434">
        <f t="shared" si="259"/>
        <v>-5.7228288138853195E-4</v>
      </c>
      <c r="E5434" s="2">
        <f t="shared" si="260"/>
        <v>0.21874256131006445</v>
      </c>
      <c r="K5434">
        <v>5429</v>
      </c>
      <c r="L5434" s="8">
        <v>5.9041095647076596E-4</v>
      </c>
      <c r="M5434" s="8">
        <v>0.21435295961557899</v>
      </c>
    </row>
    <row r="5435" spans="1:13" x14ac:dyDescent="0.55000000000000004">
      <c r="A5435">
        <v>5430</v>
      </c>
      <c r="C5435">
        <f t="shared" si="258"/>
        <v>-0.15252670820992645</v>
      </c>
      <c r="D5435">
        <f t="shared" si="259"/>
        <v>-5.71093067979532E-4</v>
      </c>
      <c r="E5435" s="2">
        <f t="shared" si="260"/>
        <v>6.0011738302592814E-2</v>
      </c>
      <c r="K5435">
        <v>5430</v>
      </c>
      <c r="L5435" s="8">
        <v>5.2193938142494601E-4</v>
      </c>
      <c r="M5435" s="8">
        <v>9.2446225606429705E-2</v>
      </c>
    </row>
    <row r="5436" spans="1:13" x14ac:dyDescent="0.55000000000000004">
      <c r="A5436">
        <v>5431</v>
      </c>
      <c r="C5436">
        <f t="shared" si="258"/>
        <v>-1.3426166297561876E-2</v>
      </c>
      <c r="D5436">
        <f t="shared" si="259"/>
        <v>-4.2657093219441945E-4</v>
      </c>
      <c r="E5436" s="2">
        <f t="shared" si="260"/>
        <v>1.5357050500160675E-3</v>
      </c>
      <c r="K5436">
        <v>5431</v>
      </c>
      <c r="L5436" s="8">
        <v>3.2274485042439602E-4</v>
      </c>
      <c r="M5436" s="8">
        <v>-5.2614239100598099E-2</v>
      </c>
    </row>
    <row r="5437" spans="1:13" x14ac:dyDescent="0.55000000000000004">
      <c r="A5437">
        <v>5432</v>
      </c>
      <c r="C5437">
        <f t="shared" si="258"/>
        <v>0.12904406035246535</v>
      </c>
      <c r="D5437">
        <f t="shared" si="259"/>
        <v>-1.7498848383444468E-4</v>
      </c>
      <c r="E5437" s="2">
        <f t="shared" si="260"/>
        <v>9.8308085089674591E-2</v>
      </c>
      <c r="K5437">
        <v>5432</v>
      </c>
      <c r="L5437" s="8">
        <v>4.2716869471360797E-5</v>
      </c>
      <c r="M5437" s="8">
        <v>-0.18449714122983801</v>
      </c>
    </row>
    <row r="5438" spans="1:13" x14ac:dyDescent="0.55000000000000004">
      <c r="A5438">
        <v>5433</v>
      </c>
      <c r="C5438">
        <f t="shared" si="258"/>
        <v>0.23912694788910871</v>
      </c>
      <c r="D5438">
        <f t="shared" si="259"/>
        <v>1.2051238550636663E-4</v>
      </c>
      <c r="E5438" s="2">
        <f t="shared" si="260"/>
        <v>0.2593850004931752</v>
      </c>
      <c r="K5438">
        <v>5433</v>
      </c>
      <c r="L5438" s="8">
        <v>-2.4800981643699602E-4</v>
      </c>
      <c r="M5438" s="8">
        <v>-0.27017158980089401</v>
      </c>
    </row>
    <row r="5439" spans="1:13" x14ac:dyDescent="0.55000000000000004">
      <c r="A5439">
        <v>5434</v>
      </c>
      <c r="C5439">
        <f t="shared" si="258"/>
        <v>0.28919401190151339</v>
      </c>
      <c r="D5439">
        <f t="shared" si="259"/>
        <v>3.857671862813627E-4</v>
      </c>
      <c r="E5439" s="2">
        <f t="shared" si="260"/>
        <v>0.3333606199219496</v>
      </c>
      <c r="K5439">
        <v>5434</v>
      </c>
      <c r="L5439" s="8">
        <v>-4.76620905277505E-4</v>
      </c>
      <c r="M5439" s="8">
        <v>-0.28817988768345199</v>
      </c>
    </row>
    <row r="5440" spans="1:13" x14ac:dyDescent="0.55000000000000004">
      <c r="A5440">
        <v>5435</v>
      </c>
      <c r="C5440">
        <f t="shared" si="258"/>
        <v>0.2666794746539487</v>
      </c>
      <c r="D5440">
        <f t="shared" si="259"/>
        <v>5.5420255463105457E-4</v>
      </c>
      <c r="E5440" s="2">
        <f t="shared" si="260"/>
        <v>0.25069169739595493</v>
      </c>
      <c r="K5440">
        <v>5435</v>
      </c>
      <c r="L5440" s="8">
        <v>-5.8585933164982402E-4</v>
      </c>
      <c r="M5440" s="8">
        <v>-0.234011744957455</v>
      </c>
    </row>
    <row r="5441" spans="1:13" x14ac:dyDescent="0.55000000000000004">
      <c r="A5441">
        <v>5436</v>
      </c>
      <c r="C5441">
        <f t="shared" si="258"/>
        <v>0.17723401042556128</v>
      </c>
      <c r="D5441">
        <f t="shared" si="259"/>
        <v>5.8354476343132886E-4</v>
      </c>
      <c r="E5441" s="2">
        <f t="shared" si="260"/>
        <v>8.9083098928248158E-2</v>
      </c>
      <c r="K5441">
        <v>5436</v>
      </c>
      <c r="L5441" s="8">
        <v>-5.4836565400300896E-4</v>
      </c>
      <c r="M5441" s="8">
        <v>-0.121233909003392</v>
      </c>
    </row>
    <row r="5442" spans="1:13" x14ac:dyDescent="0.55000000000000004">
      <c r="A5442">
        <v>5437</v>
      </c>
      <c r="C5442">
        <f t="shared" si="258"/>
        <v>4.3306545376883235E-2</v>
      </c>
      <c r="D5442">
        <f t="shared" si="259"/>
        <v>4.6642953675800499E-4</v>
      </c>
      <c r="E5442" s="2">
        <f t="shared" si="260"/>
        <v>4.5791008952969812E-4</v>
      </c>
      <c r="K5442">
        <v>5437</v>
      </c>
      <c r="L5442" s="8">
        <v>-3.7353039649759399E-4</v>
      </c>
      <c r="M5442" s="8">
        <v>2.1907711541141201E-2</v>
      </c>
    </row>
    <row r="5443" spans="1:13" x14ac:dyDescent="0.55000000000000004">
      <c r="A5443">
        <v>5438</v>
      </c>
      <c r="C5443">
        <f t="shared" si="258"/>
        <v>-0.10148994973184386</v>
      </c>
      <c r="D5443">
        <f t="shared" si="259"/>
        <v>2.3225032791297797E-4</v>
      </c>
      <c r="E5443" s="2">
        <f t="shared" si="260"/>
        <v>6.8148334429997307E-2</v>
      </c>
      <c r="K5443">
        <v>5438</v>
      </c>
      <c r="L5443" s="8">
        <v>-1.0514213397500601E-4</v>
      </c>
      <c r="M5443" s="8">
        <v>0.15956240982462</v>
      </c>
    </row>
    <row r="5444" spans="1:13" x14ac:dyDescent="0.55000000000000004">
      <c r="A5444">
        <v>5439</v>
      </c>
      <c r="C5444">
        <f t="shared" si="258"/>
        <v>-0.22081460669628195</v>
      </c>
      <c r="D5444">
        <f t="shared" si="259"/>
        <v>-6.0218817789720455E-5</v>
      </c>
      <c r="E5444" s="2">
        <f t="shared" si="260"/>
        <v>0.22854931802395781</v>
      </c>
      <c r="K5444">
        <v>5439</v>
      </c>
      <c r="L5444" s="8">
        <v>1.8957962825606701E-4</v>
      </c>
      <c r="M5444" s="8">
        <v>0.257253712714195</v>
      </c>
    </row>
    <row r="5445" spans="1:13" x14ac:dyDescent="0.55000000000000004">
      <c r="A5445">
        <v>5440</v>
      </c>
      <c r="C5445">
        <f t="shared" si="258"/>
        <v>-0.28471945178171626</v>
      </c>
      <c r="D5445">
        <f t="shared" si="259"/>
        <v>-3.3757430953211467E-4</v>
      </c>
      <c r="E5445" s="2">
        <f t="shared" si="260"/>
        <v>0.33089378562849614</v>
      </c>
      <c r="K5445">
        <v>5440</v>
      </c>
      <c r="L5445" s="8">
        <v>4.3681999652377801E-4</v>
      </c>
      <c r="M5445" s="8">
        <v>0.29051422736832799</v>
      </c>
    </row>
    <row r="5446" spans="1:13" x14ac:dyDescent="0.55000000000000004">
      <c r="A5446">
        <v>5441</v>
      </c>
      <c r="C5446">
        <f t="shared" ref="C5446:C5509" si="261">$D$1*COS($B$2*(A5446-$L$2)+$B$1)</f>
        <v>-0.27716571588255395</v>
      </c>
      <c r="D5446">
        <f t="shared" ref="D5446:D5509" si="262">$D$2*COS($B$2*(A5446-$L$3)+$B$3)</f>
        <v>-5.3020576509236626E-4</v>
      </c>
      <c r="E5446" s="2">
        <f t="shared" ref="E5446:E5509" si="263">(M5446-C5446)^2</f>
        <v>0.27897344419057662</v>
      </c>
      <c r="K5446">
        <v>5441</v>
      </c>
      <c r="L5446" s="8">
        <v>5.7465608682758299E-4</v>
      </c>
      <c r="M5446" s="8">
        <v>0.25101365155863697</v>
      </c>
    </row>
    <row r="5447" spans="1:13" x14ac:dyDescent="0.55000000000000004">
      <c r="A5447">
        <v>5442</v>
      </c>
      <c r="C5447">
        <f t="shared" si="261"/>
        <v>-0.20004922748661638</v>
      </c>
      <c r="D5447">
        <f t="shared" si="262"/>
        <v>-5.8976674946522093E-4</v>
      </c>
      <c r="E5447" s="2">
        <f t="shared" si="263"/>
        <v>0.12158776857028836</v>
      </c>
      <c r="K5447">
        <v>5442</v>
      </c>
      <c r="L5447" s="8">
        <v>5.6856599527786895E-4</v>
      </c>
      <c r="M5447" s="8">
        <v>0.148645149540442</v>
      </c>
    </row>
    <row r="5448" spans="1:13" x14ac:dyDescent="0.55000000000000004">
      <c r="A5448">
        <v>5443</v>
      </c>
      <c r="C5448">
        <f t="shared" si="261"/>
        <v>-7.2724599694681744E-2</v>
      </c>
      <c r="D5448">
        <f t="shared" si="262"/>
        <v>-5.0130871101903023E-4</v>
      </c>
      <c r="E5448" s="2">
        <f t="shared" si="263"/>
        <v>6.6866840882752535E-3</v>
      </c>
      <c r="K5448">
        <v>5443</v>
      </c>
      <c r="L5448" s="8">
        <v>4.20075023083447E-4</v>
      </c>
      <c r="M5448" s="8">
        <v>9.0475476922815806E-3</v>
      </c>
    </row>
    <row r="5449" spans="1:13" x14ac:dyDescent="0.55000000000000004">
      <c r="A5449">
        <v>5444</v>
      </c>
      <c r="C5449">
        <f t="shared" si="261"/>
        <v>7.2852369707684467E-2</v>
      </c>
      <c r="D5449">
        <f t="shared" si="262"/>
        <v>-2.8703275285627889E-4</v>
      </c>
      <c r="E5449" s="2">
        <f t="shared" si="263"/>
        <v>4.2299506516876528E-2</v>
      </c>
      <c r="K5449">
        <v>5444</v>
      </c>
      <c r="L5449" s="8">
        <v>1.66373655401524E-4</v>
      </c>
      <c r="M5449" s="8">
        <v>-0.13281606860232101</v>
      </c>
    </row>
    <row r="5450" spans="1:13" x14ac:dyDescent="0.55000000000000004">
      <c r="A5450">
        <v>5445</v>
      </c>
      <c r="C5450">
        <f t="shared" si="261"/>
        <v>0.20014492991953359</v>
      </c>
      <c r="D5450">
        <f t="shared" si="262"/>
        <v>-7.1762389698466531E-7</v>
      </c>
      <c r="E5450" s="2">
        <f t="shared" si="263"/>
        <v>0.19497523934375474</v>
      </c>
      <c r="K5450">
        <v>5445</v>
      </c>
      <c r="L5450" s="8">
        <v>-1.2899702638293701E-4</v>
      </c>
      <c r="M5450" s="8">
        <v>-0.24141507658440101</v>
      </c>
    </row>
    <row r="5451" spans="1:13" x14ac:dyDescent="0.55000000000000004">
      <c r="A5451">
        <v>5446</v>
      </c>
      <c r="C5451">
        <f t="shared" si="261"/>
        <v>0.27720533144070231</v>
      </c>
      <c r="D5451">
        <f t="shared" si="262"/>
        <v>2.8577761352662124E-4</v>
      </c>
      <c r="E5451" s="2">
        <f t="shared" si="263"/>
        <v>0.32121181088816864</v>
      </c>
      <c r="K5451">
        <v>5446</v>
      </c>
      <c r="L5451" s="8">
        <v>-3.92059602670338E-4</v>
      </c>
      <c r="M5451" s="8">
        <v>-0.28955018100551</v>
      </c>
    </row>
    <row r="5452" spans="1:13" x14ac:dyDescent="0.55000000000000004">
      <c r="A5452">
        <v>5447</v>
      </c>
      <c r="C5452">
        <f t="shared" si="261"/>
        <v>0.2846930377980959</v>
      </c>
      <c r="D5452">
        <f t="shared" si="262"/>
        <v>5.0054869367778358E-4</v>
      </c>
      <c r="E5452" s="2">
        <f t="shared" si="263"/>
        <v>0.30234457253843444</v>
      </c>
      <c r="K5452">
        <v>5447</v>
      </c>
      <c r="L5452" s="8">
        <v>-5.5692841930775198E-4</v>
      </c>
      <c r="M5452" s="8">
        <v>-0.265165646354873</v>
      </c>
    </row>
    <row r="5453" spans="1:13" x14ac:dyDescent="0.55000000000000004">
      <c r="A5453">
        <v>5448</v>
      </c>
      <c r="C5453">
        <f t="shared" si="261"/>
        <v>0.22072879252127017</v>
      </c>
      <c r="D5453">
        <f t="shared" si="262"/>
        <v>5.8969260244514374E-4</v>
      </c>
      <c r="E5453" s="2">
        <f t="shared" si="263"/>
        <v>0.15610205278162859</v>
      </c>
      <c r="K5453">
        <v>5448</v>
      </c>
      <c r="L5453" s="8">
        <v>-5.8231105839645397E-4</v>
      </c>
      <c r="M5453" s="8">
        <v>-0.174368730606411</v>
      </c>
    </row>
    <row r="5454" spans="1:13" x14ac:dyDescent="0.55000000000000004">
      <c r="A5454">
        <v>5449</v>
      </c>
      <c r="C5454">
        <f t="shared" si="261"/>
        <v>0.10136627291539475</v>
      </c>
      <c r="D5454">
        <f t="shared" si="262"/>
        <v>5.3083609773260274E-4</v>
      </c>
      <c r="E5454" s="2">
        <f t="shared" si="263"/>
        <v>1.9956183757898299E-2</v>
      </c>
      <c r="K5454">
        <v>5449</v>
      </c>
      <c r="L5454" s="8">
        <v>-4.6185028051421698E-4</v>
      </c>
      <c r="M5454" s="8">
        <v>-3.9900084572502201E-2</v>
      </c>
    </row>
    <row r="5455" spans="1:13" x14ac:dyDescent="0.55000000000000004">
      <c r="A5455">
        <v>5450</v>
      </c>
      <c r="C5455">
        <f t="shared" si="261"/>
        <v>-4.3437044560741427E-2</v>
      </c>
      <c r="D5455">
        <f t="shared" si="262"/>
        <v>3.3875092162632329E-4</v>
      </c>
      <c r="E5455" s="2">
        <f t="shared" si="263"/>
        <v>2.1903653600113523E-2</v>
      </c>
      <c r="K5455">
        <v>5450</v>
      </c>
      <c r="L5455" s="8">
        <v>-2.2571623476606099E-4</v>
      </c>
      <c r="M5455" s="8">
        <v>0.104561785164745</v>
      </c>
    </row>
    <row r="5456" spans="1:13" x14ac:dyDescent="0.55000000000000004">
      <c r="A5456">
        <v>5451</v>
      </c>
      <c r="C5456">
        <f t="shared" si="261"/>
        <v>-0.17733857943238468</v>
      </c>
      <c r="D5456">
        <f t="shared" si="262"/>
        <v>6.1646404494721611E-5</v>
      </c>
      <c r="E5456" s="2">
        <f t="shared" si="263"/>
        <v>0.16013929957465425</v>
      </c>
      <c r="K5456">
        <v>5451</v>
      </c>
      <c r="L5456" s="8">
        <v>6.6949842221118705E-5</v>
      </c>
      <c r="M5456" s="8">
        <v>0.222835507153259</v>
      </c>
    </row>
    <row r="5457" spans="1:13" x14ac:dyDescent="0.55000000000000004">
      <c r="A5457">
        <v>5452</v>
      </c>
      <c r="C5457">
        <f t="shared" si="261"/>
        <v>-0.26673186886548655</v>
      </c>
      <c r="D5457">
        <f t="shared" si="262"/>
        <v>-2.3093006075403994E-4</v>
      </c>
      <c r="E5457" s="2">
        <f t="shared" si="263"/>
        <v>0.30473774234212697</v>
      </c>
      <c r="K5457">
        <v>5452</v>
      </c>
      <c r="L5457" s="8">
        <v>3.4284791589735001E-4</v>
      </c>
      <c r="M5457" s="8">
        <v>0.28529869400411301</v>
      </c>
    </row>
    <row r="5458" spans="1:13" x14ac:dyDescent="0.55000000000000004">
      <c r="A5458">
        <v>5453</v>
      </c>
      <c r="C5458">
        <f t="shared" si="261"/>
        <v>-0.28918108147840194</v>
      </c>
      <c r="D5458">
        <f t="shared" si="262"/>
        <v>-4.6554794838154606E-4</v>
      </c>
      <c r="E5458" s="2">
        <f t="shared" si="263"/>
        <v>0.31977683032298349</v>
      </c>
      <c r="K5458">
        <v>5453</v>
      </c>
      <c r="L5458" s="8">
        <v>5.3287760216303099E-4</v>
      </c>
      <c r="M5458" s="8">
        <v>0.27630705307703102</v>
      </c>
    </row>
    <row r="5459" spans="1:13" x14ac:dyDescent="0.55000000000000004">
      <c r="A5459">
        <v>5454</v>
      </c>
      <c r="C5459">
        <f t="shared" si="261"/>
        <v>-0.23905193809379588</v>
      </c>
      <c r="D5459">
        <f t="shared" si="262"/>
        <v>-5.8332311393743171E-4</v>
      </c>
      <c r="E5459" s="2">
        <f t="shared" si="263"/>
        <v>0.19111283041353269</v>
      </c>
      <c r="K5459">
        <v>5454</v>
      </c>
      <c r="L5459" s="8">
        <v>5.8944478723433301E-4</v>
      </c>
      <c r="M5459" s="8">
        <v>0.198112596622291</v>
      </c>
    </row>
    <row r="5460" spans="1:13" x14ac:dyDescent="0.55000000000000004">
      <c r="A5460">
        <v>5455</v>
      </c>
      <c r="C5460">
        <f t="shared" si="261"/>
        <v>-0.12892579706270035</v>
      </c>
      <c r="D5460">
        <f t="shared" si="262"/>
        <v>-5.5469647337068675E-4</v>
      </c>
      <c r="E5460" s="2">
        <f t="shared" si="263"/>
        <v>3.9690763354089297E-2</v>
      </c>
      <c r="K5460">
        <v>5455</v>
      </c>
      <c r="L5460" s="8">
        <v>4.9838186869280801E-4</v>
      </c>
      <c r="M5460" s="8">
        <v>7.02996113421748E-2</v>
      </c>
    </row>
    <row r="5461" spans="1:13" x14ac:dyDescent="0.55000000000000004">
      <c r="A5461">
        <v>5456</v>
      </c>
      <c r="C5461">
        <f t="shared" si="261"/>
        <v>1.3558001490952442E-2</v>
      </c>
      <c r="D5461">
        <f t="shared" si="262"/>
        <v>-3.8685271006185754E-4</v>
      </c>
      <c r="E5461" s="2">
        <f t="shared" si="263"/>
        <v>7.863849616246428E-3</v>
      </c>
      <c r="K5461">
        <v>5456</v>
      </c>
      <c r="L5461" s="8">
        <v>2.82496119400515E-4</v>
      </c>
      <c r="M5461" s="8">
        <v>-7.5120347705716906E-2</v>
      </c>
    </row>
    <row r="5462" spans="1:13" x14ac:dyDescent="0.55000000000000004">
      <c r="A5462">
        <v>5457</v>
      </c>
      <c r="C5462">
        <f t="shared" si="261"/>
        <v>0.15263902745037256</v>
      </c>
      <c r="D5462">
        <f t="shared" si="262"/>
        <v>-1.2191707073563949E-4</v>
      </c>
      <c r="E5462" s="2">
        <f t="shared" si="263"/>
        <v>0.12557453700095147</v>
      </c>
      <c r="K5462">
        <v>5457</v>
      </c>
      <c r="L5462" s="8">
        <v>-4.1425354743313299E-6</v>
      </c>
      <c r="M5462" s="8">
        <v>-0.20172594965790699</v>
      </c>
    </row>
    <row r="5463" spans="1:13" x14ac:dyDescent="0.55000000000000004">
      <c r="A5463">
        <v>5458</v>
      </c>
      <c r="C5463">
        <f t="shared" si="261"/>
        <v>0.25341087489516712</v>
      </c>
      <c r="D5463">
        <f t="shared" si="262"/>
        <v>1.736171835372728E-4</v>
      </c>
      <c r="E5463" s="2">
        <f t="shared" si="263"/>
        <v>0.28219353140030962</v>
      </c>
      <c r="K5463">
        <v>5458</v>
      </c>
      <c r="L5463" s="8">
        <v>-2.8974366664120699E-4</v>
      </c>
      <c r="M5463" s="8">
        <v>-0.27780803610133498</v>
      </c>
    </row>
    <row r="5464" spans="1:13" x14ac:dyDescent="0.55000000000000004">
      <c r="A5464">
        <v>5459</v>
      </c>
      <c r="C5464">
        <f t="shared" si="261"/>
        <v>0.29058193421868006</v>
      </c>
      <c r="D5464">
        <f t="shared" si="262"/>
        <v>4.2557718429623572E-4</v>
      </c>
      <c r="E5464" s="2">
        <f t="shared" si="263"/>
        <v>0.33050231871741736</v>
      </c>
      <c r="K5464">
        <v>5459</v>
      </c>
      <c r="L5464" s="8">
        <v>-5.0277669905857895E-4</v>
      </c>
      <c r="M5464" s="8">
        <v>-0.28431137650724703</v>
      </c>
    </row>
    <row r="5465" spans="1:13" x14ac:dyDescent="0.55000000000000004">
      <c r="A5465">
        <v>5460</v>
      </c>
      <c r="C5465">
        <f t="shared" si="261"/>
        <v>0.25482305303656411</v>
      </c>
      <c r="D5465">
        <f t="shared" si="262"/>
        <v>5.7072628226034652E-4</v>
      </c>
      <c r="E5465" s="2">
        <f t="shared" si="263"/>
        <v>0.22508403551257219</v>
      </c>
      <c r="K5465">
        <v>5460</v>
      </c>
      <c r="L5465" s="8">
        <v>-5.8988618819652702E-4</v>
      </c>
      <c r="M5465" s="8">
        <v>-0.21960716892718499</v>
      </c>
    </row>
    <row r="5466" spans="1:13" x14ac:dyDescent="0.55000000000000004">
      <c r="A5466">
        <v>5461</v>
      </c>
      <c r="C5466">
        <f t="shared" si="261"/>
        <v>0.15510895678605049</v>
      </c>
      <c r="D5466">
        <f t="shared" si="262"/>
        <v>5.7263511333263076E-4</v>
      </c>
      <c r="E5466" s="2">
        <f t="shared" si="263"/>
        <v>6.5030069667819601E-2</v>
      </c>
      <c r="K5466">
        <v>5461</v>
      </c>
      <c r="L5466" s="8">
        <v>-5.2925502211241396E-4</v>
      </c>
      <c r="M5466" s="8">
        <v>-9.9900983545340494E-2</v>
      </c>
    </row>
    <row r="5467" spans="1:13" x14ac:dyDescent="0.55000000000000004">
      <c r="A5467">
        <v>5462</v>
      </c>
      <c r="C5467">
        <f t="shared" si="261"/>
        <v>1.646578181963573E-2</v>
      </c>
      <c r="D5467">
        <f t="shared" si="262"/>
        <v>4.3082460114891191E-4</v>
      </c>
      <c r="E5467" s="2">
        <f t="shared" si="263"/>
        <v>8.0430327448487182E-4</v>
      </c>
      <c r="K5467">
        <v>5462</v>
      </c>
      <c r="L5467" s="8">
        <v>-3.36068652480455E-4</v>
      </c>
      <c r="M5467" s="8">
        <v>4.4826022906144E-2</v>
      </c>
    </row>
    <row r="5468" spans="1:13" x14ac:dyDescent="0.55000000000000004">
      <c r="A5468">
        <v>5463</v>
      </c>
      <c r="C5468">
        <f t="shared" si="261"/>
        <v>-0.126309957312365</v>
      </c>
      <c r="D5468">
        <f t="shared" si="262"/>
        <v>1.8088619513887698E-4</v>
      </c>
      <c r="E5468" s="2">
        <f t="shared" si="263"/>
        <v>9.2803111476463931E-2</v>
      </c>
      <c r="K5468">
        <v>5463</v>
      </c>
      <c r="L5468" s="8">
        <v>-5.8711804016203002E-5</v>
      </c>
      <c r="M5468" s="8">
        <v>0.178326073840327</v>
      </c>
    </row>
    <row r="5469" spans="1:13" x14ac:dyDescent="0.55000000000000004">
      <c r="A5469">
        <v>5464</v>
      </c>
      <c r="C5469">
        <f t="shared" si="261"/>
        <v>-0.23738455956161553</v>
      </c>
      <c r="D5469">
        <f t="shared" si="262"/>
        <v>-1.1445083307254511E-4</v>
      </c>
      <c r="E5469" s="2">
        <f t="shared" si="263"/>
        <v>0.2545684954902333</v>
      </c>
      <c r="K5469">
        <v>5464</v>
      </c>
      <c r="L5469" s="8">
        <v>2.33349779985497E-4</v>
      </c>
      <c r="M5469" s="8">
        <v>0.267163253326552</v>
      </c>
    </row>
    <row r="5470" spans="1:13" x14ac:dyDescent="0.55000000000000004">
      <c r="A5470">
        <v>5465</v>
      </c>
      <c r="C5470">
        <f t="shared" si="261"/>
        <v>-0.2888806410299456</v>
      </c>
      <c r="D5470">
        <f t="shared" si="262"/>
        <v>-3.8106311460834203E-4</v>
      </c>
      <c r="E5470" s="2">
        <f t="shared" si="263"/>
        <v>0.33404744791753943</v>
      </c>
      <c r="K5470">
        <v>5465</v>
      </c>
      <c r="L5470" s="8">
        <v>4.6696746399288902E-4</v>
      </c>
      <c r="M5470" s="8">
        <v>0.289087738656642</v>
      </c>
    </row>
    <row r="5471" spans="1:13" x14ac:dyDescent="0.55000000000000004">
      <c r="A5471">
        <v>5466</v>
      </c>
      <c r="C5471">
        <f t="shared" si="261"/>
        <v>-0.26787377072297353</v>
      </c>
      <c r="D5471">
        <f t="shared" si="262"/>
        <v>-5.5203658655902336E-4</v>
      </c>
      <c r="E5471" s="2">
        <f t="shared" si="263"/>
        <v>0.25652419581418029</v>
      </c>
      <c r="K5471">
        <v>5466</v>
      </c>
      <c r="L5471" s="8">
        <v>5.8363024978742698E-4</v>
      </c>
      <c r="M5471" s="8">
        <v>0.238608406470045</v>
      </c>
    </row>
    <row r="5472" spans="1:13" x14ac:dyDescent="0.55000000000000004">
      <c r="A5472">
        <v>5467</v>
      </c>
      <c r="C5472">
        <f t="shared" si="261"/>
        <v>-0.17963623029561721</v>
      </c>
      <c r="D5472">
        <f t="shared" si="262"/>
        <v>-5.8446051129138247E-4</v>
      </c>
      <c r="E5472" s="2">
        <f t="shared" si="263"/>
        <v>9.4866678977996985E-2</v>
      </c>
      <c r="K5472">
        <v>5467</v>
      </c>
      <c r="L5472" s="8">
        <v>5.5411921894348796E-4</v>
      </c>
      <c r="M5472" s="8">
        <v>0.12836811866393399</v>
      </c>
    </row>
    <row r="5473" spans="1:13" x14ac:dyDescent="0.55000000000000004">
      <c r="A5473">
        <v>5468</v>
      </c>
      <c r="C5473">
        <f t="shared" si="261"/>
        <v>-4.6313782495363491E-2</v>
      </c>
      <c r="D5473">
        <f t="shared" si="262"/>
        <v>-4.7019716713970339E-4</v>
      </c>
      <c r="E5473" s="2">
        <f t="shared" si="263"/>
        <v>1.0427100821593037E-3</v>
      </c>
      <c r="K5473">
        <v>5468</v>
      </c>
      <c r="L5473" s="8">
        <v>3.8582559220908002E-4</v>
      </c>
      <c r="M5473" s="8">
        <v>-1.4022760799553001E-2</v>
      </c>
    </row>
    <row r="5474" spans="1:13" x14ac:dyDescent="0.55000000000000004">
      <c r="A5474">
        <v>5469</v>
      </c>
      <c r="C5474">
        <f t="shared" si="261"/>
        <v>9.8632448494148789E-2</v>
      </c>
      <c r="D5474">
        <f t="shared" si="262"/>
        <v>-2.3792424500586212E-4</v>
      </c>
      <c r="E5474" s="2">
        <f t="shared" si="263"/>
        <v>6.326935382208608E-2</v>
      </c>
      <c r="K5474">
        <v>5469</v>
      </c>
      <c r="L5474" s="8">
        <v>1.20899552417701E-4</v>
      </c>
      <c r="M5474" s="8">
        <v>-0.15290155282989901</v>
      </c>
    </row>
    <row r="5475" spans="1:13" x14ac:dyDescent="0.55000000000000004">
      <c r="A5475">
        <v>5470</v>
      </c>
      <c r="C5475">
        <f t="shared" si="261"/>
        <v>0.21882401391868647</v>
      </c>
      <c r="D5475">
        <f t="shared" si="262"/>
        <v>5.4062647579281538E-5</v>
      </c>
      <c r="E5475" s="2">
        <f t="shared" si="263"/>
        <v>0.22307599584000098</v>
      </c>
      <c r="K5475">
        <v>5470</v>
      </c>
      <c r="L5475" s="8">
        <v>-1.7430653028306401E-4</v>
      </c>
      <c r="M5475" s="8">
        <v>-0.25348520242162698</v>
      </c>
    </row>
    <row r="5476" spans="1:13" x14ac:dyDescent="0.55000000000000004">
      <c r="A5476">
        <v>5471</v>
      </c>
      <c r="C5476">
        <f t="shared" si="261"/>
        <v>0.28409536429298687</v>
      </c>
      <c r="D5476">
        <f t="shared" si="262"/>
        <v>3.3248095516511786E-4</v>
      </c>
      <c r="E5476" s="2">
        <f t="shared" si="263"/>
        <v>0.33025397023110609</v>
      </c>
      <c r="K5476">
        <v>5471</v>
      </c>
      <c r="L5476" s="8">
        <v>-4.25856461155226E-4</v>
      </c>
      <c r="M5476" s="8">
        <v>-0.29058191055882598</v>
      </c>
    </row>
    <row r="5477" spans="1:13" x14ac:dyDescent="0.55000000000000004">
      <c r="A5477">
        <v>5472</v>
      </c>
      <c r="C5477">
        <f t="shared" si="261"/>
        <v>0.2780647664876747</v>
      </c>
      <c r="D5477">
        <f t="shared" si="262"/>
        <v>5.274535511555447E-4</v>
      </c>
      <c r="E5477" s="2">
        <f t="shared" si="263"/>
        <v>0.28405205688701129</v>
      </c>
      <c r="K5477">
        <v>5472</v>
      </c>
      <c r="L5477" s="8">
        <v>-5.70747999509372E-4</v>
      </c>
      <c r="M5477" s="8">
        <v>-0.254900576557266</v>
      </c>
    </row>
    <row r="5478" spans="1:13" x14ac:dyDescent="0.55000000000000004">
      <c r="A5478">
        <v>5473</v>
      </c>
      <c r="C5478">
        <f t="shared" si="261"/>
        <v>0.20224577343418515</v>
      </c>
      <c r="D5478">
        <f t="shared" si="262"/>
        <v>5.9004642364465017E-4</v>
      </c>
      <c r="E5478" s="2">
        <f t="shared" si="263"/>
        <v>0.1278946287647913</v>
      </c>
      <c r="K5478">
        <v>5473</v>
      </c>
      <c r="L5478" s="8">
        <v>-5.7269216072285795E-4</v>
      </c>
      <c r="M5478" s="8">
        <v>-0.155377811868562</v>
      </c>
    </row>
    <row r="5479" spans="1:13" x14ac:dyDescent="0.55000000000000004">
      <c r="A5479">
        <v>5474</v>
      </c>
      <c r="C5479">
        <f t="shared" si="261"/>
        <v>7.5667354251373747E-2</v>
      </c>
      <c r="D5479">
        <f t="shared" si="262"/>
        <v>5.0455008099073732E-4</v>
      </c>
      <c r="E5479" s="2">
        <f t="shared" si="263"/>
        <v>8.5760684054540706E-3</v>
      </c>
      <c r="K5479">
        <v>5474</v>
      </c>
      <c r="L5479" s="8">
        <v>-4.3120201755906699E-4</v>
      </c>
      <c r="M5479" s="8">
        <v>-1.6939710303411001E-2</v>
      </c>
    </row>
    <row r="5480" spans="1:13" x14ac:dyDescent="0.55000000000000004">
      <c r="A5480">
        <v>5475</v>
      </c>
      <c r="C5480">
        <f t="shared" si="261"/>
        <v>-6.9901975907254513E-2</v>
      </c>
      <c r="D5480">
        <f t="shared" si="262"/>
        <v>2.924223030800234E-4</v>
      </c>
      <c r="E5480" s="2">
        <f t="shared" si="263"/>
        <v>3.8276192331512596E-2</v>
      </c>
      <c r="K5480">
        <v>5475</v>
      </c>
      <c r="L5480" s="8">
        <v>-1.8171465411449299E-4</v>
      </c>
      <c r="M5480" s="8">
        <v>0.12574104679356299</v>
      </c>
    </row>
    <row r="5481" spans="1:13" x14ac:dyDescent="0.55000000000000004">
      <c r="A5481">
        <v>5476</v>
      </c>
      <c r="C5481">
        <f t="shared" si="261"/>
        <v>-0.19792738352990666</v>
      </c>
      <c r="D5481">
        <f t="shared" si="262"/>
        <v>6.9026908693116774E-6</v>
      </c>
      <c r="E5481" s="2">
        <f t="shared" si="263"/>
        <v>0.18910022969724977</v>
      </c>
      <c r="K5481">
        <v>5476</v>
      </c>
      <c r="L5481" s="8">
        <v>1.13284271728928E-4</v>
      </c>
      <c r="M5481" s="8">
        <v>0.236929178680266</v>
      </c>
    </row>
    <row r="5482" spans="1:13" x14ac:dyDescent="0.55000000000000004">
      <c r="A5482">
        <v>5477</v>
      </c>
      <c r="C5482">
        <f t="shared" si="261"/>
        <v>-0.27627718986346339</v>
      </c>
      <c r="D5482">
        <f t="shared" si="262"/>
        <v>-2.8034935124485508E-4</v>
      </c>
      <c r="E5482" s="2">
        <f t="shared" si="263"/>
        <v>0.31928615607442717</v>
      </c>
      <c r="K5482">
        <v>5477</v>
      </c>
      <c r="L5482" s="8">
        <v>3.7991044895323902E-4</v>
      </c>
      <c r="M5482" s="8">
        <v>0.28877692796457899</v>
      </c>
    </row>
    <row r="5483" spans="1:13" x14ac:dyDescent="0.55000000000000004">
      <c r="A5483">
        <v>5478</v>
      </c>
      <c r="C5483">
        <f t="shared" si="261"/>
        <v>-0.28528724500549019</v>
      </c>
      <c r="D5483">
        <f t="shared" si="262"/>
        <v>-4.9723961550061067E-4</v>
      </c>
      <c r="E5483" s="2">
        <f t="shared" si="263"/>
        <v>0.3064574031557063</v>
      </c>
      <c r="K5483">
        <v>5478</v>
      </c>
      <c r="L5483" s="8">
        <v>5.5138569744388904E-4</v>
      </c>
      <c r="M5483" s="8">
        <v>0.26829870419815999</v>
      </c>
    </row>
    <row r="5484" spans="1:13" x14ac:dyDescent="0.55000000000000004">
      <c r="A5484">
        <v>5479</v>
      </c>
      <c r="C5484">
        <f t="shared" si="261"/>
        <v>-0.22269621502913578</v>
      </c>
      <c r="D5484">
        <f t="shared" si="262"/>
        <v>-5.8933321724520061E-4</v>
      </c>
      <c r="E5484" s="2">
        <f t="shared" si="263"/>
        <v>0.16266671635296059</v>
      </c>
      <c r="K5484">
        <v>5479</v>
      </c>
      <c r="L5484" s="8">
        <v>5.8476297746118096E-4</v>
      </c>
      <c r="M5484" s="8">
        <v>0.18062340556098699</v>
      </c>
    </row>
    <row r="5485" spans="1:13" x14ac:dyDescent="0.55000000000000004">
      <c r="A5485">
        <v>5480</v>
      </c>
      <c r="C5485">
        <f t="shared" si="261"/>
        <v>-0.1042131291442335</v>
      </c>
      <c r="D5485">
        <f t="shared" si="262"/>
        <v>-5.3351660361983624E-4</v>
      </c>
      <c r="E5485" s="2">
        <f t="shared" si="263"/>
        <v>2.3080592957787679E-2</v>
      </c>
      <c r="K5485">
        <v>5480</v>
      </c>
      <c r="L5485" s="8">
        <v>4.7168274216717203E-4</v>
      </c>
      <c r="M5485" s="8">
        <v>4.7709854494805401E-2</v>
      </c>
    </row>
    <row r="5486" spans="1:13" x14ac:dyDescent="0.55000000000000004">
      <c r="A5486">
        <v>5481</v>
      </c>
      <c r="C5486">
        <f t="shared" si="261"/>
        <v>4.0425255517399977E-2</v>
      </c>
      <c r="D5486">
        <f t="shared" si="262"/>
        <v>-3.4379856812361893E-4</v>
      </c>
      <c r="E5486" s="2">
        <f t="shared" si="263"/>
        <v>1.8927755919586002E-2</v>
      </c>
      <c r="K5486">
        <v>5481</v>
      </c>
      <c r="L5486" s="8">
        <v>2.40466637990096E-4</v>
      </c>
      <c r="M5486" s="8">
        <v>-9.7152925600050496E-2</v>
      </c>
    </row>
    <row r="5487" spans="1:13" x14ac:dyDescent="0.55000000000000004">
      <c r="A5487">
        <v>5482</v>
      </c>
      <c r="C5487">
        <f t="shared" si="261"/>
        <v>0.17491775314094327</v>
      </c>
      <c r="D5487">
        <f t="shared" si="262"/>
        <v>-6.7794338727204388E-5</v>
      </c>
      <c r="E5487" s="2">
        <f t="shared" si="263"/>
        <v>0.15413547133416813</v>
      </c>
      <c r="K5487">
        <v>5482</v>
      </c>
      <c r="L5487" s="8">
        <v>-5.0975827418319603E-5</v>
      </c>
      <c r="M5487" s="8">
        <v>-0.217683152785378</v>
      </c>
    </row>
    <row r="5488" spans="1:13" x14ac:dyDescent="0.55000000000000004">
      <c r="A5488">
        <v>5483</v>
      </c>
      <c r="C5488">
        <f t="shared" si="261"/>
        <v>0.26550958169980532</v>
      </c>
      <c r="D5488">
        <f t="shared" si="262"/>
        <v>2.2522484069846052E-4</v>
      </c>
      <c r="E5488" s="2">
        <f t="shared" si="263"/>
        <v>0.30162378763506703</v>
      </c>
      <c r="K5488">
        <v>5483</v>
      </c>
      <c r="L5488" s="8">
        <v>-3.29651080618743E-4</v>
      </c>
      <c r="M5488" s="8">
        <v>-0.28369328394736798</v>
      </c>
    </row>
    <row r="5489" spans="1:13" x14ac:dyDescent="0.55000000000000004">
      <c r="A5489">
        <v>5484</v>
      </c>
      <c r="C5489">
        <f t="shared" si="261"/>
        <v>0.28946410175031889</v>
      </c>
      <c r="D5489">
        <f t="shared" si="262"/>
        <v>4.6171733246641995E-4</v>
      </c>
      <c r="E5489" s="2">
        <f t="shared" si="263"/>
        <v>0.32275439642536097</v>
      </c>
      <c r="K5489">
        <v>5484</v>
      </c>
      <c r="L5489" s="8">
        <v>-5.2576317567136499E-4</v>
      </c>
      <c r="M5489" s="8">
        <v>-0.27865067223937501</v>
      </c>
    </row>
    <row r="5490" spans="1:13" x14ac:dyDescent="0.55000000000000004">
      <c r="A5490">
        <v>5485</v>
      </c>
      <c r="C5490">
        <f t="shared" si="261"/>
        <v>0.2407692336823723</v>
      </c>
      <c r="D5490">
        <f t="shared" si="262"/>
        <v>5.8232850602242211E-4</v>
      </c>
      <c r="E5490" s="2">
        <f t="shared" si="263"/>
        <v>0.19765804936038439</v>
      </c>
      <c r="K5490">
        <v>5485</v>
      </c>
      <c r="L5490" s="8">
        <v>-5.9019462177914298E-4</v>
      </c>
      <c r="M5490" s="8">
        <v>-0.203818271045757</v>
      </c>
    </row>
    <row r="5491" spans="1:13" x14ac:dyDescent="0.55000000000000004">
      <c r="A5491">
        <v>5486</v>
      </c>
      <c r="C5491">
        <f t="shared" si="261"/>
        <v>0.13164636297292251</v>
      </c>
      <c r="D5491">
        <f t="shared" si="262"/>
        <v>5.5678749907778972E-4</v>
      </c>
      <c r="E5491" s="2">
        <f t="shared" si="263"/>
        <v>4.3925739115526816E-2</v>
      </c>
      <c r="K5491">
        <v>5486</v>
      </c>
      <c r="L5491" s="8">
        <v>-5.0680816356071096E-4</v>
      </c>
      <c r="M5491" s="8">
        <v>-7.7938319471970899E-2</v>
      </c>
    </row>
    <row r="5492" spans="1:13" x14ac:dyDescent="0.55000000000000004">
      <c r="A5492">
        <v>5487</v>
      </c>
      <c r="C5492">
        <f t="shared" si="261"/>
        <v>-1.051696995757097E-2</v>
      </c>
      <c r="D5492">
        <f t="shared" si="262"/>
        <v>3.9150456601391498E-4</v>
      </c>
      <c r="E5492" s="2">
        <f t="shared" si="263"/>
        <v>6.0806835278851652E-3</v>
      </c>
      <c r="K5492">
        <v>5487</v>
      </c>
      <c r="L5492" s="8">
        <v>-2.9648845676890701E-4</v>
      </c>
      <c r="M5492" s="8">
        <v>6.7461767707802697E-2</v>
      </c>
    </row>
    <row r="5493" spans="1:13" x14ac:dyDescent="0.55000000000000004">
      <c r="A5493">
        <v>5488</v>
      </c>
      <c r="C5493">
        <f t="shared" si="261"/>
        <v>-0.15004076510885175</v>
      </c>
      <c r="D5493">
        <f t="shared" si="262"/>
        <v>1.2796223914202852E-4</v>
      </c>
      <c r="E5493" s="2">
        <f t="shared" si="263"/>
        <v>0.11972043006691933</v>
      </c>
      <c r="K5493">
        <v>5488</v>
      </c>
      <c r="L5493" s="8">
        <v>-1.1911376698476299E-5</v>
      </c>
      <c r="M5493" s="8">
        <v>0.19596563666273301</v>
      </c>
    </row>
    <row r="5494" spans="1:13" x14ac:dyDescent="0.55000000000000004">
      <c r="A5494">
        <v>5489</v>
      </c>
      <c r="C5494">
        <f t="shared" si="261"/>
        <v>-0.25190749082620401</v>
      </c>
      <c r="D5494">
        <f t="shared" si="262"/>
        <v>-1.6769591252451609E-4</v>
      </c>
      <c r="E5494" s="2">
        <f t="shared" si="263"/>
        <v>0.27804126888710234</v>
      </c>
      <c r="K5494">
        <v>5489</v>
      </c>
      <c r="L5494" s="8">
        <v>2.7564898155890401E-4</v>
      </c>
      <c r="M5494" s="8">
        <v>0.275388696232931</v>
      </c>
    </row>
    <row r="5495" spans="1:13" x14ac:dyDescent="0.55000000000000004">
      <c r="A5495">
        <v>5490</v>
      </c>
      <c r="C5495">
        <f t="shared" si="261"/>
        <v>-0.29055074613471821</v>
      </c>
      <c r="D5495">
        <f t="shared" si="262"/>
        <v>-4.2126592489075875E-4</v>
      </c>
      <c r="E5495" s="2">
        <f t="shared" si="263"/>
        <v>0.33222508001671869</v>
      </c>
      <c r="K5495">
        <v>5490</v>
      </c>
      <c r="L5495" s="8">
        <v>4.9417134238272196E-4</v>
      </c>
      <c r="M5495" s="8">
        <v>0.28583894844414798</v>
      </c>
    </row>
    <row r="5496" spans="1:13" x14ac:dyDescent="0.55000000000000004">
      <c r="A5496">
        <v>5491</v>
      </c>
      <c r="C5496">
        <f t="shared" si="261"/>
        <v>-0.25627188848932386</v>
      </c>
      <c r="D5496">
        <f t="shared" si="262"/>
        <v>-5.6910706969881216E-4</v>
      </c>
      <c r="E5496" s="2">
        <f t="shared" si="263"/>
        <v>0.23133305598553078</v>
      </c>
      <c r="K5496">
        <v>5491</v>
      </c>
      <c r="L5496" s="8">
        <v>5.88925424890342E-4</v>
      </c>
      <c r="M5496" s="8">
        <v>0.22469906280142801</v>
      </c>
    </row>
    <row r="5497" spans="1:13" x14ac:dyDescent="0.55000000000000004">
      <c r="A5497">
        <v>5492</v>
      </c>
      <c r="C5497">
        <f t="shared" si="261"/>
        <v>-0.15767418861591737</v>
      </c>
      <c r="D5497">
        <f t="shared" si="262"/>
        <v>-5.7411433583769134E-4</v>
      </c>
      <c r="E5497" s="2">
        <f t="shared" si="263"/>
        <v>7.0201730456987549E-2</v>
      </c>
      <c r="K5497">
        <v>5492</v>
      </c>
      <c r="L5497" s="8">
        <v>5.3617948130607802E-4</v>
      </c>
      <c r="M5497" s="8">
        <v>0.107281902948303</v>
      </c>
    </row>
    <row r="5498" spans="1:13" x14ac:dyDescent="0.55000000000000004">
      <c r="A5498">
        <v>5493</v>
      </c>
      <c r="C5498">
        <f t="shared" si="261"/>
        <v>-1.9503590908109898E-2</v>
      </c>
      <c r="D5498">
        <f t="shared" si="262"/>
        <v>-4.3503100505133376E-4</v>
      </c>
      <c r="E5498" s="2">
        <f t="shared" si="263"/>
        <v>3.0628794533060094E-4</v>
      </c>
      <c r="K5498">
        <v>5493</v>
      </c>
      <c r="L5498" s="8">
        <v>3.4914406041268702E-4</v>
      </c>
      <c r="M5498" s="8">
        <v>-3.7004675026832398E-2</v>
      </c>
    </row>
    <row r="5499" spans="1:13" x14ac:dyDescent="0.55000000000000004">
      <c r="A5499">
        <v>5494</v>
      </c>
      <c r="C5499">
        <f t="shared" si="261"/>
        <v>0.12356199701455553</v>
      </c>
      <c r="D5499">
        <f t="shared" si="262"/>
        <v>-1.8676406172311145E-4</v>
      </c>
      <c r="E5499" s="2">
        <f t="shared" si="263"/>
        <v>8.7370610220038974E-2</v>
      </c>
      <c r="K5499">
        <v>5494</v>
      </c>
      <c r="L5499" s="8">
        <v>7.4663343656435096E-5</v>
      </c>
      <c r="M5499" s="8">
        <v>-0.17202320258116</v>
      </c>
    </row>
    <row r="5500" spans="1:13" x14ac:dyDescent="0.55000000000000004">
      <c r="A5500">
        <v>5495</v>
      </c>
      <c r="C5500">
        <f t="shared" si="261"/>
        <v>0.23561612816681368</v>
      </c>
      <c r="D5500">
        <f t="shared" si="262"/>
        <v>1.0837672442354372E-4</v>
      </c>
      <c r="E5500" s="2">
        <f t="shared" si="263"/>
        <v>0.2495737618953407</v>
      </c>
      <c r="K5500">
        <v>5495</v>
      </c>
      <c r="L5500" s="8">
        <v>-2.1851727069632901E-4</v>
      </c>
      <c r="M5500" s="8">
        <v>-0.26395745189456299</v>
      </c>
    </row>
    <row r="5501" spans="1:13" x14ac:dyDescent="0.55000000000000004">
      <c r="A5501">
        <v>5496</v>
      </c>
      <c r="C5501">
        <f t="shared" si="261"/>
        <v>0.28853557754262643</v>
      </c>
      <c r="D5501">
        <f t="shared" si="262"/>
        <v>3.763172371333636E-4</v>
      </c>
      <c r="E5501" s="2">
        <f t="shared" si="263"/>
        <v>0.33445112785734832</v>
      </c>
      <c r="K5501">
        <v>5496</v>
      </c>
      <c r="L5501" s="8">
        <v>-4.5696887902046501E-4</v>
      </c>
      <c r="M5501" s="8">
        <v>-0.28978191990782098</v>
      </c>
    </row>
    <row r="5502" spans="1:13" x14ac:dyDescent="0.55000000000000004">
      <c r="A5502">
        <v>5497</v>
      </c>
      <c r="C5502">
        <f t="shared" si="261"/>
        <v>0.26903867880512894</v>
      </c>
      <c r="D5502">
        <f t="shared" si="262"/>
        <v>5.4981005546914455E-4</v>
      </c>
      <c r="E5502" s="2">
        <f t="shared" si="263"/>
        <v>0.26221300904282047</v>
      </c>
      <c r="K5502">
        <v>5497</v>
      </c>
      <c r="L5502" s="8">
        <v>-5.8096979676480905E-4</v>
      </c>
      <c r="M5502" s="8">
        <v>-0.24302870840364499</v>
      </c>
    </row>
    <row r="5503" spans="1:13" x14ac:dyDescent="0.55000000000000004">
      <c r="A5503">
        <v>5498</v>
      </c>
      <c r="C5503">
        <f t="shared" si="261"/>
        <v>0.18201874257294037</v>
      </c>
      <c r="D5503">
        <f t="shared" si="262"/>
        <v>5.8531213895861127E-4</v>
      </c>
      <c r="E5503" s="2">
        <f t="shared" si="263"/>
        <v>0.10075938724830949</v>
      </c>
      <c r="K5503">
        <v>5498</v>
      </c>
      <c r="L5503" s="8">
        <v>-5.5946322483444203E-4</v>
      </c>
      <c r="M5503" s="8">
        <v>-0.13540744923912401</v>
      </c>
    </row>
    <row r="5504" spans="1:13" x14ac:dyDescent="0.55000000000000004">
      <c r="A5504">
        <v>5499</v>
      </c>
      <c r="C5504">
        <f t="shared" si="261"/>
        <v>4.9315938605620481E-2</v>
      </c>
      <c r="D5504">
        <f t="shared" si="262"/>
        <v>4.7391321297045227E-4</v>
      </c>
      <c r="E5504" s="2">
        <f t="shared" si="263"/>
        <v>1.865245928600414E-3</v>
      </c>
      <c r="K5504">
        <v>5499</v>
      </c>
      <c r="L5504" s="8">
        <v>-3.9783561758641102E-4</v>
      </c>
      <c r="M5504" s="8">
        <v>6.12744559416645E-3</v>
      </c>
    </row>
    <row r="5505" spans="1:13" x14ac:dyDescent="0.55000000000000004">
      <c r="A5505">
        <v>5500</v>
      </c>
      <c r="C5505">
        <f t="shared" si="261"/>
        <v>-9.5764126454202667E-2</v>
      </c>
      <c r="D5505">
        <f t="shared" si="262"/>
        <v>2.4357205982464429E-4</v>
      </c>
      <c r="E5505" s="2">
        <f t="shared" si="263"/>
        <v>5.8511647803462817E-2</v>
      </c>
      <c r="K5505">
        <v>5500</v>
      </c>
      <c r="L5505" s="8">
        <v>-1.3656761192086799E-4</v>
      </c>
      <c r="M5505" s="8">
        <v>0.14612768366648499</v>
      </c>
    </row>
    <row r="5506" spans="1:13" x14ac:dyDescent="0.55000000000000004">
      <c r="A5506">
        <v>5501</v>
      </c>
      <c r="C5506">
        <f t="shared" si="261"/>
        <v>-0.21680941432164616</v>
      </c>
      <c r="D5506">
        <f t="shared" si="262"/>
        <v>-4.7900546245489649E-5</v>
      </c>
      <c r="E5506" s="2">
        <f t="shared" si="263"/>
        <v>0.21747183084824309</v>
      </c>
      <c r="K5506">
        <v>5501</v>
      </c>
      <c r="L5506" s="8">
        <v>1.5890459935421301E-4</v>
      </c>
      <c r="M5506" s="8">
        <v>0.24952933685419501</v>
      </c>
    </row>
    <row r="5507" spans="1:13" x14ac:dyDescent="0.55000000000000004">
      <c r="A5507">
        <v>5502</v>
      </c>
      <c r="C5507">
        <f t="shared" si="261"/>
        <v>-0.28344010917327611</v>
      </c>
      <c r="D5507">
        <f t="shared" si="262"/>
        <v>-3.2735112486425737E-4</v>
      </c>
      <c r="E5507" s="2">
        <f t="shared" si="263"/>
        <v>0.32933243394242107</v>
      </c>
      <c r="K5507">
        <v>5502</v>
      </c>
      <c r="L5507" s="8">
        <v>4.14578167948465E-4</v>
      </c>
      <c r="M5507" s="8">
        <v>0.29043481965914902</v>
      </c>
    </row>
    <row r="5508" spans="1:13" x14ac:dyDescent="0.55000000000000004">
      <c r="A5508">
        <v>5503</v>
      </c>
      <c r="C5508">
        <f t="shared" si="261"/>
        <v>-0.27893331106869201</v>
      </c>
      <c r="D5508">
        <f t="shared" si="262"/>
        <v>-5.2464347116489615E-4</v>
      </c>
      <c r="E5508" s="2">
        <f t="shared" si="263"/>
        <v>0.28894109311450816</v>
      </c>
      <c r="K5508">
        <v>5503</v>
      </c>
      <c r="L5508" s="8">
        <v>5.6641806252378602E-4</v>
      </c>
      <c r="M5508" s="8">
        <v>0.25859910015365301</v>
      </c>
    </row>
    <row r="5509" spans="1:13" x14ac:dyDescent="0.55000000000000004">
      <c r="A5509">
        <v>5504</v>
      </c>
      <c r="C5509">
        <f t="shared" si="261"/>
        <v>-0.20442013133356235</v>
      </c>
      <c r="D5509">
        <f t="shared" si="262"/>
        <v>-5.9026136481007963E-4</v>
      </c>
      <c r="E5509" s="2">
        <f t="shared" si="263"/>
        <v>0.13426051145979662</v>
      </c>
      <c r="K5509">
        <v>5504</v>
      </c>
      <c r="L5509" s="8">
        <v>5.76395039537467E-4</v>
      </c>
      <c r="M5509" s="8">
        <v>0.16199563178232301</v>
      </c>
    </row>
    <row r="5510" spans="1:13" x14ac:dyDescent="0.55000000000000004">
      <c r="A5510">
        <v>5505</v>
      </c>
      <c r="C5510">
        <f t="shared" ref="C5510:C5573" si="264">$D$1*COS($B$2*(A5510-$L$2)+$B$1)</f>
        <v>-7.8601807468195187E-2</v>
      </c>
      <c r="D5510">
        <f t="shared" ref="D5510:D5573" si="265">$D$2*COS($B$2*(A5510-$L$3)+$B$3)</f>
        <v>-5.0773609761032245E-4</v>
      </c>
      <c r="E5510" s="2">
        <f t="shared" ref="E5510:E5573" si="266">(M5510-C5510)^2</f>
        <v>1.0695936325686091E-2</v>
      </c>
      <c r="K5510">
        <v>5505</v>
      </c>
      <c r="L5510" s="8">
        <v>4.42010303203758E-4</v>
      </c>
      <c r="M5510" s="8">
        <v>2.48193524831711E-2</v>
      </c>
    </row>
    <row r="5511" spans="1:13" x14ac:dyDescent="0.55000000000000004">
      <c r="A5511">
        <v>5506</v>
      </c>
      <c r="C5511">
        <f t="shared" si="264"/>
        <v>6.6943913277044895E-2</v>
      </c>
      <c r="D5511">
        <f t="shared" si="265"/>
        <v>-2.977797721381501E-4</v>
      </c>
      <c r="E5511" s="2">
        <f t="shared" si="266"/>
        <v>3.4416557619413528E-2</v>
      </c>
      <c r="K5511">
        <v>5506</v>
      </c>
      <c r="L5511" s="8">
        <v>1.9692134439981801E-4</v>
      </c>
      <c r="M5511" s="8">
        <v>-0.118573087613476</v>
      </c>
    </row>
    <row r="5512" spans="1:13" x14ac:dyDescent="0.55000000000000004">
      <c r="A5512">
        <v>5507</v>
      </c>
      <c r="C5512">
        <f t="shared" si="264"/>
        <v>0.19568812285547846</v>
      </c>
      <c r="D5512">
        <f t="shared" si="265"/>
        <v>-1.3087000558877921E-5</v>
      </c>
      <c r="E5512" s="2">
        <f t="shared" si="266"/>
        <v>0.18314658204113482</v>
      </c>
      <c r="K5512">
        <v>5507</v>
      </c>
      <c r="L5512" s="8">
        <v>-9.7487786720387495E-5</v>
      </c>
      <c r="M5512" s="8">
        <v>-0.232268162343296</v>
      </c>
    </row>
    <row r="5513" spans="1:13" x14ac:dyDescent="0.55000000000000004">
      <c r="A5513">
        <v>5508</v>
      </c>
      <c r="C5513">
        <f t="shared" si="264"/>
        <v>0.27531873837553866</v>
      </c>
      <c r="D5513">
        <f t="shared" si="265"/>
        <v>2.7489033230858816E-4</v>
      </c>
      <c r="E5513" s="2">
        <f t="shared" si="266"/>
        <v>0.31709171581402606</v>
      </c>
      <c r="K5513">
        <v>5508</v>
      </c>
      <c r="L5513" s="8">
        <v>-3.6748049688615001E-4</v>
      </c>
      <c r="M5513" s="8">
        <v>-0.28779023492716599</v>
      </c>
    </row>
    <row r="5514" spans="1:13" x14ac:dyDescent="0.55000000000000004">
      <c r="A5514">
        <v>5509</v>
      </c>
      <c r="C5514">
        <f t="shared" si="264"/>
        <v>0.28585015382264789</v>
      </c>
      <c r="D5514">
        <f t="shared" si="265"/>
        <v>4.9387598599035334E-4</v>
      </c>
      <c r="E5514" s="2">
        <f t="shared" si="266"/>
        <v>0.31034215039705265</v>
      </c>
      <c r="K5514">
        <v>5509</v>
      </c>
      <c r="L5514" s="8">
        <v>-5.4543543692327798E-4</v>
      </c>
      <c r="M5514" s="8">
        <v>-0.27123345785252301</v>
      </c>
    </row>
    <row r="5515" spans="1:13" x14ac:dyDescent="0.55000000000000004">
      <c r="A5515">
        <v>5510</v>
      </c>
      <c r="C5515">
        <f t="shared" si="264"/>
        <v>0.22463920590479838</v>
      </c>
      <c r="D5515">
        <f t="shared" si="265"/>
        <v>5.8890917727594835E-4</v>
      </c>
      <c r="E5515" s="2">
        <f t="shared" si="266"/>
        <v>0.16923661819339544</v>
      </c>
      <c r="K5515">
        <v>5510</v>
      </c>
      <c r="L5515" s="8">
        <v>-5.8678268814717205E-4</v>
      </c>
      <c r="M5515" s="8">
        <v>-0.186744578648501</v>
      </c>
    </row>
    <row r="5516" spans="1:13" x14ac:dyDescent="0.55000000000000004">
      <c r="A5516">
        <v>5511</v>
      </c>
      <c r="C5516">
        <f t="shared" si="264"/>
        <v>0.1070485523236078</v>
      </c>
      <c r="D5516">
        <f t="shared" si="265"/>
        <v>5.3613857828581791E-4</v>
      </c>
      <c r="E5516" s="2">
        <f t="shared" si="266"/>
        <v>2.641694799235347E-2</v>
      </c>
      <c r="K5516">
        <v>5511</v>
      </c>
      <c r="L5516" s="8">
        <v>-4.81166574989082E-4</v>
      </c>
      <c r="M5516" s="8">
        <v>-5.5484361242701799E-2</v>
      </c>
    </row>
    <row r="5517" spans="1:13" x14ac:dyDescent="0.55000000000000004">
      <c r="A5517">
        <v>5512</v>
      </c>
      <c r="C5517">
        <f t="shared" si="264"/>
        <v>-3.7409031486358421E-2</v>
      </c>
      <c r="D5517">
        <f t="shared" si="265"/>
        <v>3.4880849705051396E-4</v>
      </c>
      <c r="E5517" s="2">
        <f t="shared" si="266"/>
        <v>1.6149654299244594E-2</v>
      </c>
      <c r="K5517">
        <v>5512</v>
      </c>
      <c r="L5517" s="8">
        <v>-2.5503930818425203E-4</v>
      </c>
      <c r="M5517" s="8">
        <v>8.9672258636320903E-2</v>
      </c>
    </row>
    <row r="5518" spans="1:13" x14ac:dyDescent="0.55000000000000004">
      <c r="A5518">
        <v>5513</v>
      </c>
      <c r="C5518">
        <f t="shared" si="264"/>
        <v>-0.17247773691306781</v>
      </c>
      <c r="D5518">
        <f t="shared" si="265"/>
        <v>7.3934835355285095E-5</v>
      </c>
      <c r="E5518" s="2">
        <f t="shared" si="266"/>
        <v>0.1481077075272822</v>
      </c>
      <c r="K5518">
        <v>5513</v>
      </c>
      <c r="L5518" s="8">
        <v>3.4964135504327803E-5</v>
      </c>
      <c r="M5518" s="8">
        <v>0.21236990505357101</v>
      </c>
    </row>
    <row r="5519" spans="1:13" x14ac:dyDescent="0.55000000000000004">
      <c r="A5519">
        <v>5514</v>
      </c>
      <c r="C5519">
        <f t="shared" si="264"/>
        <v>-0.26425816591683138</v>
      </c>
      <c r="D5519">
        <f t="shared" si="265"/>
        <v>-2.1949491159144313E-4</v>
      </c>
      <c r="E5519" s="2">
        <f t="shared" si="266"/>
        <v>0.29826492067724791</v>
      </c>
      <c r="K5519">
        <v>5514</v>
      </c>
      <c r="L5519" s="8">
        <v>3.1621059455409902E-4</v>
      </c>
      <c r="M5519" s="8">
        <v>0.28187819130290898</v>
      </c>
    </row>
    <row r="5520" spans="1:13" x14ac:dyDescent="0.55000000000000004">
      <c r="A5520">
        <v>5515</v>
      </c>
      <c r="C5520">
        <f t="shared" si="264"/>
        <v>-0.28971536539597703</v>
      </c>
      <c r="D5520">
        <f t="shared" si="265"/>
        <v>-4.5783606230893458E-4</v>
      </c>
      <c r="E5520" s="2">
        <f t="shared" si="266"/>
        <v>0.32547447318680367</v>
      </c>
      <c r="K5520">
        <v>5515</v>
      </c>
      <c r="L5520" s="8">
        <v>5.1826014856968204E-4</v>
      </c>
      <c r="M5520" s="8">
        <v>0.280788335895087</v>
      </c>
    </row>
    <row r="5521" spans="1:13" x14ac:dyDescent="0.55000000000000004">
      <c r="A5521">
        <v>5516</v>
      </c>
      <c r="C5521">
        <f t="shared" si="264"/>
        <v>-0.24246011487786012</v>
      </c>
      <c r="D5521">
        <f t="shared" si="265"/>
        <v>-5.8127001181334777E-4</v>
      </c>
      <c r="E5521" s="2">
        <f t="shared" si="266"/>
        <v>0.20415343468990857</v>
      </c>
      <c r="K5521">
        <v>5516</v>
      </c>
      <c r="L5521" s="8">
        <v>5.9050823332343903E-4</v>
      </c>
      <c r="M5521" s="8">
        <v>0.20937329987796399</v>
      </c>
    </row>
    <row r="5522" spans="1:13" x14ac:dyDescent="0.55000000000000004">
      <c r="A5522">
        <v>5517</v>
      </c>
      <c r="C5522">
        <f t="shared" si="264"/>
        <v>-0.13435248617912024</v>
      </c>
      <c r="D5522">
        <f t="shared" si="265"/>
        <v>-5.588174405523165E-4</v>
      </c>
      <c r="E5522" s="2">
        <f t="shared" si="266"/>
        <v>4.8343656027765171E-2</v>
      </c>
      <c r="K5522">
        <v>5517</v>
      </c>
      <c r="L5522" s="8">
        <v>5.1485986779421095E-4</v>
      </c>
      <c r="M5522" s="8">
        <v>8.5519422048750404E-2</v>
      </c>
    </row>
    <row r="5523" spans="1:13" x14ac:dyDescent="0.55000000000000004">
      <c r="A5523">
        <v>5518</v>
      </c>
      <c r="C5523">
        <f t="shared" si="264"/>
        <v>7.4747846248675821E-3</v>
      </c>
      <c r="D5523">
        <f t="shared" si="265"/>
        <v>-3.9611347064970792E-4</v>
      </c>
      <c r="E5523" s="2">
        <f t="shared" si="266"/>
        <v>4.5196187985650912E-3</v>
      </c>
      <c r="K5523">
        <v>5518</v>
      </c>
      <c r="L5523" s="8">
        <v>3.1026165441718498E-4</v>
      </c>
      <c r="M5523" s="8">
        <v>-5.9753325556552002E-2</v>
      </c>
    </row>
    <row r="5524" spans="1:13" x14ac:dyDescent="0.55000000000000004">
      <c r="A5524">
        <v>5519</v>
      </c>
      <c r="C5524">
        <f t="shared" si="264"/>
        <v>0.14742604204397236</v>
      </c>
      <c r="D5524">
        <f t="shared" si="265"/>
        <v>-1.3399336902350509E-4</v>
      </c>
      <c r="E5524" s="2">
        <f t="shared" si="266"/>
        <v>0.11389715397438935</v>
      </c>
      <c r="K5524">
        <v>5519</v>
      </c>
      <c r="L5524" s="8">
        <v>2.7956484967805401E-5</v>
      </c>
      <c r="M5524" s="8">
        <v>-0.19006048209349499</v>
      </c>
    </row>
    <row r="5525" spans="1:13" x14ac:dyDescent="0.55000000000000004">
      <c r="A5525">
        <v>5520</v>
      </c>
      <c r="C5525">
        <f t="shared" si="264"/>
        <v>0.25037647040444411</v>
      </c>
      <c r="D5525">
        <f t="shared" si="265"/>
        <v>1.6175624387147527E-4</v>
      </c>
      <c r="E5525" s="2">
        <f t="shared" si="266"/>
        <v>0.27367784747243934</v>
      </c>
      <c r="K5525">
        <v>5520</v>
      </c>
      <c r="L5525" s="8">
        <v>-2.61350559571203E-4</v>
      </c>
      <c r="M5525" s="8">
        <v>-0.27276581184049098</v>
      </c>
    </row>
    <row r="5526" spans="1:13" x14ac:dyDescent="0.55000000000000004">
      <c r="A5526">
        <v>5521</v>
      </c>
      <c r="C5526">
        <f t="shared" si="264"/>
        <v>0.29048768221054533</v>
      </c>
      <c r="D5526">
        <f t="shared" si="265"/>
        <v>4.1690844909972162E-4</v>
      </c>
      <c r="E5526" s="2">
        <f t="shared" si="266"/>
        <v>0.33367135932297148</v>
      </c>
      <c r="K5526">
        <v>5521</v>
      </c>
      <c r="L5526" s="8">
        <v>-4.8520073516443798E-4</v>
      </c>
      <c r="M5526" s="8">
        <v>-0.287155251895786</v>
      </c>
    </row>
    <row r="5527" spans="1:13" x14ac:dyDescent="0.55000000000000004">
      <c r="A5527">
        <v>5522</v>
      </c>
      <c r="C5527">
        <f t="shared" si="264"/>
        <v>0.25769260877846156</v>
      </c>
      <c r="D5527">
        <f t="shared" si="265"/>
        <v>5.6742542134505204E-4</v>
      </c>
      <c r="E5527" s="2">
        <f t="shared" si="266"/>
        <v>0.23747833265880272</v>
      </c>
      <c r="K5527">
        <v>5522</v>
      </c>
      <c r="L5527" s="8">
        <v>-5.8752937666890195E-4</v>
      </c>
      <c r="M5527" s="8">
        <v>-0.229624877731927</v>
      </c>
    </row>
    <row r="5528" spans="1:13" x14ac:dyDescent="0.55000000000000004">
      <c r="A5528">
        <v>5523</v>
      </c>
      <c r="C5528">
        <f t="shared" si="264"/>
        <v>0.16022212227219979</v>
      </c>
      <c r="D5528">
        <f t="shared" si="265"/>
        <v>5.7553057321166735E-4</v>
      </c>
      <c r="E5528" s="2">
        <f t="shared" si="266"/>
        <v>7.5518145669282014E-2</v>
      </c>
      <c r="K5528">
        <v>5523</v>
      </c>
      <c r="L5528" s="8">
        <v>-5.4270764101899604E-4</v>
      </c>
      <c r="M5528" s="8">
        <v>-0.114583528450783</v>
      </c>
    </row>
    <row r="5529" spans="1:13" x14ac:dyDescent="0.55000000000000004">
      <c r="A5529">
        <v>5524</v>
      </c>
      <c r="C5529">
        <f t="shared" si="264"/>
        <v>2.2539260289990294E-2</v>
      </c>
      <c r="D5529">
        <f t="shared" si="265"/>
        <v>4.3918968242409308E-4</v>
      </c>
      <c r="E5529" s="2">
        <f t="shared" si="266"/>
        <v>4.3780931491100485E-5</v>
      </c>
      <c r="K5529">
        <v>5524</v>
      </c>
      <c r="L5529" s="8">
        <v>-3.6196140996210002E-4</v>
      </c>
      <c r="M5529" s="8">
        <v>2.91559763554642E-2</v>
      </c>
    </row>
    <row r="5530" spans="1:13" x14ac:dyDescent="0.55000000000000004">
      <c r="A5530">
        <v>5525</v>
      </c>
      <c r="C5530">
        <f t="shared" si="264"/>
        <v>-0.12080048093509556</v>
      </c>
      <c r="D5530">
        <f t="shared" si="265"/>
        <v>1.9262143873205532E-4</v>
      </c>
      <c r="E5530" s="2">
        <f t="shared" si="266"/>
        <v>8.2021332467941729E-2</v>
      </c>
      <c r="K5530">
        <v>5525</v>
      </c>
      <c r="L5530" s="8">
        <v>-9.0559698334628701E-5</v>
      </c>
      <c r="M5530" s="8">
        <v>0.16559318601293899</v>
      </c>
    </row>
    <row r="5531" spans="1:13" x14ac:dyDescent="0.55000000000000004">
      <c r="A5531">
        <v>5526</v>
      </c>
      <c r="C5531">
        <f t="shared" si="264"/>
        <v>-0.23382184771757814</v>
      </c>
      <c r="D5531">
        <f t="shared" si="265"/>
        <v>-1.0229072594394895E-4</v>
      </c>
      <c r="E5531" s="2">
        <f t="shared" si="266"/>
        <v>0.24441000504187149</v>
      </c>
      <c r="K5531">
        <v>5526</v>
      </c>
      <c r="L5531" s="8">
        <v>2.0352325153233299E-4</v>
      </c>
      <c r="M5531" s="8">
        <v>0.26055655496792701</v>
      </c>
    </row>
    <row r="5532" spans="1:13" x14ac:dyDescent="0.55000000000000004">
      <c r="A5532">
        <v>5527</v>
      </c>
      <c r="C5532">
        <f t="shared" si="264"/>
        <v>-0.28815885929589846</v>
      </c>
      <c r="D5532">
        <f t="shared" si="265"/>
        <v>-3.7153007451876986E-4</v>
      </c>
      <c r="E5532" s="2">
        <f t="shared" si="266"/>
        <v>0.33457059601905564</v>
      </c>
      <c r="K5532">
        <v>5527</v>
      </c>
      <c r="L5532" s="8">
        <v>4.4663254048643298E-4</v>
      </c>
      <c r="M5532" s="8">
        <v>0.29026191835567899</v>
      </c>
    </row>
    <row r="5533" spans="1:13" x14ac:dyDescent="0.55000000000000004">
      <c r="A5533">
        <v>5528</v>
      </c>
      <c r="C5533">
        <f t="shared" si="264"/>
        <v>-0.27017407110028246</v>
      </c>
      <c r="D5533">
        <f t="shared" si="265"/>
        <v>-5.4752320563044926E-4</v>
      </c>
      <c r="E5533" s="2">
        <f t="shared" si="266"/>
        <v>0.26774772885049236</v>
      </c>
      <c r="K5533">
        <v>5528</v>
      </c>
      <c r="L5533" s="8">
        <v>5.7787993896857596E-4</v>
      </c>
      <c r="M5533" s="8">
        <v>0.24726938363703699</v>
      </c>
    </row>
    <row r="5534" spans="1:13" x14ac:dyDescent="0.55000000000000004">
      <c r="A5534">
        <v>5529</v>
      </c>
      <c r="C5534">
        <f t="shared" si="264"/>
        <v>-0.18438128587606248</v>
      </c>
      <c r="D5534">
        <f t="shared" si="265"/>
        <v>-5.8609955300235699E-4</v>
      </c>
      <c r="E5534" s="2">
        <f t="shared" si="266"/>
        <v>0.10675117534225333</v>
      </c>
      <c r="K5534">
        <v>5529</v>
      </c>
      <c r="L5534" s="8">
        <v>5.6439372182916204E-4</v>
      </c>
      <c r="M5534" s="8">
        <v>0.14234669783860701</v>
      </c>
    </row>
    <row r="5535" spans="1:13" x14ac:dyDescent="0.55000000000000004">
      <c r="A5535">
        <v>5530</v>
      </c>
      <c r="C5535">
        <f t="shared" si="264"/>
        <v>-5.2312684346089176E-2</v>
      </c>
      <c r="D5535">
        <f t="shared" si="265"/>
        <v>-4.775772665690299E-4</v>
      </c>
      <c r="E5535" s="2">
        <f t="shared" si="266"/>
        <v>2.9251961877333138E-3</v>
      </c>
      <c r="K5535">
        <v>5530</v>
      </c>
      <c r="L5535" s="8">
        <v>4.0955159581317399E-4</v>
      </c>
      <c r="M5535" s="8">
        <v>1.7723985116943901E-3</v>
      </c>
    </row>
    <row r="5536" spans="1:13" x14ac:dyDescent="0.55000000000000004">
      <c r="A5536">
        <v>5531</v>
      </c>
      <c r="C5536">
        <f t="shared" si="264"/>
        <v>9.2885298290856705E-2</v>
      </c>
      <c r="D5536">
        <f t="shared" si="265"/>
        <v>-2.4919315275693285E-4</v>
      </c>
      <c r="E5536" s="2">
        <f t="shared" si="266"/>
        <v>5.3884850980266026E-2</v>
      </c>
      <c r="K5536">
        <v>5531</v>
      </c>
      <c r="L5536" s="8">
        <v>1.5213473195212801E-4</v>
      </c>
      <c r="M5536" s="8">
        <v>-0.139245809017634</v>
      </c>
    </row>
    <row r="5537" spans="1:13" x14ac:dyDescent="0.55000000000000004">
      <c r="A5537">
        <v>5532</v>
      </c>
      <c r="C5537">
        <f t="shared" si="264"/>
        <v>0.21477102892353978</v>
      </c>
      <c r="D5537">
        <f t="shared" si="265"/>
        <v>4.1733189822256575E-5</v>
      </c>
      <c r="E5537" s="2">
        <f t="shared" si="266"/>
        <v>0.21174728890306532</v>
      </c>
      <c r="K5537">
        <v>5532</v>
      </c>
      <c r="L5537" s="8">
        <v>-1.4338521930168599E-4</v>
      </c>
      <c r="M5537" s="8">
        <v>-0.24538903986020999</v>
      </c>
    </row>
    <row r="5538" spans="1:13" x14ac:dyDescent="0.55000000000000004">
      <c r="A5538">
        <v>5533</v>
      </c>
      <c r="C5538">
        <f t="shared" si="264"/>
        <v>0.28275375831051086</v>
      </c>
      <c r="D5538">
        <f t="shared" si="265"/>
        <v>3.2218538142190454E-4</v>
      </c>
      <c r="E5538" s="2">
        <f t="shared" si="266"/>
        <v>0.32813056765574083</v>
      </c>
      <c r="K5538">
        <v>5533</v>
      </c>
      <c r="L5538" s="8">
        <v>-4.0299345288407099E-4</v>
      </c>
      <c r="M5538" s="8">
        <v>-0.29007306338671102</v>
      </c>
    </row>
    <row r="5539" spans="1:13" x14ac:dyDescent="0.55000000000000004">
      <c r="A5539">
        <v>5534</v>
      </c>
      <c r="C5539">
        <f t="shared" si="264"/>
        <v>0.27977125433902111</v>
      </c>
      <c r="D5539">
        <f t="shared" si="265"/>
        <v>5.217758334096329E-4</v>
      </c>
      <c r="E5539" s="2">
        <f t="shared" si="266"/>
        <v>0.29363148840687997</v>
      </c>
      <c r="K5539">
        <v>5534</v>
      </c>
      <c r="L5539" s="8">
        <v>-5.6166947620175695E-4</v>
      </c>
      <c r="M5539" s="8">
        <v>-0.26210648870536701</v>
      </c>
    </row>
    <row r="5540" spans="1:13" x14ac:dyDescent="0.55000000000000004">
      <c r="A5540">
        <v>5535</v>
      </c>
      <c r="C5540">
        <f t="shared" si="264"/>
        <v>0.20657206263955097</v>
      </c>
      <c r="D5540">
        <f t="shared" si="265"/>
        <v>5.9041154938067073E-4</v>
      </c>
      <c r="E5540" s="2">
        <f t="shared" si="266"/>
        <v>0.14067433975961299</v>
      </c>
      <c r="K5540">
        <v>5535</v>
      </c>
      <c r="L5540" s="8">
        <v>-5.7967189486024604E-4</v>
      </c>
      <c r="M5540" s="8">
        <v>-0.16849371793715401</v>
      </c>
    </row>
    <row r="5541" spans="1:13" x14ac:dyDescent="0.55000000000000004">
      <c r="A5541">
        <v>5536</v>
      </c>
      <c r="C5541">
        <f t="shared" si="264"/>
        <v>8.1527637411153167E-2</v>
      </c>
      <c r="D5541">
        <f t="shared" si="265"/>
        <v>5.1086641134518904E-4</v>
      </c>
      <c r="E5541" s="2">
        <f t="shared" si="266"/>
        <v>1.3043532971050232E-2</v>
      </c>
      <c r="K5541">
        <v>5536</v>
      </c>
      <c r="L5541" s="8">
        <v>-4.5249189142762102E-4</v>
      </c>
      <c r="M5541" s="8">
        <v>-3.2680650252440803E-2</v>
      </c>
    </row>
    <row r="5542" spans="1:13" x14ac:dyDescent="0.55000000000000004">
      <c r="A5542">
        <v>5537</v>
      </c>
      <c r="C5542">
        <f t="shared" si="264"/>
        <v>-6.397850634119813E-2</v>
      </c>
      <c r="D5542">
        <f t="shared" si="265"/>
        <v>3.0310457227161904E-4</v>
      </c>
      <c r="E5542" s="2">
        <f t="shared" si="266"/>
        <v>3.0728685991086434E-2</v>
      </c>
      <c r="K5542">
        <v>5537</v>
      </c>
      <c r="L5542" s="8">
        <v>-2.11982486731045E-4</v>
      </c>
      <c r="M5542" s="8">
        <v>0.111317489024031</v>
      </c>
    </row>
    <row r="5543" spans="1:13" x14ac:dyDescent="0.55000000000000004">
      <c r="A5543">
        <v>5538</v>
      </c>
      <c r="C5543">
        <f t="shared" si="264"/>
        <v>-0.1934273935618217</v>
      </c>
      <c r="D5543">
        <f t="shared" si="265"/>
        <v>1.9269874495329759E-5</v>
      </c>
      <c r="E5543" s="2">
        <f t="shared" si="266"/>
        <v>0.17712555212309131</v>
      </c>
      <c r="K5543">
        <v>5538</v>
      </c>
      <c r="L5543" s="8">
        <v>8.1619246811195795E-5</v>
      </c>
      <c r="M5543" s="8">
        <v>0.22743547261086799</v>
      </c>
    </row>
    <row r="5544" spans="1:13" x14ac:dyDescent="0.55000000000000004">
      <c r="A5544">
        <v>5539</v>
      </c>
      <c r="C5544">
        <f t="shared" si="264"/>
        <v>-0.27433008212438725</v>
      </c>
      <c r="D5544">
        <f t="shared" si="265"/>
        <v>-2.6940115560256073E-4</v>
      </c>
      <c r="E5544" s="2">
        <f t="shared" si="266"/>
        <v>0.3146322709767006</v>
      </c>
      <c r="K5544">
        <v>5539</v>
      </c>
      <c r="L5544" s="8">
        <v>3.5477893366052502E-4</v>
      </c>
      <c r="M5544" s="8">
        <v>0.286590831175073</v>
      </c>
    </row>
    <row r="5545" spans="1:13" x14ac:dyDescent="0.55000000000000004">
      <c r="A5545">
        <v>5540</v>
      </c>
      <c r="C5545">
        <f t="shared" si="264"/>
        <v>-0.28638170249377687</v>
      </c>
      <c r="D5545">
        <f t="shared" si="265"/>
        <v>-4.9045817416522362E-4</v>
      </c>
      <c r="E5545" s="2">
        <f t="shared" si="266"/>
        <v>0.31399149567578372</v>
      </c>
      <c r="K5545">
        <v>5540</v>
      </c>
      <c r="L5545" s="8">
        <v>5.3908203568585604E-4</v>
      </c>
      <c r="M5545" s="8">
        <v>0.27396773819103698</v>
      </c>
    </row>
    <row r="5546" spans="1:13" x14ac:dyDescent="0.55000000000000004">
      <c r="A5546">
        <v>5541</v>
      </c>
      <c r="C5546">
        <f t="shared" si="264"/>
        <v>-0.22655755198595329</v>
      </c>
      <c r="D5546">
        <f t="shared" si="265"/>
        <v>-5.8842052905810818E-4</v>
      </c>
      <c r="E5546" s="2">
        <f t="shared" si="266"/>
        <v>0.17580014400418481</v>
      </c>
      <c r="K5546">
        <v>5541</v>
      </c>
      <c r="L5546" s="8">
        <v>5.8836869765150495E-4</v>
      </c>
      <c r="M5546" s="8">
        <v>0.192727725604597</v>
      </c>
    </row>
    <row r="5547" spans="1:13" x14ac:dyDescent="0.55000000000000004">
      <c r="A5547">
        <v>5542</v>
      </c>
      <c r="C5547">
        <f t="shared" si="264"/>
        <v>-0.10987223138394581</v>
      </c>
      <c r="D5547">
        <f t="shared" si="265"/>
        <v>-5.3870173407805793E-4</v>
      </c>
      <c r="E5547" s="2">
        <f t="shared" si="266"/>
        <v>2.996017923142939E-2</v>
      </c>
      <c r="K5547">
        <v>5542</v>
      </c>
      <c r="L5547" s="8">
        <v>4.9029476931592103E-4</v>
      </c>
      <c r="M5547" s="8">
        <v>6.3217858544476702E-2</v>
      </c>
    </row>
    <row r="5548" spans="1:13" x14ac:dyDescent="0.55000000000000004">
      <c r="A5548">
        <v>5543</v>
      </c>
      <c r="C5548">
        <f t="shared" si="264"/>
        <v>3.4388703372550018E-2</v>
      </c>
      <c r="D5548">
        <f t="shared" si="265"/>
        <v>-3.5378015877601934E-4</v>
      </c>
      <c r="E5548" s="2">
        <f t="shared" si="266"/>
        <v>1.3575516095905833E-2</v>
      </c>
      <c r="K5548">
        <v>5543</v>
      </c>
      <c r="L5548" s="8">
        <v>2.6942347443723399E-4</v>
      </c>
      <c r="M5548" s="8">
        <v>-8.2125313363230895E-2</v>
      </c>
    </row>
    <row r="5549" spans="1:13" x14ac:dyDescent="0.55000000000000004">
      <c r="A5549">
        <v>5544</v>
      </c>
      <c r="C5549">
        <f t="shared" si="264"/>
        <v>0.17001879843888956</v>
      </c>
      <c r="D5549">
        <f t="shared" si="265"/>
        <v>-8.0067220715268346E-5</v>
      </c>
      <c r="E5549" s="2">
        <f t="shared" si="266"/>
        <v>0.14206754773416042</v>
      </c>
      <c r="K5549">
        <v>5544</v>
      </c>
      <c r="L5549" s="8">
        <v>-1.8926600996151799E-5</v>
      </c>
      <c r="M5549" s="8">
        <v>-0.20689969107066</v>
      </c>
    </row>
    <row r="5550" spans="1:13" x14ac:dyDescent="0.55000000000000004">
      <c r="A5550">
        <v>5545</v>
      </c>
      <c r="C5550">
        <f t="shared" si="264"/>
        <v>0.26297775880899155</v>
      </c>
      <c r="D5550">
        <f t="shared" si="265"/>
        <v>2.1374090206191057E-4</v>
      </c>
      <c r="E5550" s="2">
        <f t="shared" si="266"/>
        <v>0.2946671409110258</v>
      </c>
      <c r="K5550">
        <v>5545</v>
      </c>
      <c r="L5550" s="8">
        <v>-3.02536391797943E-4</v>
      </c>
      <c r="M5550" s="8">
        <v>-0.27985475763694301</v>
      </c>
    </row>
    <row r="5551" spans="1:13" x14ac:dyDescent="0.55000000000000004">
      <c r="A5551">
        <v>5546</v>
      </c>
      <c r="C5551">
        <f t="shared" si="264"/>
        <v>0.2899348448496587</v>
      </c>
      <c r="D5551">
        <f t="shared" si="265"/>
        <v>4.5390456371679832E-4</v>
      </c>
      <c r="E5551" s="2">
        <f t="shared" si="266"/>
        <v>0.32793181220538253</v>
      </c>
      <c r="K5551">
        <v>5546</v>
      </c>
      <c r="L5551" s="8">
        <v>-5.1037406647442001E-4</v>
      </c>
      <c r="M5551" s="8">
        <v>-0.28271846406017598</v>
      </c>
    </row>
    <row r="5552" spans="1:13" x14ac:dyDescent="0.55000000000000004">
      <c r="A5552">
        <v>5547</v>
      </c>
      <c r="C5552">
        <f t="shared" si="264"/>
        <v>0.24412439617648926</v>
      </c>
      <c r="D5552">
        <f t="shared" si="265"/>
        <v>5.8014774743585186E-4</v>
      </c>
      <c r="E5552" s="2">
        <f t="shared" si="266"/>
        <v>0.21058735006222093</v>
      </c>
      <c r="K5552">
        <v>5547</v>
      </c>
      <c r="L5552" s="8">
        <v>-5.9038539007153098E-4</v>
      </c>
      <c r="M5552" s="8">
        <v>-0.214773577301517</v>
      </c>
    </row>
    <row r="5553" spans="1:13" x14ac:dyDescent="0.55000000000000004">
      <c r="A5553">
        <v>5548</v>
      </c>
      <c r="C5553">
        <f t="shared" si="264"/>
        <v>0.13704386979700725</v>
      </c>
      <c r="D5553">
        <f t="shared" si="265"/>
        <v>5.6078607509275631E-4</v>
      </c>
      <c r="E5553" s="2">
        <f t="shared" si="266"/>
        <v>5.293735194232483E-2</v>
      </c>
      <c r="K5553">
        <v>5548</v>
      </c>
      <c r="L5553" s="8">
        <v>-5.2253103024016195E-4</v>
      </c>
      <c r="M5553" s="8">
        <v>-9.3037315749149099E-2</v>
      </c>
    </row>
    <row r="5554" spans="1:13" x14ac:dyDescent="0.55000000000000004">
      <c r="A5554">
        <v>5549</v>
      </c>
      <c r="C5554">
        <f t="shared" si="264"/>
        <v>-4.4317792459468526E-3</v>
      </c>
      <c r="D5554">
        <f t="shared" si="265"/>
        <v>4.0067891833395669E-4</v>
      </c>
      <c r="E5554" s="2">
        <f t="shared" si="266"/>
        <v>3.1846268237645317E-3</v>
      </c>
      <c r="K5554">
        <v>5549</v>
      </c>
      <c r="L5554" s="8">
        <v>-3.2380553233796899E-4</v>
      </c>
      <c r="M5554" s="8">
        <v>5.20007186941987E-2</v>
      </c>
    </row>
    <row r="5555" spans="1:13" x14ac:dyDescent="0.55000000000000004">
      <c r="A5555">
        <v>5550</v>
      </c>
      <c r="C5555">
        <f t="shared" si="264"/>
        <v>-0.14479514511266289</v>
      </c>
      <c r="D5555">
        <f t="shared" si="265"/>
        <v>1.4000979871481818E-4</v>
      </c>
      <c r="E5555" s="2">
        <f t="shared" si="266"/>
        <v>0.10811601324869641</v>
      </c>
      <c r="K5555">
        <v>5550</v>
      </c>
      <c r="L5555" s="8">
        <v>-4.3980930118044097E-5</v>
      </c>
      <c r="M5555" s="8">
        <v>0.18401485055154501</v>
      </c>
    </row>
    <row r="5556" spans="1:13" x14ac:dyDescent="0.55000000000000004">
      <c r="A5556">
        <v>5551</v>
      </c>
      <c r="C5556">
        <f t="shared" si="264"/>
        <v>-0.24881798159559732</v>
      </c>
      <c r="D5556">
        <f t="shared" si="265"/>
        <v>-1.5579882920934178E-4</v>
      </c>
      <c r="E5556" s="2">
        <f t="shared" si="266"/>
        <v>0.26911121459284415</v>
      </c>
      <c r="K5556">
        <v>5551</v>
      </c>
      <c r="L5556" s="8">
        <v>2.4685896888782801E-4</v>
      </c>
      <c r="M5556" s="8">
        <v>0.26994132154300099</v>
      </c>
    </row>
    <row r="5557" spans="1:13" x14ac:dyDescent="0.55000000000000004">
      <c r="A5557">
        <v>5552</v>
      </c>
      <c r="C5557">
        <f t="shared" si="264"/>
        <v>-0.29039274936479992</v>
      </c>
      <c r="D5557">
        <f t="shared" si="265"/>
        <v>-4.125052349745624E-4</v>
      </c>
      <c r="E5557" s="2">
        <f t="shared" si="266"/>
        <v>0.3348382103896177</v>
      </c>
      <c r="K5557">
        <v>5552</v>
      </c>
      <c r="L5557" s="8">
        <v>4.7587150773388E-4</v>
      </c>
      <c r="M5557" s="8">
        <v>0.28825931395962801</v>
      </c>
    </row>
    <row r="5558" spans="1:13" x14ac:dyDescent="0.55000000000000004">
      <c r="A5558">
        <v>5553</v>
      </c>
      <c r="C5558">
        <f t="shared" si="264"/>
        <v>-0.25908505803911203</v>
      </c>
      <c r="D5558">
        <f t="shared" si="265"/>
        <v>-5.656815216899167E-4</v>
      </c>
      <c r="E5558" s="2">
        <f t="shared" si="266"/>
        <v>0.24350872375407095</v>
      </c>
      <c r="K5558">
        <v>5553</v>
      </c>
      <c r="L5558" s="8">
        <v>5.8569907537546896E-4</v>
      </c>
      <c r="M5558" s="8">
        <v>0.23438097296410801</v>
      </c>
    </row>
    <row r="5559" spans="1:13" x14ac:dyDescent="0.55000000000000004">
      <c r="A5559">
        <v>5554</v>
      </c>
      <c r="C5559">
        <f t="shared" si="264"/>
        <v>-0.16275247822532446</v>
      </c>
      <c r="D5559">
        <f t="shared" si="265"/>
        <v>-5.7688367008150671E-4</v>
      </c>
      <c r="E5559" s="2">
        <f t="shared" si="266"/>
        <v>8.0970376528284649E-2</v>
      </c>
      <c r="K5559">
        <v>5554</v>
      </c>
      <c r="L5559" s="8">
        <v>5.4883467617599399E-4</v>
      </c>
      <c r="M5559" s="8">
        <v>0.12180046329572999</v>
      </c>
    </row>
    <row r="5560" spans="1:13" x14ac:dyDescent="0.55000000000000004">
      <c r="A5560">
        <v>5555</v>
      </c>
      <c r="C5560">
        <f t="shared" si="264"/>
        <v>-2.5572456927026511E-2</v>
      </c>
      <c r="D5560">
        <f t="shared" si="265"/>
        <v>-4.4330017702559632E-4</v>
      </c>
      <c r="E5560" s="2">
        <f t="shared" si="266"/>
        <v>1.8376044891396713E-5</v>
      </c>
      <c r="K5560">
        <v>5555</v>
      </c>
      <c r="L5560" s="8">
        <v>3.7451122760509201E-4</v>
      </c>
      <c r="M5560" s="8">
        <v>-2.1285728000281001E-2</v>
      </c>
    </row>
    <row r="5561" spans="1:13" x14ac:dyDescent="0.55000000000000004">
      <c r="A5561">
        <v>5556</v>
      </c>
      <c r="C5561">
        <f t="shared" si="264"/>
        <v>0.11802571203533165</v>
      </c>
      <c r="D5561">
        <f t="shared" si="265"/>
        <v>-1.9845768356259693E-4</v>
      </c>
      <c r="E5561" s="2">
        <f t="shared" si="266"/>
        <v>7.6765839164361693E-2</v>
      </c>
      <c r="K5561">
        <v>5556</v>
      </c>
      <c r="L5561" s="8">
        <v>1.0638911878151001E-4</v>
      </c>
      <c r="M5561" s="8">
        <v>-0.159040776671552</v>
      </c>
    </row>
    <row r="5562" spans="1:13" x14ac:dyDescent="0.55000000000000004">
      <c r="A5562">
        <v>5557</v>
      </c>
      <c r="C5562">
        <f t="shared" si="264"/>
        <v>0.2320019150614395</v>
      </c>
      <c r="D5562">
        <f t="shared" si="265"/>
        <v>9.619350531855476E-5</v>
      </c>
      <c r="E5562" s="2">
        <f t="shared" si="266"/>
        <v>0.23908676268720425</v>
      </c>
      <c r="K5562">
        <v>5557</v>
      </c>
      <c r="L5562" s="8">
        <v>-1.8837880483107801E-4</v>
      </c>
      <c r="M5562" s="8">
        <v>-0.25696307620808301</v>
      </c>
    </row>
    <row r="5563" spans="1:13" x14ac:dyDescent="0.55000000000000004">
      <c r="A5563">
        <v>5558</v>
      </c>
      <c r="C5563">
        <f t="shared" si="264"/>
        <v>0.28775052761948461</v>
      </c>
      <c r="D5563">
        <f t="shared" si="265"/>
        <v>3.6670215196296278E-4</v>
      </c>
      <c r="E5563" s="2">
        <f t="shared" si="266"/>
        <v>0.33440533754455981</v>
      </c>
      <c r="K5563">
        <v>5558</v>
      </c>
      <c r="L5563" s="8">
        <v>-4.3596608815645998E-4</v>
      </c>
      <c r="M5563" s="8">
        <v>-0.29052737922510502</v>
      </c>
    </row>
    <row r="5564" spans="1:13" x14ac:dyDescent="0.55000000000000004">
      <c r="A5564">
        <v>5559</v>
      </c>
      <c r="C5564">
        <f t="shared" si="264"/>
        <v>0.27127982304642934</v>
      </c>
      <c r="D5564">
        <f t="shared" si="265"/>
        <v>5.4517628792943829E-4</v>
      </c>
      <c r="E5564" s="2">
        <f t="shared" si="266"/>
        <v>0.27311820277422078</v>
      </c>
      <c r="K5564">
        <v>5559</v>
      </c>
      <c r="L5564" s="8">
        <v>-5.7436296016579499E-4</v>
      </c>
      <c r="M5564" s="8">
        <v>-0.251327297814185</v>
      </c>
    </row>
    <row r="5565" spans="1:13" x14ac:dyDescent="0.55000000000000004">
      <c r="A5565">
        <v>5560</v>
      </c>
      <c r="C5565">
        <f t="shared" si="264"/>
        <v>0.18672360101427823</v>
      </c>
      <c r="D5565">
        <f t="shared" si="265"/>
        <v>5.8682266703673149E-4</v>
      </c>
      <c r="E5565" s="2">
        <f t="shared" si="266"/>
        <v>0.1128317233188848</v>
      </c>
      <c r="K5565">
        <v>5560</v>
      </c>
      <c r="L5565" s="8">
        <v>-5.6890706571247995E-4</v>
      </c>
      <c r="M5565" s="8">
        <v>-0.149180735544339</v>
      </c>
    </row>
    <row r="5566" spans="1:13" x14ac:dyDescent="0.55000000000000004">
      <c r="A5566">
        <v>5561</v>
      </c>
      <c r="C5566">
        <f t="shared" si="264"/>
        <v>5.530369094876729E-2</v>
      </c>
      <c r="D5566">
        <f t="shared" si="265"/>
        <v>4.8118892595819631E-4</v>
      </c>
      <c r="E5566" s="2">
        <f t="shared" si="266"/>
        <v>4.2217017062549473E-3</v>
      </c>
      <c r="K5566">
        <v>5561</v>
      </c>
      <c r="L5566" s="8">
        <v>-4.2096486740826199E-4</v>
      </c>
      <c r="M5566" s="8">
        <v>-9.6709326073176408E-3</v>
      </c>
    </row>
    <row r="5567" spans="1:13" x14ac:dyDescent="0.55000000000000004">
      <c r="A5567">
        <v>5562</v>
      </c>
      <c r="C5567">
        <f t="shared" si="264"/>
        <v>-8.9996279835571513E-2</v>
      </c>
      <c r="D5567">
        <f t="shared" si="265"/>
        <v>2.5478690712194999E-4</v>
      </c>
      <c r="E5567" s="2">
        <f t="shared" si="266"/>
        <v>4.939830528335034E-2</v>
      </c>
      <c r="K5567">
        <v>5562</v>
      </c>
      <c r="L5567" s="8">
        <v>-1.6758940658519999E-4</v>
      </c>
      <c r="M5567" s="8">
        <v>0.13226101539531701</v>
      </c>
    </row>
    <row r="5568" spans="1:13" x14ac:dyDescent="0.55000000000000004">
      <c r="A5568">
        <v>5563</v>
      </c>
      <c r="C5568">
        <f t="shared" si="264"/>
        <v>-0.21270908135224681</v>
      </c>
      <c r="D5568">
        <f t="shared" si="265"/>
        <v>-3.5561254920021236E-5</v>
      </c>
      <c r="E5568" s="2">
        <f t="shared" si="266"/>
        <v>0.20591306925793584</v>
      </c>
      <c r="K5568">
        <v>5563</v>
      </c>
      <c r="L5568" s="8">
        <v>1.2775986076632499E-4</v>
      </c>
      <c r="M5568" s="8">
        <v>0.24106737160442199</v>
      </c>
    </row>
    <row r="5569" spans="1:13" x14ac:dyDescent="0.55000000000000004">
      <c r="A5569">
        <v>5564</v>
      </c>
      <c r="C5569">
        <f t="shared" si="264"/>
        <v>-0.28203638700119837</v>
      </c>
      <c r="D5569">
        <f t="shared" si="265"/>
        <v>-3.1698429154884651E-4</v>
      </c>
      <c r="E5569" s="2">
        <f t="shared" si="266"/>
        <v>0.32665030857721544</v>
      </c>
      <c r="K5569">
        <v>5564</v>
      </c>
      <c r="L5569" s="8">
        <v>3.9111087842428802E-4</v>
      </c>
      <c r="M5569" s="8">
        <v>0.28949690912179699</v>
      </c>
    </row>
    <row r="5570" spans="1:13" x14ac:dyDescent="0.55000000000000004">
      <c r="A5570">
        <v>5565</v>
      </c>
      <c r="C5570">
        <f t="shared" si="264"/>
        <v>-0.28057850436929632</v>
      </c>
      <c r="D5570">
        <f t="shared" si="265"/>
        <v>-5.1885095249353463E-4</v>
      </c>
      <c r="E5570" s="2">
        <f t="shared" si="266"/>
        <v>0.29811453039964803</v>
      </c>
      <c r="K5570">
        <v>5565</v>
      </c>
      <c r="L5570" s="8">
        <v>5.5650575030514603E-4</v>
      </c>
      <c r="M5570" s="8">
        <v>0.26542014984117701</v>
      </c>
    </row>
    <row r="5571" spans="1:13" x14ac:dyDescent="0.55000000000000004">
      <c r="A5571">
        <v>5566</v>
      </c>
      <c r="C5571">
        <f t="shared" si="264"/>
        <v>-0.20870133126733845</v>
      </c>
      <c r="D5571">
        <f t="shared" si="265"/>
        <v>-5.9049696087992351E-4</v>
      </c>
      <c r="E5571" s="2">
        <f t="shared" si="266"/>
        <v>0.14712486994941773</v>
      </c>
      <c r="K5571">
        <v>5566</v>
      </c>
      <c r="L5571" s="8">
        <v>5.8252030471104199E-4</v>
      </c>
      <c r="M5571" s="8">
        <v>0.17486726748576301</v>
      </c>
    </row>
    <row r="5572" spans="1:13" x14ac:dyDescent="0.55000000000000004">
      <c r="A5572">
        <v>5567</v>
      </c>
      <c r="C5572">
        <f t="shared" si="264"/>
        <v>-8.4444523092299828E-2</v>
      </c>
      <c r="D5572">
        <f t="shared" si="265"/>
        <v>-5.1394067877381195E-4</v>
      </c>
      <c r="E5572" s="2">
        <f t="shared" si="266"/>
        <v>1.5615580490829704E-2</v>
      </c>
      <c r="K5572">
        <v>5567</v>
      </c>
      <c r="L5572" s="8">
        <v>4.6263903510844099E-4</v>
      </c>
      <c r="M5572" s="8">
        <v>4.0517793190768897E-2</v>
      </c>
    </row>
    <row r="5573" spans="1:13" x14ac:dyDescent="0.55000000000000004">
      <c r="A5573">
        <v>5568</v>
      </c>
      <c r="C5573">
        <f t="shared" si="264"/>
        <v>6.1006080429588265E-2</v>
      </c>
      <c r="D5573">
        <f t="shared" si="265"/>
        <v>-3.0839611930544357E-4</v>
      </c>
      <c r="E5573" s="2">
        <f t="shared" si="266"/>
        <v>2.7220279288208277E-2</v>
      </c>
      <c r="K5573">
        <v>5568</v>
      </c>
      <c r="L5573" s="8">
        <v>2.2688694915871799E-4</v>
      </c>
      <c r="M5573" s="8">
        <v>-0.103979613762994</v>
      </c>
    </row>
    <row r="5574" spans="1:13" x14ac:dyDescent="0.55000000000000004">
      <c r="A5574">
        <v>5569</v>
      </c>
      <c r="C5574">
        <f t="shared" ref="C5574:C5637" si="267">$D$1*COS($B$2*(A5574-$L$2)+$B$1)</f>
        <v>0.19114544366979572</v>
      </c>
      <c r="D5574">
        <f t="shared" ref="D5574:D5637" si="268">$D$2*COS($B$2*(A5574-$L$3)+$B$3)</f>
        <v>-2.5450634365827641E-5</v>
      </c>
      <c r="E5574" s="2">
        <f t="shared" ref="E5574:E5637" si="269">(M5574-C5574)^2</f>
        <v>0.17104851985863889</v>
      </c>
      <c r="K5574">
        <v>5569</v>
      </c>
      <c r="L5574" s="8">
        <v>-6.5690380712252701E-5</v>
      </c>
      <c r="M5574" s="8">
        <v>-0.222434681407122</v>
      </c>
    </row>
    <row r="5575" spans="1:13" x14ac:dyDescent="0.55000000000000004">
      <c r="A5575">
        <v>5570</v>
      </c>
      <c r="C5575">
        <f t="shared" si="267"/>
        <v>0.27331132957515636</v>
      </c>
      <c r="D5575">
        <f t="shared" si="268"/>
        <v>2.6388242334280342E-4</v>
      </c>
      <c r="E5575" s="2">
        <f t="shared" si="269"/>
        <v>0.31191212200128154</v>
      </c>
      <c r="K5575">
        <v>5570</v>
      </c>
      <c r="L5575" s="8">
        <v>-3.4181514722030298E-4</v>
      </c>
      <c r="M5575" s="8">
        <v>-0.28517960320825197</v>
      </c>
    </row>
    <row r="5576" spans="1:13" x14ac:dyDescent="0.55000000000000004">
      <c r="A5576">
        <v>5571</v>
      </c>
      <c r="C5576">
        <f t="shared" si="267"/>
        <v>0.28688183270355444</v>
      </c>
      <c r="D5576">
        <f t="shared" si="268"/>
        <v>4.8698655498768516E-4</v>
      </c>
      <c r="E5576" s="2">
        <f t="shared" si="269"/>
        <v>0.31739855337415795</v>
      </c>
      <c r="K5576">
        <v>5571</v>
      </c>
      <c r="L5576" s="8">
        <v>-5.3233018963980204E-4</v>
      </c>
      <c r="M5576" s="8">
        <v>-0.27649952426005497</v>
      </c>
    </row>
    <row r="5577" spans="1:13" x14ac:dyDescent="0.55000000000000004">
      <c r="A5577">
        <v>5572</v>
      </c>
      <c r="C5577">
        <f t="shared" si="267"/>
        <v>0.22845104281403528</v>
      </c>
      <c r="D5577">
        <f t="shared" si="268"/>
        <v>5.8786732620046524E-4</v>
      </c>
      <c r="E5577" s="2">
        <f t="shared" si="269"/>
        <v>0.18234562519392566</v>
      </c>
      <c r="K5577">
        <v>5572</v>
      </c>
      <c r="L5577" s="8">
        <v>-5.8951983372726403E-4</v>
      </c>
      <c r="M5577" s="8">
        <v>-0.198568424182407</v>
      </c>
    </row>
    <row r="5578" spans="1:13" x14ac:dyDescent="0.55000000000000004">
      <c r="A5578">
        <v>5573</v>
      </c>
      <c r="C5578">
        <f t="shared" si="267"/>
        <v>0.11268385654410348</v>
      </c>
      <c r="D5578">
        <f t="shared" si="268"/>
        <v>5.4120578979698791E-4</v>
      </c>
      <c r="E5578" s="2">
        <f t="shared" si="269"/>
        <v>3.3704732552819923E-2</v>
      </c>
      <c r="K5578">
        <v>5573</v>
      </c>
      <c r="L5578" s="8">
        <v>-4.9906057834219104E-4</v>
      </c>
      <c r="M5578" s="8">
        <v>-7.09046304392036E-2</v>
      </c>
    </row>
    <row r="5579" spans="1:13" x14ac:dyDescent="0.55000000000000004">
      <c r="A5579">
        <v>5574</v>
      </c>
      <c r="C5579">
        <f t="shared" si="267"/>
        <v>-3.1364602531160107E-2</v>
      </c>
      <c r="D5579">
        <f t="shared" si="268"/>
        <v>3.5871300786737746E-4</v>
      </c>
      <c r="E5579" s="2">
        <f t="shared" si="269"/>
        <v>1.121105518274051E-2</v>
      </c>
      <c r="K5579">
        <v>5574</v>
      </c>
      <c r="L5579" s="8">
        <v>-2.8360850516425301E-4</v>
      </c>
      <c r="M5579" s="8">
        <v>7.4517667857892794E-2</v>
      </c>
    </row>
    <row r="5580" spans="1:13" x14ac:dyDescent="0.55000000000000004">
      <c r="A5580">
        <v>5575</v>
      </c>
      <c r="C5580">
        <f t="shared" si="267"/>
        <v>-0.16754120748446824</v>
      </c>
      <c r="D5580">
        <f t="shared" si="268"/>
        <v>8.619082203333253E-5</v>
      </c>
      <c r="E5580" s="2">
        <f t="shared" si="269"/>
        <v>0.13602654116128213</v>
      </c>
      <c r="K5580">
        <v>5575</v>
      </c>
      <c r="L5580" s="8">
        <v>2.8750775115073101E-6</v>
      </c>
      <c r="M5580" s="8">
        <v>0.201276553965929</v>
      </c>
    </row>
    <row r="5581" spans="1:13" x14ac:dyDescent="0.55000000000000004">
      <c r="A5581">
        <v>5576</v>
      </c>
      <c r="C5581">
        <f t="shared" si="267"/>
        <v>-0.26166850084762483</v>
      </c>
      <c r="D5581">
        <f t="shared" si="268"/>
        <v>-2.0796344337269996E-4</v>
      </c>
      <c r="E5581" s="2">
        <f t="shared" si="269"/>
        <v>0.29083691757806851</v>
      </c>
      <c r="K5581">
        <v>5576</v>
      </c>
      <c r="L5581" s="8">
        <v>2.8863857918882399E-4</v>
      </c>
      <c r="M5581" s="8">
        <v>0.27762447850410799</v>
      </c>
    </row>
    <row r="5582" spans="1:13" x14ac:dyDescent="0.55000000000000004">
      <c r="A5582">
        <v>5577</v>
      </c>
      <c r="C5582">
        <f t="shared" si="267"/>
        <v>-0.29012251603263733</v>
      </c>
      <c r="D5582">
        <f t="shared" si="268"/>
        <v>-4.4992326800819758E-4</v>
      </c>
      <c r="E5582" s="2">
        <f t="shared" si="269"/>
        <v>0.33012165981876335</v>
      </c>
      <c r="K5582">
        <v>5577</v>
      </c>
      <c r="L5582" s="8">
        <v>5.0211075812455202E-4</v>
      </c>
      <c r="M5582" s="8">
        <v>0.28443963014370399</v>
      </c>
    </row>
    <row r="5583" spans="1:13" x14ac:dyDescent="0.55000000000000004">
      <c r="A5583">
        <v>5578</v>
      </c>
      <c r="C5583">
        <f t="shared" si="267"/>
        <v>-0.24576189499272019</v>
      </c>
      <c r="D5583">
        <f t="shared" si="268"/>
        <v>-5.7896183601169706E-4</v>
      </c>
      <c r="E5583" s="2">
        <f t="shared" si="269"/>
        <v>0.2169482201298652</v>
      </c>
      <c r="K5583">
        <v>5578</v>
      </c>
      <c r="L5583" s="8">
        <v>5.8982618281898098E-4</v>
      </c>
      <c r="M5583" s="8">
        <v>0.22001511187844899</v>
      </c>
    </row>
    <row r="5584" spans="1:13" x14ac:dyDescent="0.55000000000000004">
      <c r="A5584">
        <v>5579</v>
      </c>
      <c r="C5584">
        <f t="shared" si="267"/>
        <v>-0.13972021855935302</v>
      </c>
      <c r="D5584">
        <f t="shared" si="268"/>
        <v>-5.626931867234805E-4</v>
      </c>
      <c r="E5584" s="2">
        <f t="shared" si="269"/>
        <v>5.7699240722804447E-2</v>
      </c>
      <c r="K5584">
        <v>5579</v>
      </c>
      <c r="L5584" s="8">
        <v>5.2981598101040095E-4</v>
      </c>
      <c r="M5584" s="8">
        <v>0.100486443968572</v>
      </c>
    </row>
    <row r="5585" spans="1:13" x14ac:dyDescent="0.55000000000000004">
      <c r="A5585">
        <v>5580</v>
      </c>
      <c r="C5585">
        <f t="shared" si="267"/>
        <v>1.3882876638792591E-3</v>
      </c>
      <c r="D5585">
        <f t="shared" si="268"/>
        <v>-4.0520040819897206E-4</v>
      </c>
      <c r="E5585" s="2">
        <f t="shared" si="269"/>
        <v>2.0791744002633893E-3</v>
      </c>
      <c r="K5585">
        <v>5580</v>
      </c>
      <c r="L5585" s="8">
        <v>3.3711008001803701E-4</v>
      </c>
      <c r="M5585" s="8">
        <v>-4.42096772058755E-2</v>
      </c>
    </row>
    <row r="5586" spans="1:13" x14ac:dyDescent="0.55000000000000004">
      <c r="A5586">
        <v>5581</v>
      </c>
      <c r="C5586">
        <f t="shared" si="267"/>
        <v>0.14214836294625993</v>
      </c>
      <c r="D5586">
        <f t="shared" si="268"/>
        <v>-1.4601086816345011E-4</v>
      </c>
      <c r="E5586" s="2">
        <f t="shared" si="269"/>
        <v>0.10238820732414383</v>
      </c>
      <c r="K5586">
        <v>5581</v>
      </c>
      <c r="L5586" s="8">
        <v>5.9972868206046601E-5</v>
      </c>
      <c r="M5586" s="8">
        <v>-0.177833210467185</v>
      </c>
    </row>
    <row r="5587" spans="1:13" x14ac:dyDescent="0.55000000000000004">
      <c r="A5587">
        <v>5582</v>
      </c>
      <c r="C5587">
        <f t="shared" si="267"/>
        <v>0.24723219537888466</v>
      </c>
      <c r="D5587">
        <f t="shared" si="268"/>
        <v>1.4982432211619237E-4</v>
      </c>
      <c r="E5587" s="2">
        <f t="shared" si="269"/>
        <v>0.26434971693523734</v>
      </c>
      <c r="K5587">
        <v>5582</v>
      </c>
      <c r="L5587" s="8">
        <v>-2.3218492049281199E-4</v>
      </c>
      <c r="M5587" s="8">
        <v>-0.266917312969842</v>
      </c>
    </row>
    <row r="5588" spans="1:13" x14ac:dyDescent="0.55000000000000004">
      <c r="A5588">
        <v>5583</v>
      </c>
      <c r="C5588">
        <f t="shared" si="267"/>
        <v>0.29026595801260519</v>
      </c>
      <c r="D5588">
        <f t="shared" si="268"/>
        <v>4.080567655908075E-4</v>
      </c>
      <c r="E5588" s="2">
        <f t="shared" si="269"/>
        <v>0.33572322160872192</v>
      </c>
      <c r="K5588">
        <v>5583</v>
      </c>
      <c r="L5588" s="8">
        <v>-4.6619055548357099E-4</v>
      </c>
      <c r="M5588" s="8">
        <v>-0.28915031860440699</v>
      </c>
    </row>
    <row r="5589" spans="1:13" x14ac:dyDescent="0.55000000000000004">
      <c r="A5589">
        <v>5584</v>
      </c>
      <c r="C5589">
        <f t="shared" si="267"/>
        <v>0.26044908350797746</v>
      </c>
      <c r="D5589">
        <f t="shared" si="268"/>
        <v>5.6387556205374321E-4</v>
      </c>
      <c r="E5589" s="2">
        <f t="shared" si="269"/>
        <v>0.2494132613609325</v>
      </c>
      <c r="K5589">
        <v>5584</v>
      </c>
      <c r="L5589" s="8">
        <v>-5.8343587381722397E-4</v>
      </c>
      <c r="M5589" s="8">
        <v>-0.238963833186147</v>
      </c>
    </row>
    <row r="5590" spans="1:13" x14ac:dyDescent="0.55000000000000004">
      <c r="A5590">
        <v>5585</v>
      </c>
      <c r="C5590">
        <f t="shared" si="267"/>
        <v>0.16526497887413868</v>
      </c>
      <c r="D5590">
        <f t="shared" si="268"/>
        <v>5.7817347800119697E-4</v>
      </c>
      <c r="E5590" s="2">
        <f t="shared" si="269"/>
        <v>8.6549140090943458E-2</v>
      </c>
      <c r="K5590">
        <v>5585</v>
      </c>
      <c r="L5590" s="8">
        <v>-5.5455605817995802E-4</v>
      </c>
      <c r="M5590" s="8">
        <v>-0.12892737332241899</v>
      </c>
    </row>
    <row r="5591" spans="1:13" x14ac:dyDescent="0.55000000000000004">
      <c r="A5591">
        <v>5586</v>
      </c>
      <c r="C5591">
        <f t="shared" si="267"/>
        <v>2.8602848052248858E-2</v>
      </c>
      <c r="D5591">
        <f t="shared" si="268"/>
        <v>4.4736203790030191E-4</v>
      </c>
      <c r="E5591" s="2">
        <f t="shared" si="269"/>
        <v>2.3113428168801479E-4</v>
      </c>
      <c r="K5591">
        <v>5586</v>
      </c>
      <c r="L5591" s="8">
        <v>-3.8678423755549599E-4</v>
      </c>
      <c r="M5591" s="8">
        <v>1.3399746997266201E-2</v>
      </c>
    </row>
    <row r="5592" spans="1:13" x14ac:dyDescent="0.55000000000000004">
      <c r="A5592">
        <v>5587</v>
      </c>
      <c r="C5592">
        <f t="shared" si="267"/>
        <v>-0.11523799473055524</v>
      </c>
      <c r="D5592">
        <f t="shared" si="268"/>
        <v>2.0427215593000071E-4</v>
      </c>
      <c r="E5592" s="2">
        <f t="shared" si="269"/>
        <v>7.1614476413148345E-2</v>
      </c>
      <c r="K5592">
        <v>5587</v>
      </c>
      <c r="L5592" s="8">
        <v>-1.2213990520004801E-4</v>
      </c>
      <c r="M5592" s="8">
        <v>0.15237081755549101</v>
      </c>
    </row>
    <row r="5593" spans="1:13" x14ac:dyDescent="0.55000000000000004">
      <c r="A5593">
        <v>5588</v>
      </c>
      <c r="C5593">
        <f t="shared" si="267"/>
        <v>-0.23015652986018945</v>
      </c>
      <c r="D5593">
        <f t="shared" si="268"/>
        <v>-9.0085731463318046E-5</v>
      </c>
      <c r="E5593" s="2">
        <f t="shared" si="269"/>
        <v>0.23361388365841279</v>
      </c>
      <c r="K5593">
        <v>5588</v>
      </c>
      <c r="L5593" s="8">
        <v>1.73095124113713E-4</v>
      </c>
      <c r="M5593" s="8">
        <v>0.25317967161701499</v>
      </c>
    </row>
    <row r="5594" spans="1:13" x14ac:dyDescent="0.55000000000000004">
      <c r="A5594">
        <v>5589</v>
      </c>
      <c r="C5594">
        <f t="shared" si="267"/>
        <v>-0.28731062730964091</v>
      </c>
      <c r="D5594">
        <f t="shared" si="268"/>
        <v>-3.618339991158996E-4</v>
      </c>
      <c r="E5594" s="2">
        <f t="shared" si="269"/>
        <v>0.33395538844382117</v>
      </c>
      <c r="K5594">
        <v>5589</v>
      </c>
      <c r="L5594" s="8">
        <v>4.2497740578900498E-4</v>
      </c>
      <c r="M5594" s="8">
        <v>0.29057810630940201</v>
      </c>
    </row>
    <row r="5595" spans="1:13" x14ac:dyDescent="0.55000000000000004">
      <c r="A5595">
        <v>5590</v>
      </c>
      <c r="C5595">
        <f t="shared" si="267"/>
        <v>-0.27235581333335857</v>
      </c>
      <c r="D5595">
        <f t="shared" si="268"/>
        <v>-5.4276955984255829E-4</v>
      </c>
      <c r="E5595" s="2">
        <f t="shared" si="269"/>
        <v>0.2783145576231581</v>
      </c>
      <c r="K5595">
        <v>5590</v>
      </c>
      <c r="L5595" s="8">
        <v>5.7042145981601403E-4</v>
      </c>
      <c r="M5595" s="8">
        <v>0.25519945166089603</v>
      </c>
    </row>
    <row r="5596" spans="1:13" x14ac:dyDescent="0.55000000000000004">
      <c r="A5596">
        <v>5591</v>
      </c>
      <c r="C5596">
        <f t="shared" si="267"/>
        <v>-0.1890454310160806</v>
      </c>
      <c r="D5596">
        <f t="shared" si="268"/>
        <v>-5.8748140173009412E-4</v>
      </c>
      <c r="E5596" s="2">
        <f t="shared" si="269"/>
        <v>0.11899046263588253</v>
      </c>
      <c r="K5596">
        <v>5591</v>
      </c>
      <c r="L5596" s="8">
        <v>5.7299992059427001E-4</v>
      </c>
      <c r="M5596" s="8">
        <v>0.15590451120145701</v>
      </c>
    </row>
    <row r="5597" spans="1:13" x14ac:dyDescent="0.55000000000000004">
      <c r="A5597">
        <v>5592</v>
      </c>
      <c r="C5597">
        <f t="shared" si="267"/>
        <v>-5.8288630275283783E-2</v>
      </c>
      <c r="D5597">
        <f t="shared" si="268"/>
        <v>-4.8474779490879319E-4</v>
      </c>
      <c r="E5597" s="2">
        <f t="shared" si="269"/>
        <v>5.7533664680728342E-3</v>
      </c>
      <c r="K5597">
        <v>5592</v>
      </c>
      <c r="L5597" s="8">
        <v>4.3206699662624902E-4</v>
      </c>
      <c r="M5597" s="8">
        <v>1.7562318750241501E-2</v>
      </c>
    </row>
    <row r="5598" spans="1:13" x14ac:dyDescent="0.55000000000000004">
      <c r="A5598">
        <v>5593</v>
      </c>
      <c r="C5598">
        <f t="shared" si="267"/>
        <v>8.7097388037767717E-2</v>
      </c>
      <c r="D5598">
        <f t="shared" si="268"/>
        <v>-2.6035270923818683E-4</v>
      </c>
      <c r="E5598" s="2">
        <f t="shared" si="269"/>
        <v>4.5061037944533699E-2</v>
      </c>
      <c r="K5598">
        <v>5593</v>
      </c>
      <c r="L5598" s="8">
        <v>1.8292021300413101E-4</v>
      </c>
      <c r="M5598" s="8">
        <v>-0.125178465380688</v>
      </c>
    </row>
    <row r="5599" spans="1:13" x14ac:dyDescent="0.55000000000000004">
      <c r="A5599">
        <v>5594</v>
      </c>
      <c r="C5599">
        <f t="shared" si="267"/>
        <v>0.21062379782061361</v>
      </c>
      <c r="D5599">
        <f t="shared" si="268"/>
        <v>2.9385418651519882E-5</v>
      </c>
      <c r="E5599" s="2">
        <f t="shared" si="269"/>
        <v>0.19998008037429466</v>
      </c>
      <c r="K5599">
        <v>5594</v>
      </c>
      <c r="L5599" s="8">
        <v>-1.1204007271948999E-4</v>
      </c>
      <c r="M5599" s="8">
        <v>-0.23656752630620201</v>
      </c>
    </row>
    <row r="5600" spans="1:13" x14ac:dyDescent="0.55000000000000004">
      <c r="A5600">
        <v>5595</v>
      </c>
      <c r="C5600">
        <f t="shared" si="267"/>
        <v>0.28128807394788635</v>
      </c>
      <c r="D5600">
        <f t="shared" si="268"/>
        <v>3.1174842585517468E-4</v>
      </c>
      <c r="E5600" s="2">
        <f t="shared" si="269"/>
        <v>0.32489413661637601</v>
      </c>
      <c r="K5600">
        <v>5595</v>
      </c>
      <c r="L5600" s="8">
        <v>-3.7893922718436497E-4</v>
      </c>
      <c r="M5600" s="8">
        <v>-0.28870678270993999</v>
      </c>
    </row>
    <row r="5601" spans="1:13" x14ac:dyDescent="0.55000000000000004">
      <c r="A5601">
        <v>5596</v>
      </c>
      <c r="C5601">
        <f t="shared" si="267"/>
        <v>0.28135497259745634</v>
      </c>
      <c r="D5601">
        <f t="shared" si="268"/>
        <v>5.1586914930043287E-4</v>
      </c>
      <c r="E5601" s="2">
        <f t="shared" si="269"/>
        <v>0.30238187920529597</v>
      </c>
      <c r="K5601">
        <v>5596</v>
      </c>
      <c r="L5601" s="8">
        <v>-5.5093070143261505E-4</v>
      </c>
      <c r="M5601" s="8">
        <v>-0.26853763437712003</v>
      </c>
    </row>
    <row r="5602" spans="1:13" x14ac:dyDescent="0.55000000000000004">
      <c r="A5602">
        <v>5597</v>
      </c>
      <c r="C5602">
        <f t="shared" si="267"/>
        <v>0.21080770361839696</v>
      </c>
      <c r="D5602">
        <f t="shared" si="268"/>
        <v>5.9051758993748399E-4</v>
      </c>
      <c r="E5602" s="2">
        <f t="shared" si="269"/>
        <v>0.15360071674199102</v>
      </c>
      <c r="K5602">
        <v>5597</v>
      </c>
      <c r="L5602" s="8">
        <v>-5.8493816378112095E-4</v>
      </c>
      <c r="M5602" s="8">
        <v>-0.18111156962800901</v>
      </c>
    </row>
    <row r="5603" spans="1:13" x14ac:dyDescent="0.55000000000000004">
      <c r="A5603">
        <v>5598</v>
      </c>
      <c r="C5603">
        <f t="shared" si="267"/>
        <v>8.7352144504947465E-2</v>
      </c>
      <c r="D5603">
        <f t="shared" si="268"/>
        <v>5.1695856262341301E-4</v>
      </c>
      <c r="E5603" s="2">
        <f t="shared" si="269"/>
        <v>1.8408284483112724E-2</v>
      </c>
      <c r="K5603">
        <v>5598</v>
      </c>
      <c r="L5603" s="8">
        <v>-4.7244423431771999E-4</v>
      </c>
      <c r="M5603" s="8">
        <v>-4.8324988730954602E-2</v>
      </c>
    </row>
    <row r="5604" spans="1:13" x14ac:dyDescent="0.55000000000000004">
      <c r="A5604">
        <v>5599</v>
      </c>
      <c r="C5604">
        <f t="shared" si="267"/>
        <v>-5.8026961642129525E-2</v>
      </c>
      <c r="D5604">
        <f t="shared" si="268"/>
        <v>3.1365383271277959E-4</v>
      </c>
      <c r="E5604" s="2">
        <f t="shared" si="269"/>
        <v>2.3898639165785752E-2</v>
      </c>
      <c r="K5604">
        <v>5599</v>
      </c>
      <c r="L5604" s="8">
        <v>-2.4162371553819399E-4</v>
      </c>
      <c r="M5604" s="8">
        <v>9.6564885380233695E-2</v>
      </c>
    </row>
    <row r="5605" spans="1:13" x14ac:dyDescent="0.55000000000000004">
      <c r="A5605">
        <v>5600</v>
      </c>
      <c r="C5605">
        <f t="shared" si="267"/>
        <v>-0.18884252352833639</v>
      </c>
      <c r="D5605">
        <f t="shared" si="268"/>
        <v>3.1628602089462688E-5</v>
      </c>
      <c r="E5605" s="2">
        <f t="shared" si="269"/>
        <v>0.16492696339203963</v>
      </c>
      <c r="K5605">
        <v>5600</v>
      </c>
      <c r="L5605" s="8">
        <v>4.9712961722581998E-5</v>
      </c>
      <c r="M5605" s="8">
        <v>0.217269484902884</v>
      </c>
    </row>
    <row r="5606" spans="1:13" x14ac:dyDescent="0.55000000000000004">
      <c r="A5606">
        <v>5601</v>
      </c>
      <c r="C5606">
        <f t="shared" si="267"/>
        <v>-0.27226259249349766</v>
      </c>
      <c r="D5606">
        <f t="shared" si="268"/>
        <v>-2.5833474098027452E-4</v>
      </c>
      <c r="E5606" s="2">
        <f t="shared" si="269"/>
        <v>0.30893607981324278</v>
      </c>
      <c r="K5606">
        <v>5601</v>
      </c>
      <c r="L5606" s="8">
        <v>3.28598719323113E-4</v>
      </c>
      <c r="M5606" s="8">
        <v>0.28355759408957598</v>
      </c>
    </row>
    <row r="5607" spans="1:13" x14ac:dyDescent="0.55000000000000004">
      <c r="A5607">
        <v>5602</v>
      </c>
      <c r="C5607">
        <f t="shared" si="267"/>
        <v>-0.28735048958352521</v>
      </c>
      <c r="D5607">
        <f t="shared" si="268"/>
        <v>-4.8346150932331711E-4</v>
      </c>
      <c r="E5607" s="2">
        <f t="shared" si="269"/>
        <v>0.32055688717445485</v>
      </c>
      <c r="K5607">
        <v>5602</v>
      </c>
      <c r="L5607" s="8">
        <v>5.2518488919070798E-4</v>
      </c>
      <c r="M5607" s="8">
        <v>0.27882694477292702</v>
      </c>
    </row>
    <row r="5608" spans="1:13" x14ac:dyDescent="0.55000000000000004">
      <c r="A5608">
        <v>5603</v>
      </c>
      <c r="C5608">
        <f t="shared" si="267"/>
        <v>-0.23031947065730768</v>
      </c>
      <c r="D5608">
        <f t="shared" si="268"/>
        <v>-5.872496293939871E-4</v>
      </c>
      <c r="E5608" s="2">
        <f t="shared" si="269"/>
        <v>0.18886136529598027</v>
      </c>
      <c r="K5608">
        <v>5603</v>
      </c>
      <c r="L5608" s="8">
        <v>5.9023524554996896E-4</v>
      </c>
      <c r="M5608" s="8">
        <v>0.20426235742111101</v>
      </c>
    </row>
    <row r="5609" spans="1:13" x14ac:dyDescent="0.55000000000000004">
      <c r="A5609">
        <v>5604</v>
      </c>
      <c r="C5609">
        <f t="shared" si="267"/>
        <v>-0.11548311934535023</v>
      </c>
      <c r="D5609">
        <f t="shared" si="268"/>
        <v>-5.4365047072681008E-4</v>
      </c>
      <c r="E5609" s="2">
        <f t="shared" si="269"/>
        <v>3.7644581049647137E-2</v>
      </c>
      <c r="K5609">
        <v>5604</v>
      </c>
      <c r="L5609" s="8">
        <v>5.0745752310760596E-4</v>
      </c>
      <c r="M5609" s="8">
        <v>7.8538995501507197E-2</v>
      </c>
    </row>
    <row r="5610" spans="1:13" x14ac:dyDescent="0.55000000000000004">
      <c r="A5610">
        <v>5605</v>
      </c>
      <c r="C5610">
        <f t="shared" si="267"/>
        <v>2.8337060731273737E-2</v>
      </c>
      <c r="D5610">
        <f t="shared" si="268"/>
        <v>-3.6360650314989999E-4</v>
      </c>
      <c r="E5610" s="2">
        <f t="shared" si="269"/>
        <v>9.0615179669476693E-3</v>
      </c>
      <c r="K5610">
        <v>5605</v>
      </c>
      <c r="L5610" s="8">
        <v>2.9758391596501599E-4</v>
      </c>
      <c r="M5610" s="8">
        <v>-6.6854945062005303E-2</v>
      </c>
    </row>
    <row r="5611" spans="1:13" x14ac:dyDescent="0.55000000000000004">
      <c r="A5611">
        <v>5606</v>
      </c>
      <c r="C5611">
        <f t="shared" si="267"/>
        <v>0.16504523586219599</v>
      </c>
      <c r="D5611">
        <f t="shared" si="268"/>
        <v>-9.2304967499338704E-5</v>
      </c>
      <c r="E5611" s="2">
        <f t="shared" si="269"/>
        <v>0.1299962201208027</v>
      </c>
      <c r="K5611">
        <v>5606</v>
      </c>
      <c r="L5611" s="8">
        <v>1.31785709923978E-5</v>
      </c>
      <c r="M5611" s="8">
        <v>-0.19550464989676899</v>
      </c>
    </row>
    <row r="5612" spans="1:13" x14ac:dyDescent="0.55000000000000004">
      <c r="A5612">
        <v>5607</v>
      </c>
      <c r="C5612">
        <f t="shared" si="267"/>
        <v>0.26033053566924957</v>
      </c>
      <c r="D5612">
        <f t="shared" si="268"/>
        <v>2.0216316935921686E-4</v>
      </c>
      <c r="E5612" s="2">
        <f t="shared" si="269"/>
        <v>0.28678117559187855</v>
      </c>
      <c r="K5612">
        <v>5607</v>
      </c>
      <c r="L5612" s="8">
        <v>-2.7452742883918502E-4</v>
      </c>
      <c r="M5612" s="8">
        <v>-0.27518900234208998</v>
      </c>
    </row>
    <row r="5613" spans="1:13" x14ac:dyDescent="0.55000000000000004">
      <c r="A5613">
        <v>5608</v>
      </c>
      <c r="C5613">
        <f t="shared" si="267"/>
        <v>0.29027835835562438</v>
      </c>
      <c r="D5613">
        <f t="shared" si="268"/>
        <v>4.4589261197011188E-4</v>
      </c>
      <c r="E5613" s="2">
        <f t="shared" si="269"/>
        <v>0.33203976865674617</v>
      </c>
      <c r="K5613">
        <v>5608</v>
      </c>
      <c r="L5613" s="8">
        <v>-4.93476331073467E-4</v>
      </c>
      <c r="M5613" s="8">
        <v>-0.28595056200220198</v>
      </c>
    </row>
    <row r="5614" spans="1:13" x14ac:dyDescent="0.55000000000000004">
      <c r="A5614">
        <v>5609</v>
      </c>
      <c r="C5614">
        <f t="shared" si="267"/>
        <v>0.24737243167927514</v>
      </c>
      <c r="D5614">
        <f t="shared" si="268"/>
        <v>5.7771240764525748E-4</v>
      </c>
      <c r="E5614" s="2">
        <f t="shared" si="269"/>
        <v>0.22322455693960958</v>
      </c>
      <c r="K5614">
        <v>5609</v>
      </c>
      <c r="L5614" s="8">
        <v>-5.8883102488549097E-4</v>
      </c>
      <c r="M5614" s="8">
        <v>-0.225094029500362</v>
      </c>
    </row>
    <row r="5615" spans="1:13" x14ac:dyDescent="0.55000000000000004">
      <c r="A5615">
        <v>5610</v>
      </c>
      <c r="C5615">
        <f t="shared" si="267"/>
        <v>0.14238123884837592</v>
      </c>
      <c r="D5615">
        <f t="shared" si="268"/>
        <v>5.64538566218437E-4</v>
      </c>
      <c r="E5615" s="2">
        <f t="shared" si="269"/>
        <v>6.2621328713818175E-2</v>
      </c>
      <c r="K5615">
        <v>5610</v>
      </c>
      <c r="L5615" s="8">
        <v>-5.3670933567246098E-4</v>
      </c>
      <c r="M5615" s="8">
        <v>-0.107861300928174</v>
      </c>
    </row>
    <row r="5616" spans="1:13" x14ac:dyDescent="0.55000000000000004">
      <c r="A5616">
        <v>5611</v>
      </c>
      <c r="C5616">
        <f t="shared" si="267"/>
        <v>1.6553562249241786E-3</v>
      </c>
      <c r="D5616">
        <f t="shared" si="268"/>
        <v>4.0967744419960391E-4</v>
      </c>
      <c r="E5616" s="2">
        <f t="shared" si="269"/>
        <v>1.206214809713761E-3</v>
      </c>
      <c r="K5616">
        <v>5611</v>
      </c>
      <c r="L5616" s="8">
        <v>-3.5016546383726601E-4</v>
      </c>
      <c r="M5616" s="8">
        <v>3.6385959584407601E-2</v>
      </c>
    </row>
    <row r="5617" spans="1:13" x14ac:dyDescent="0.55000000000000004">
      <c r="A5617">
        <v>5612</v>
      </c>
      <c r="C5617">
        <f t="shared" si="267"/>
        <v>-0.13948598591884279</v>
      </c>
      <c r="D5617">
        <f t="shared" si="268"/>
        <v>1.5199591900203006E-4</v>
      </c>
      <c r="E5617" s="2">
        <f t="shared" si="269"/>
        <v>9.672480463464915E-2</v>
      </c>
      <c r="K5617">
        <v>5612</v>
      </c>
      <c r="L5617" s="8">
        <v>-7.5920479315196899E-5</v>
      </c>
      <c r="M5617" s="8">
        <v>0.17152013079696901</v>
      </c>
    </row>
    <row r="5618" spans="1:13" x14ac:dyDescent="0.55000000000000004">
      <c r="A5618">
        <v>5613</v>
      </c>
      <c r="C5618">
        <f t="shared" si="267"/>
        <v>-0.24561928572828048</v>
      </c>
      <c r="D5618">
        <f t="shared" si="268"/>
        <v>-1.4383337804528589E-4</v>
      </c>
      <c r="E5618" s="2">
        <f t="shared" si="269"/>
        <v>0.25940208188956598</v>
      </c>
      <c r="K5618">
        <v>5613</v>
      </c>
      <c r="L5618" s="8">
        <v>2.17339260227824E-4</v>
      </c>
      <c r="M5618" s="8">
        <v>0.26369602121778601</v>
      </c>
    </row>
    <row r="5619" spans="1:13" x14ac:dyDescent="0.55000000000000004">
      <c r="A5619">
        <v>5614</v>
      </c>
      <c r="C5619">
        <f t="shared" si="267"/>
        <v>-0.29010732206367768</v>
      </c>
      <c r="D5619">
        <f t="shared" si="268"/>
        <v>-4.0356352897029054E-4</v>
      </c>
      <c r="E5619" s="2">
        <f t="shared" si="269"/>
        <v>0.33632452226503429</v>
      </c>
      <c r="K5619">
        <v>5614</v>
      </c>
      <c r="L5619" s="8">
        <v>4.5616503377190099E-4</v>
      </c>
      <c r="M5619" s="8">
        <v>0.28982760727325602</v>
      </c>
    </row>
    <row r="5620" spans="1:13" x14ac:dyDescent="0.55000000000000004">
      <c r="A5620">
        <v>5615</v>
      </c>
      <c r="C5620">
        <f t="shared" si="267"/>
        <v>-0.26178453554008713</v>
      </c>
      <c r="D5620">
        <f t="shared" si="268"/>
        <v>-5.6200774056536652E-4</v>
      </c>
      <c r="E5620" s="2">
        <f t="shared" si="269"/>
        <v>0.25518117663717643</v>
      </c>
      <c r="K5620">
        <v>5615</v>
      </c>
      <c r="L5620" s="8">
        <v>5.8074144476538095E-4</v>
      </c>
      <c r="M5620" s="8">
        <v>0.243370071127195</v>
      </c>
    </row>
    <row r="5621" spans="1:13" x14ac:dyDescent="0.55000000000000004">
      <c r="A5621">
        <v>5616</v>
      </c>
      <c r="C5621">
        <f t="shared" si="267"/>
        <v>-0.1677593485763656</v>
      </c>
      <c r="D5621">
        <f t="shared" si="268"/>
        <v>-5.7939985546805173E-4</v>
      </c>
      <c r="E5621" s="2">
        <f t="shared" si="269"/>
        <v>9.2244829739756923E-2</v>
      </c>
      <c r="K5621">
        <v>5616</v>
      </c>
      <c r="L5621" s="8">
        <v>5.5986755825900101E-4</v>
      </c>
      <c r="M5621" s="8">
        <v>0.135958990909015</v>
      </c>
    </row>
    <row r="5622" spans="1:13" x14ac:dyDescent="0.55000000000000004">
      <c r="A5622">
        <v>5617</v>
      </c>
      <c r="C5622">
        <f t="shared" si="267"/>
        <v>-3.1630101206475698E-2</v>
      </c>
      <c r="D5622">
        <f t="shared" si="268"/>
        <v>-4.5137481942819353E-4</v>
      </c>
      <c r="E5622" s="2">
        <f t="shared" si="269"/>
        <v>6.825803745162068E-4</v>
      </c>
      <c r="K5622">
        <v>5617</v>
      </c>
      <c r="L5622" s="8">
        <v>3.9877136862047401E-4</v>
      </c>
      <c r="M5622" s="8">
        <v>-5.5038620106747302E-3</v>
      </c>
    </row>
    <row r="5623" spans="1:13" x14ac:dyDescent="0.55000000000000004">
      <c r="A5623">
        <v>5618</v>
      </c>
      <c r="C5623">
        <f t="shared" si="267"/>
        <v>0.11243763485660585</v>
      </c>
      <c r="D5623">
        <f t="shared" si="268"/>
        <v>-2.1006421793815186E-4</v>
      </c>
      <c r="E5623" s="2">
        <f t="shared" si="269"/>
        <v>6.6577351345337543E-2</v>
      </c>
      <c r="K5623">
        <v>5618</v>
      </c>
      <c r="L5623" s="8">
        <v>1.37800415912976E-4</v>
      </c>
      <c r="M5623" s="8">
        <v>-0.14558823854631001</v>
      </c>
    </row>
    <row r="5624" spans="1:13" x14ac:dyDescent="0.55000000000000004">
      <c r="A5624">
        <v>5619</v>
      </c>
      <c r="C5624">
        <f t="shared" si="267"/>
        <v>0.2282858945679761</v>
      </c>
      <c r="D5624">
        <f t="shared" si="268"/>
        <v>8.3968074451973076E-5</v>
      </c>
      <c r="E5624" s="2">
        <f t="shared" si="269"/>
        <v>0.22800150572041861</v>
      </c>
      <c r="K5624">
        <v>5619</v>
      </c>
      <c r="L5624" s="8">
        <v>-1.57683505811645E-4</v>
      </c>
      <c r="M5624" s="8">
        <v>-0.249209137574159</v>
      </c>
    </row>
    <row r="5625" spans="1:13" x14ac:dyDescent="0.55000000000000004">
      <c r="A5625">
        <v>5620</v>
      </c>
      <c r="C5625">
        <f t="shared" si="267"/>
        <v>0.28683920662764578</v>
      </c>
      <c r="D5625">
        <f t="shared" si="268"/>
        <v>3.5692615006123002E-4</v>
      </c>
      <c r="E5625" s="2">
        <f t="shared" si="269"/>
        <v>0.33322133627442602</v>
      </c>
      <c r="K5625">
        <v>5620</v>
      </c>
      <c r="L5625" s="8">
        <v>-4.1367461530828799E-4</v>
      </c>
      <c r="M5625" s="8">
        <v>-0.29041406211530901</v>
      </c>
    </row>
    <row r="5626" spans="1:13" x14ac:dyDescent="0.55000000000000004">
      <c r="A5626">
        <v>5621</v>
      </c>
      <c r="C5626">
        <f t="shared" si="267"/>
        <v>0.27340192391596119</v>
      </c>
      <c r="D5626">
        <f t="shared" si="268"/>
        <v>5.4030328540795379E-4</v>
      </c>
      <c r="E5626" s="2">
        <f t="shared" si="269"/>
        <v>0.28332722234518698</v>
      </c>
      <c r="K5626">
        <v>5621</v>
      </c>
      <c r="L5626" s="8">
        <v>-5.6605835114996504E-4</v>
      </c>
      <c r="M5626" s="8">
        <v>-0.258882983201634</v>
      </c>
    </row>
    <row r="5627" spans="1:13" x14ac:dyDescent="0.55000000000000004">
      <c r="A5627">
        <v>5622</v>
      </c>
      <c r="C5627">
        <f t="shared" si="267"/>
        <v>0.19134652115735312</v>
      </c>
      <c r="D5627">
        <f t="shared" si="268"/>
        <v>5.8807568481375483E-4</v>
      </c>
      <c r="E5627" s="2">
        <f t="shared" si="269"/>
        <v>0.12521659974560628</v>
      </c>
      <c r="K5627">
        <v>5622</v>
      </c>
      <c r="L5627" s="8">
        <v>-5.7666926137506203E-4</v>
      </c>
      <c r="M5627" s="8">
        <v>-0.16251305515167699</v>
      </c>
    </row>
    <row r="5628" spans="1:13" x14ac:dyDescent="0.55000000000000004">
      <c r="A5628">
        <v>5623</v>
      </c>
      <c r="C5628">
        <f t="shared" si="267"/>
        <v>6.1267174852898433E-2</v>
      </c>
      <c r="D5628">
        <f t="shared" si="268"/>
        <v>4.8825348298321366E-4</v>
      </c>
      <c r="E5628" s="2">
        <f t="shared" si="269"/>
        <v>7.5182597722455533E-3</v>
      </c>
      <c r="K5628">
        <v>5623</v>
      </c>
      <c r="L5628" s="8">
        <v>-4.4284977769239598E-4</v>
      </c>
      <c r="M5628" s="8">
        <v>-2.5440724281180199E-2</v>
      </c>
    </row>
    <row r="5629" spans="1:13" x14ac:dyDescent="0.55000000000000004">
      <c r="A5629">
        <v>5624</v>
      </c>
      <c r="C5629">
        <f t="shared" si="267"/>
        <v>-8.4188940930053968E-2</v>
      </c>
      <c r="D5629">
        <f t="shared" si="268"/>
        <v>2.658899484907291E-4</v>
      </c>
      <c r="E5629" s="2">
        <f t="shared" si="269"/>
        <v>4.0881740226959923E-2</v>
      </c>
      <c r="K5629">
        <v>5624</v>
      </c>
      <c r="L5629" s="8">
        <v>-1.9811581994609801E-4</v>
      </c>
      <c r="M5629" s="8">
        <v>0.118003393808333</v>
      </c>
    </row>
    <row r="5630" spans="1:13" x14ac:dyDescent="0.55000000000000004">
      <c r="A5630">
        <v>5625</v>
      </c>
      <c r="C5630">
        <f t="shared" si="267"/>
        <v>-0.20851540710163607</v>
      </c>
      <c r="D5630">
        <f t="shared" si="268"/>
        <v>-2.3206358557501196E-5</v>
      </c>
      <c r="E5630" s="2">
        <f t="shared" si="269"/>
        <v>0.1939594152000759</v>
      </c>
      <c r="K5630">
        <v>5625</v>
      </c>
      <c r="L5630" s="8">
        <v>9.62374739270206E-5</v>
      </c>
      <c r="M5630" s="8">
        <v>0.23189282987864099</v>
      </c>
    </row>
    <row r="5631" spans="1:13" x14ac:dyDescent="0.55000000000000004">
      <c r="A5631">
        <v>5626</v>
      </c>
      <c r="C5631">
        <f t="shared" si="267"/>
        <v>-0.28050890124675826</v>
      </c>
      <c r="D5631">
        <f t="shared" si="268"/>
        <v>-3.0647835875902564E-4</v>
      </c>
      <c r="E5631" s="2">
        <f t="shared" si="269"/>
        <v>0.32286506944734972</v>
      </c>
      <c r="K5631">
        <v>5626</v>
      </c>
      <c r="L5631" s="8">
        <v>3.6648749544117201E-4</v>
      </c>
      <c r="M5631" s="8">
        <v>0.28770326814716601</v>
      </c>
    </row>
    <row r="5632" spans="1:13" x14ac:dyDescent="0.55000000000000004">
      <c r="A5632">
        <v>5627</v>
      </c>
      <c r="C5632">
        <f t="shared" si="267"/>
        <v>-0.28210057383846043</v>
      </c>
      <c r="D5632">
        <f t="shared" si="268"/>
        <v>-5.1283075095900801E-4</v>
      </c>
      <c r="E5632" s="2">
        <f t="shared" si="269"/>
        <v>0.30642558691867594</v>
      </c>
      <c r="K5632">
        <v>5627</v>
      </c>
      <c r="L5632" s="8">
        <v>5.4494845019871702E-4</v>
      </c>
      <c r="M5632" s="8">
        <v>0.27145663812673099</v>
      </c>
    </row>
    <row r="5633" spans="1:13" x14ac:dyDescent="0.55000000000000004">
      <c r="A5633">
        <v>5628</v>
      </c>
      <c r="C5633">
        <f t="shared" si="267"/>
        <v>-0.21289094860611124</v>
      </c>
      <c r="D5633">
        <f t="shared" si="268"/>
        <v>-5.9047343429017251E-4</v>
      </c>
      <c r="E5633" s="2">
        <f t="shared" si="269"/>
        <v>0.16009037891851632</v>
      </c>
      <c r="K5633">
        <v>5628</v>
      </c>
      <c r="L5633" s="8">
        <v>5.8692368498924105E-4</v>
      </c>
      <c r="M5633" s="8">
        <v>0.18722200909273201</v>
      </c>
    </row>
    <row r="5634" spans="1:13" x14ac:dyDescent="0.55000000000000004">
      <c r="A5634">
        <v>5629</v>
      </c>
      <c r="C5634">
        <f t="shared" si="267"/>
        <v>-9.0250182658775865E-2</v>
      </c>
      <c r="D5634">
        <f t="shared" si="268"/>
        <v>-5.1991973180696299E-4</v>
      </c>
      <c r="E5634" s="2">
        <f t="shared" si="269"/>
        <v>2.1417341702567406E-2</v>
      </c>
      <c r="K5634">
        <v>5629</v>
      </c>
      <c r="L5634" s="8">
        <v>4.8190024186400398E-4</v>
      </c>
      <c r="M5634" s="8">
        <v>5.6096466440434499E-2</v>
      </c>
    </row>
    <row r="5635" spans="1:13" x14ac:dyDescent="0.55000000000000004">
      <c r="A5635">
        <v>5630</v>
      </c>
      <c r="C5635">
        <f t="shared" si="267"/>
        <v>5.5041476813000458E-2</v>
      </c>
      <c r="D5635">
        <f t="shared" si="268"/>
        <v>-3.1887713567861398E-4</v>
      </c>
      <c r="E5635" s="2">
        <f t="shared" si="269"/>
        <v>2.0770649642838451E-2</v>
      </c>
      <c r="K5635">
        <v>5630</v>
      </c>
      <c r="L5635" s="8">
        <v>2.5618189367186401E-4</v>
      </c>
      <c r="M5635" s="8">
        <v>-8.9078784229083594E-2</v>
      </c>
    </row>
    <row r="5636" spans="1:13" x14ac:dyDescent="0.55000000000000004">
      <c r="A5636">
        <v>5631</v>
      </c>
      <c r="C5636">
        <f t="shared" si="267"/>
        <v>0.18651888578699094</v>
      </c>
      <c r="D5636">
        <f t="shared" si="268"/>
        <v>-3.780309989164782E-5</v>
      </c>
      <c r="E5636" s="2">
        <f t="shared" si="269"/>
        <v>0.15877243289666038</v>
      </c>
      <c r="K5636">
        <v>5631</v>
      </c>
      <c r="L5636" s="8">
        <v>-3.36987990274842E-5</v>
      </c>
      <c r="M5636" s="8">
        <v>-0.21194370078376901</v>
      </c>
    </row>
    <row r="5637" spans="1:13" x14ac:dyDescent="0.55000000000000004">
      <c r="A5637">
        <v>5632</v>
      </c>
      <c r="C5637">
        <f t="shared" si="267"/>
        <v>0.27118398593461612</v>
      </c>
      <c r="D5637">
        <f t="shared" si="268"/>
        <v>2.5275871714199993E-4</v>
      </c>
      <c r="E5637" s="2">
        <f t="shared" si="269"/>
        <v>0.30570945550306394</v>
      </c>
      <c r="K5637">
        <v>5632</v>
      </c>
      <c r="L5637" s="8">
        <v>-3.1513941845822801E-4</v>
      </c>
      <c r="M5637" s="8">
        <v>-0.28172600267389503</v>
      </c>
    </row>
    <row r="5638" spans="1:13" x14ac:dyDescent="0.55000000000000004">
      <c r="A5638">
        <v>5633</v>
      </c>
      <c r="C5638">
        <f t="shared" ref="C5638:C5701" si="270">$D$1*COS($B$2*(A5638-$L$2)+$B$1)</f>
        <v>0.28778762171753525</v>
      </c>
      <c r="D5638">
        <f t="shared" ref="D5638:D5701" si="271">$D$2*COS($B$2*(A5638-$L$3)+$B$3)</f>
        <v>4.7988342390403743E-4</v>
      </c>
      <c r="E5638" s="2">
        <f t="shared" ref="E5638:E5701" si="272">(M5638-C5638)^2</f>
        <v>0.32346052532588027</v>
      </c>
      <c r="K5638">
        <v>5633</v>
      </c>
      <c r="L5638" s="8">
        <v>-5.17651415553087E-4</v>
      </c>
      <c r="M5638" s="8">
        <v>-0.28094827949310602</v>
      </c>
    </row>
    <row r="5639" spans="1:13" x14ac:dyDescent="0.55000000000000004">
      <c r="A5639">
        <v>5634</v>
      </c>
      <c r="C5639">
        <f t="shared" si="270"/>
        <v>0.23216263053365235</v>
      </c>
      <c r="D5639">
        <f t="shared" si="271"/>
        <v>5.8656750640516538E-4</v>
      </c>
      <c r="E5639" s="2">
        <f t="shared" si="272"/>
        <v>0.19533566650274045</v>
      </c>
      <c r="K5639">
        <v>5634</v>
      </c>
      <c r="L5639" s="8">
        <v>-5.9051440434643198E-4</v>
      </c>
      <c r="M5639" s="8">
        <v>-0.209805316836675</v>
      </c>
    </row>
    <row r="5640" spans="1:13" x14ac:dyDescent="0.55000000000000004">
      <c r="A5640">
        <v>5635</v>
      </c>
      <c r="C5640">
        <f t="shared" si="270"/>
        <v>0.11826971268520926</v>
      </c>
      <c r="D5640">
        <f t="shared" si="271"/>
        <v>5.4603550866563647E-4</v>
      </c>
      <c r="E5640" s="2">
        <f t="shared" si="272"/>
        <v>4.1773237923483295E-2</v>
      </c>
      <c r="K5640">
        <v>5635</v>
      </c>
      <c r="L5640" s="8">
        <v>-5.1547939728580202E-4</v>
      </c>
      <c r="M5640" s="8">
        <v>-8.6115311040804707E-2</v>
      </c>
    </row>
    <row r="5641" spans="1:13" x14ac:dyDescent="0.55000000000000004">
      <c r="A5641">
        <v>5636</v>
      </c>
      <c r="C5641">
        <f t="shared" si="270"/>
        <v>-2.5306410119477794E-2</v>
      </c>
      <c r="D5641">
        <f t="shared" si="271"/>
        <v>3.6846010776633999E-4</v>
      </c>
      <c r="E5641" s="2">
        <f t="shared" si="272"/>
        <v>7.1316705466946363E-3</v>
      </c>
      <c r="K5641">
        <v>5636</v>
      </c>
      <c r="L5641" s="8">
        <v>-3.1133937737292202E-4</v>
      </c>
      <c r="M5641" s="8">
        <v>5.91428086258406E-2</v>
      </c>
    </row>
    <row r="5642" spans="1:13" x14ac:dyDescent="0.55000000000000004">
      <c r="A5642">
        <v>5637</v>
      </c>
      <c r="C5642">
        <f t="shared" si="270"/>
        <v>-0.16253115740097762</v>
      </c>
      <c r="D5642">
        <f t="shared" si="271"/>
        <v>9.8408986340533795E-5</v>
      </c>
      <c r="E5642" s="2">
        <f t="shared" si="272"/>
        <v>0.12398807353088044</v>
      </c>
      <c r="K5642">
        <v>5637</v>
      </c>
      <c r="L5642" s="8">
        <v>-2.92224789877169E-5</v>
      </c>
      <c r="M5642" s="8">
        <v>0.18958824497679599</v>
      </c>
    </row>
    <row r="5643" spans="1:13" x14ac:dyDescent="0.55000000000000004">
      <c r="A5643">
        <v>5638</v>
      </c>
      <c r="C5643">
        <f t="shared" si="270"/>
        <v>-0.25896401005980529</v>
      </c>
      <c r="D5643">
        <f t="shared" si="271"/>
        <v>-1.9634071635989814E-4</v>
      </c>
      <c r="E5643" s="2">
        <f t="shared" si="272"/>
        <v>0.28250728028967348</v>
      </c>
      <c r="K5643">
        <v>5638</v>
      </c>
      <c r="L5643" s="8">
        <v>2.6021337054306002E-4</v>
      </c>
      <c r="M5643" s="8">
        <v>0.27255012925322702</v>
      </c>
    </row>
    <row r="5644" spans="1:13" x14ac:dyDescent="0.55000000000000004">
      <c r="A5644">
        <v>5639</v>
      </c>
      <c r="C5644">
        <f t="shared" si="270"/>
        <v>-0.29040235472185028</v>
      </c>
      <c r="D5644">
        <f t="shared" si="271"/>
        <v>-4.4181303778792702E-4</v>
      </c>
      <c r="E5644" s="2">
        <f t="shared" si="272"/>
        <v>0.33368240798558052</v>
      </c>
      <c r="K5644">
        <v>5639</v>
      </c>
      <c r="L5644" s="8">
        <v>4.8447716717477199E-4</v>
      </c>
      <c r="M5644" s="8">
        <v>0.287250142879935</v>
      </c>
    </row>
    <row r="5645" spans="1:13" x14ac:dyDescent="0.55000000000000004">
      <c r="A5645">
        <v>5640</v>
      </c>
      <c r="C5645">
        <f t="shared" si="270"/>
        <v>-0.24895582954684675</v>
      </c>
      <c r="D5645">
        <f t="shared" si="271"/>
        <v>-5.763995994092461E-4</v>
      </c>
      <c r="E5645" s="2">
        <f t="shared" si="272"/>
        <v>0.22940498616847355</v>
      </c>
      <c r="K5645">
        <v>5640</v>
      </c>
      <c r="L5645" s="8">
        <v>5.8740065180941403E-4</v>
      </c>
      <c r="M5645" s="8">
        <v>0.23000657625184801</v>
      </c>
    </row>
    <row r="5646" spans="1:13" x14ac:dyDescent="0.55000000000000004">
      <c r="A5646">
        <v>5641</v>
      </c>
      <c r="C5646">
        <f t="shared" si="270"/>
        <v>-0.1450266387279559</v>
      </c>
      <c r="D5646">
        <f t="shared" si="271"/>
        <v>-5.6632201112410355E-4</v>
      </c>
      <c r="E5646" s="2">
        <f t="shared" si="272"/>
        <v>6.7695232241823486E-2</v>
      </c>
      <c r="K5646">
        <v>5641</v>
      </c>
      <c r="L5646" s="8">
        <v>5.4320599922929604E-4</v>
      </c>
      <c r="M5646" s="8">
        <v>0.115156435744277</v>
      </c>
    </row>
    <row r="5647" spans="1:13" x14ac:dyDescent="0.55000000000000004">
      <c r="A5647">
        <v>5642</v>
      </c>
      <c r="C5647">
        <f t="shared" si="270"/>
        <v>-4.6988185073431211E-3</v>
      </c>
      <c r="D5647">
        <f t="shared" si="271"/>
        <v>-4.1410953516766194E-4</v>
      </c>
      <c r="E5647" s="2">
        <f t="shared" si="272"/>
        <v>5.6818016085668978E-4</v>
      </c>
      <c r="K5647">
        <v>5642</v>
      </c>
      <c r="L5647" s="8">
        <v>3.6296203433682899E-4</v>
      </c>
      <c r="M5647" s="8">
        <v>-2.8535348474112401E-2</v>
      </c>
    </row>
    <row r="5648" spans="1:13" x14ac:dyDescent="0.55000000000000004">
      <c r="A5648">
        <v>5643</v>
      </c>
      <c r="C5648">
        <f t="shared" si="270"/>
        <v>0.13680830611537717</v>
      </c>
      <c r="D5648">
        <f t="shared" si="271"/>
        <v>-1.5796429462056223E-4</v>
      </c>
      <c r="E5648" s="2">
        <f t="shared" si="272"/>
        <v>9.113671700587872E-2</v>
      </c>
      <c r="K5648">
        <v>5643</v>
      </c>
      <c r="L5648" s="8">
        <v>9.1811976291711393E-5</v>
      </c>
      <c r="M5648" s="8">
        <v>-0.16508027764670999</v>
      </c>
    </row>
    <row r="5649" spans="1:13" x14ac:dyDescent="0.55000000000000004">
      <c r="A5649">
        <v>5644</v>
      </c>
      <c r="C5649">
        <f t="shared" si="270"/>
        <v>0.24397942959342603</v>
      </c>
      <c r="D5649">
        <f t="shared" si="271"/>
        <v>1.378266542531549E-4</v>
      </c>
      <c r="E5649" s="2">
        <f t="shared" si="272"/>
        <v>0.25427739806084482</v>
      </c>
      <c r="K5649">
        <v>5644</v>
      </c>
      <c r="L5649" s="8">
        <v>-2.02332960775815E-4</v>
      </c>
      <c r="M5649" s="8">
        <v>-0.26027982719899501</v>
      </c>
    </row>
    <row r="5650" spans="1:13" x14ac:dyDescent="0.55000000000000004">
      <c r="A5650">
        <v>5645</v>
      </c>
      <c r="C5650">
        <f t="shared" si="270"/>
        <v>0.28991685892185814</v>
      </c>
      <c r="D5650">
        <f t="shared" si="271"/>
        <v>3.9902601806469403E-4</v>
      </c>
      <c r="E5650" s="2">
        <f t="shared" si="272"/>
        <v>0.33664078749124116</v>
      </c>
      <c r="K5650">
        <v>5645</v>
      </c>
      <c r="L5650" s="8">
        <v>-4.4580235263447698E-4</v>
      </c>
      <c r="M5650" s="8">
        <v>-0.29029067937046799</v>
      </c>
    </row>
    <row r="5651" spans="1:13" x14ac:dyDescent="0.55000000000000004">
      <c r="A5651">
        <v>5646</v>
      </c>
      <c r="C5651">
        <f t="shared" si="270"/>
        <v>0.26309126762521473</v>
      </c>
      <c r="D5651">
        <f t="shared" si="271"/>
        <v>5.6007826214038241E-4</v>
      </c>
      <c r="E5651" s="2">
        <f t="shared" si="272"/>
        <v>0.26080192456801804</v>
      </c>
      <c r="K5651">
        <v>5646</v>
      </c>
      <c r="L5651" s="8">
        <v>-5.7761777971881804E-4</v>
      </c>
      <c r="M5651" s="8">
        <v>-0.24759643006097201</v>
      </c>
    </row>
    <row r="5652" spans="1:13" x14ac:dyDescent="0.55000000000000004">
      <c r="A5652">
        <v>5647</v>
      </c>
      <c r="C5652">
        <f t="shared" si="270"/>
        <v>0.17023531367884442</v>
      </c>
      <c r="D5652">
        <f t="shared" si="271"/>
        <v>5.8056266793823409E-4</v>
      </c>
      <c r="E5652" s="2">
        <f t="shared" si="272"/>
        <v>9.8047536506373989E-2</v>
      </c>
      <c r="K5652">
        <v>5647</v>
      </c>
      <c r="L5652" s="8">
        <v>-5.6476525059201996E-4</v>
      </c>
      <c r="M5652" s="8">
        <v>-0.142890118865965</v>
      </c>
    </row>
    <row r="5653" spans="1:13" x14ac:dyDescent="0.55000000000000004">
      <c r="A5653">
        <v>5648</v>
      </c>
      <c r="C5653">
        <f t="shared" si="270"/>
        <v>3.4653884274786981E-2</v>
      </c>
      <c r="D5653">
        <f t="shared" si="271"/>
        <v>4.5533808137366877E-4</v>
      </c>
      <c r="E5653" s="2">
        <f t="shared" si="272"/>
        <v>1.372700666012407E-3</v>
      </c>
      <c r="K5653">
        <v>5648</v>
      </c>
      <c r="L5653" s="8">
        <v>-4.1046376090519298E-4</v>
      </c>
      <c r="M5653" s="8">
        <v>-2.3960909750348099E-3</v>
      </c>
    </row>
    <row r="5654" spans="1:13" x14ac:dyDescent="0.55000000000000004">
      <c r="A5654">
        <v>5649</v>
      </c>
      <c r="C5654">
        <f t="shared" si="270"/>
        <v>-0.10962493963631825</v>
      </c>
      <c r="D5654">
        <f t="shared" si="271"/>
        <v>2.1583323414953905E-4</v>
      </c>
      <c r="E5654" s="2">
        <f t="shared" si="272"/>
        <v>6.1664308555076625E-2</v>
      </c>
      <c r="K5654">
        <v>5649</v>
      </c>
      <c r="L5654" s="8">
        <v>-1.53359075967351E-4</v>
      </c>
      <c r="M5654" s="8">
        <v>0.138698052764862</v>
      </c>
    </row>
    <row r="5655" spans="1:13" x14ac:dyDescent="0.55000000000000004">
      <c r="A5655">
        <v>5650</v>
      </c>
      <c r="C5655">
        <f t="shared" si="270"/>
        <v>-0.22639021440909324</v>
      </c>
      <c r="D5655">
        <f t="shared" si="271"/>
        <v>-7.7841205442518766E-5</v>
      </c>
      <c r="E5655" s="2">
        <f t="shared" si="272"/>
        <v>0.22226003272405007</v>
      </c>
      <c r="K5655">
        <v>5650</v>
      </c>
      <c r="L5655" s="8">
        <v>1.4215534091715099E-4</v>
      </c>
      <c r="M5655" s="8">
        <v>0.24505440876954701</v>
      </c>
    </row>
    <row r="5656" spans="1:13" x14ac:dyDescent="0.55000000000000004">
      <c r="A5656">
        <v>5651</v>
      </c>
      <c r="C5656">
        <f t="shared" si="270"/>
        <v>-0.28633631729227987</v>
      </c>
      <c r="D5656">
        <f t="shared" si="271"/>
        <v>-3.5197914323092981E-4</v>
      </c>
      <c r="E5656" s="2">
        <f t="shared" si="272"/>
        <v>0.33220431948068302</v>
      </c>
      <c r="K5656">
        <v>5651</v>
      </c>
      <c r="L5656" s="8">
        <v>4.0206607080124098E-4</v>
      </c>
      <c r="M5656" s="8">
        <v>0.29003536789071299</v>
      </c>
    </row>
    <row r="5657" spans="1:13" x14ac:dyDescent="0.55000000000000004">
      <c r="A5657">
        <v>5652</v>
      </c>
      <c r="C5657">
        <f t="shared" si="270"/>
        <v>-0.27441804002718129</v>
      </c>
      <c r="D5657">
        <f t="shared" si="271"/>
        <v>-5.3777773519650049E-4</v>
      </c>
      <c r="E5657" s="2">
        <f t="shared" si="272"/>
        <v>0.28814695019692943</v>
      </c>
      <c r="K5657">
        <v>5652</v>
      </c>
      <c r="L5657" s="8">
        <v>5.6127685901633895E-4</v>
      </c>
      <c r="M5657" s="8">
        <v>0.26237516987485299</v>
      </c>
    </row>
    <row r="5658" spans="1:13" x14ac:dyDescent="0.55000000000000004">
      <c r="A5658">
        <v>5653</v>
      </c>
      <c r="C5658">
        <f t="shared" si="270"/>
        <v>-0.19362661898931482</v>
      </c>
      <c r="D5658">
        <f t="shared" si="271"/>
        <v>-5.8860545108990248E-4</v>
      </c>
      <c r="E5658" s="2">
        <f t="shared" si="272"/>
        <v>0.1314991402845252</v>
      </c>
      <c r="K5658">
        <v>5653</v>
      </c>
      <c r="L5658" s="8">
        <v>5.7991237598194797E-4</v>
      </c>
      <c r="M5658" s="8">
        <v>0.16900148290645001</v>
      </c>
    </row>
    <row r="5659" spans="1:13" x14ac:dyDescent="0.55000000000000004">
      <c r="A5659">
        <v>5654</v>
      </c>
      <c r="C5659">
        <f t="shared" si="270"/>
        <v>-6.4238997910428308E-2</v>
      </c>
      <c r="D5659">
        <f t="shared" si="271"/>
        <v>-4.9170560557823648E-4</v>
      </c>
      <c r="E5659" s="2">
        <f t="shared" si="272"/>
        <v>9.5139197352469909E-3</v>
      </c>
      <c r="K5659">
        <v>5654</v>
      </c>
      <c r="L5659" s="8">
        <v>4.5330524086767599E-4</v>
      </c>
      <c r="M5659" s="8">
        <v>3.3300326135040602E-2</v>
      </c>
    </row>
    <row r="5660" spans="1:13" x14ac:dyDescent="0.55000000000000004">
      <c r="A5660">
        <v>5655</v>
      </c>
      <c r="C5660">
        <f t="shared" si="270"/>
        <v>8.1271257593336074E-2</v>
      </c>
      <c r="D5660">
        <f t="shared" si="271"/>
        <v>-2.7139801739824707E-4</v>
      </c>
      <c r="E5660" s="2">
        <f t="shared" si="272"/>
        <v>3.6868746965139663E-2</v>
      </c>
      <c r="K5660">
        <v>5655</v>
      </c>
      <c r="L5660" s="8">
        <v>2.1316499607653699E-4</v>
      </c>
      <c r="M5660" s="8">
        <v>-0.110741103897115</v>
      </c>
    </row>
    <row r="5661" spans="1:13" x14ac:dyDescent="0.55000000000000004">
      <c r="A5661">
        <v>5656</v>
      </c>
      <c r="C5661">
        <f t="shared" si="270"/>
        <v>0.20638414050336129</v>
      </c>
      <c r="D5661">
        <f t="shared" si="271"/>
        <v>1.7024752532394396E-5</v>
      </c>
      <c r="E5661" s="2">
        <f t="shared" si="272"/>
        <v>0.1878623259810232</v>
      </c>
      <c r="K5661">
        <v>5656</v>
      </c>
      <c r="L5661" s="8">
        <v>-8.03637443615998E-5</v>
      </c>
      <c r="M5661" s="8">
        <v>-0.22704673747030499</v>
      </c>
    </row>
    <row r="5662" spans="1:13" x14ac:dyDescent="0.55000000000000004">
      <c r="A5662">
        <v>5657</v>
      </c>
      <c r="C5662">
        <f t="shared" si="270"/>
        <v>0.27969895437955805</v>
      </c>
      <c r="D5662">
        <f t="shared" si="271"/>
        <v>3.0117466843071527E-4</v>
      </c>
      <c r="E5662" s="2">
        <f t="shared" si="272"/>
        <v>0.32056665626848974</v>
      </c>
      <c r="K5662">
        <v>5657</v>
      </c>
      <c r="L5662" s="8">
        <v>-3.5376488648389899E-4</v>
      </c>
      <c r="M5662" s="8">
        <v>-0.28648710714835501</v>
      </c>
    </row>
    <row r="5663" spans="1:13" x14ac:dyDescent="0.55000000000000004">
      <c r="A5663">
        <v>5658</v>
      </c>
      <c r="C5663">
        <f t="shared" si="270"/>
        <v>0.28281522629266242</v>
      </c>
      <c r="D5663">
        <f t="shared" si="271"/>
        <v>5.0973609081123841E-4</v>
      </c>
      <c r="E5663" s="2">
        <f t="shared" si="272"/>
        <v>0.31023811620046282</v>
      </c>
      <c r="K5663">
        <v>5658</v>
      </c>
      <c r="L5663" s="8">
        <v>-5.3856341818827702E-4</v>
      </c>
      <c r="M5663" s="8">
        <v>-0.27417500360411301</v>
      </c>
    </row>
    <row r="5664" spans="1:13" x14ac:dyDescent="0.55000000000000004">
      <c r="A5664">
        <v>5659</v>
      </c>
      <c r="C5664">
        <f t="shared" si="270"/>
        <v>0.21495083768113069</v>
      </c>
      <c r="D5664">
        <f t="shared" si="271"/>
        <v>5.90364498782232E-4</v>
      </c>
      <c r="E5664" s="2">
        <f t="shared" si="272"/>
        <v>0.16658226529787645</v>
      </c>
      <c r="K5664">
        <v>5659</v>
      </c>
      <c r="L5664" s="8">
        <v>-5.8847540080251095E-4</v>
      </c>
      <c r="M5664" s="8">
        <v>-0.193194069548981</v>
      </c>
    </row>
    <row r="5665" spans="1:13" x14ac:dyDescent="0.55000000000000004">
      <c r="A5665">
        <v>5660</v>
      </c>
      <c r="C5665">
        <f t="shared" si="270"/>
        <v>9.3138319614828255E-2</v>
      </c>
      <c r="D5665">
        <f t="shared" si="271"/>
        <v>5.228238614595047E-4</v>
      </c>
      <c r="E5665" s="2">
        <f t="shared" si="272"/>
        <v>2.4637949035863298E-2</v>
      </c>
      <c r="K5665">
        <v>5660</v>
      </c>
      <c r="L5665" s="8">
        <v>-4.9100006864940496E-4</v>
      </c>
      <c r="M5665" s="8">
        <v>-6.3826482286309105E-2</v>
      </c>
    </row>
    <row r="5666" spans="1:13" x14ac:dyDescent="0.55000000000000004">
      <c r="A5666">
        <v>5661</v>
      </c>
      <c r="C5666">
        <f t="shared" si="270"/>
        <v>-5.2049953474787497E-2</v>
      </c>
      <c r="D5666">
        <f t="shared" si="271"/>
        <v>3.2406545516304604E-4</v>
      </c>
      <c r="E5666" s="2">
        <f t="shared" si="272"/>
        <v>1.7842760667527626E-2</v>
      </c>
      <c r="K5666">
        <v>5661</v>
      </c>
      <c r="L5666" s="8">
        <v>-2.7055072335976498E-4</v>
      </c>
      <c r="M5666" s="8">
        <v>8.1526843415719003E-2</v>
      </c>
    </row>
    <row r="5667" spans="1:13" x14ac:dyDescent="0.55000000000000004">
      <c r="A5667">
        <v>5662</v>
      </c>
      <c r="C5667">
        <f t="shared" si="270"/>
        <v>-0.18417478536820003</v>
      </c>
      <c r="D5667">
        <f t="shared" si="271"/>
        <v>4.3973450378475271E-5</v>
      </c>
      <c r="E5667" s="2">
        <f t="shared" si="272"/>
        <v>0.15259652418201153</v>
      </c>
      <c r="K5667">
        <v>5662</v>
      </c>
      <c r="L5667" s="8">
        <v>1.7659728970166201E-5</v>
      </c>
      <c r="M5667" s="8">
        <v>0.20646126542846099</v>
      </c>
    </row>
    <row r="5668" spans="1:13" x14ac:dyDescent="0.55000000000000004">
      <c r="A5668">
        <v>5663</v>
      </c>
      <c r="C5668">
        <f t="shared" si="270"/>
        <v>-0.27007562823064735</v>
      </c>
      <c r="D5668">
        <f t="shared" si="271"/>
        <v>-2.4715496356430205E-4</v>
      </c>
      <c r="E5668" s="2">
        <f t="shared" si="272"/>
        <v>0.30223804878186838</v>
      </c>
      <c r="K5668">
        <v>5663</v>
      </c>
      <c r="L5668" s="8">
        <v>3.0144719262651401E-4</v>
      </c>
      <c r="M5668" s="8">
        <v>0.27968618272194001</v>
      </c>
    </row>
    <row r="5669" spans="1:13" x14ac:dyDescent="0.55000000000000004">
      <c r="A5669">
        <v>5664</v>
      </c>
      <c r="C5669">
        <f t="shared" si="270"/>
        <v>-0.28819318114975806</v>
      </c>
      <c r="D5669">
        <f t="shared" si="271"/>
        <v>-4.7625269126571793E-4</v>
      </c>
      <c r="E5669" s="2">
        <f t="shared" si="272"/>
        <v>0.32610397481101638</v>
      </c>
      <c r="K5669">
        <v>5664</v>
      </c>
      <c r="L5669" s="8">
        <v>5.0973533684693401E-4</v>
      </c>
      <c r="M5669" s="8">
        <v>0.28286196050559598</v>
      </c>
    </row>
    <row r="5670" spans="1:13" x14ac:dyDescent="0.55000000000000004">
      <c r="A5670">
        <v>5665</v>
      </c>
      <c r="C5670">
        <f t="shared" si="270"/>
        <v>-0.23398032023305784</v>
      </c>
      <c r="D5670">
        <f t="shared" si="271"/>
        <v>-5.8582103206858123E-4</v>
      </c>
      <c r="E5670" s="2">
        <f t="shared" si="272"/>
        <v>0.20175685624858683</v>
      </c>
      <c r="K5670">
        <v>5665</v>
      </c>
      <c r="L5670" s="8">
        <v>5.9035710378558203E-4</v>
      </c>
      <c r="M5670" s="8">
        <v>0.215193205532416</v>
      </c>
    </row>
    <row r="5671" spans="1:13" x14ac:dyDescent="0.55000000000000004">
      <c r="A5671">
        <v>5666</v>
      </c>
      <c r="C5671">
        <f t="shared" si="270"/>
        <v>-0.12104333085114942</v>
      </c>
      <c r="D5671">
        <f t="shared" si="271"/>
        <v>-5.4836064195491264E-4</v>
      </c>
      <c r="E5671" s="2">
        <f t="shared" si="272"/>
        <v>4.6083770531267276E-2</v>
      </c>
      <c r="K5671">
        <v>5666</v>
      </c>
      <c r="L5671" s="8">
        <v>5.2312027177154198E-4</v>
      </c>
      <c r="M5671" s="8">
        <v>9.3627977271914103E-2</v>
      </c>
    </row>
    <row r="5672" spans="1:13" x14ac:dyDescent="0.55000000000000004">
      <c r="A5672">
        <v>5667</v>
      </c>
      <c r="C5672">
        <f t="shared" si="270"/>
        <v>2.2272983183421746E-2</v>
      </c>
      <c r="D5672">
        <f t="shared" si="271"/>
        <v>-3.732732892357891E-4</v>
      </c>
      <c r="E5672" s="2">
        <f t="shared" si="272"/>
        <v>5.4257870415310707E-3</v>
      </c>
      <c r="K5672">
        <v>5667</v>
      </c>
      <c r="L5672" s="8">
        <v>3.2486472248975499E-4</v>
      </c>
      <c r="M5672" s="8">
        <v>-5.1386958722142301E-2</v>
      </c>
    </row>
    <row r="5673" spans="1:13" x14ac:dyDescent="0.55000000000000004">
      <c r="A5673">
        <v>5668</v>
      </c>
      <c r="C5673">
        <f t="shared" si="270"/>
        <v>0.15999924791618919</v>
      </c>
      <c r="D5673">
        <f t="shared" si="271"/>
        <v>-1.0450220889513987E-4</v>
      </c>
      <c r="E5673" s="2">
        <f t="shared" si="272"/>
        <v>0.11801352050523331</v>
      </c>
      <c r="K5673">
        <v>5668</v>
      </c>
      <c r="L5673" s="8">
        <v>4.5244788145981397E-5</v>
      </c>
      <c r="M5673" s="8">
        <v>-0.18353171212268901</v>
      </c>
    </row>
    <row r="5674" spans="1:13" x14ac:dyDescent="0.55000000000000004">
      <c r="A5674">
        <v>5669</v>
      </c>
      <c r="C5674">
        <f t="shared" si="270"/>
        <v>0.25756907393854889</v>
      </c>
      <c r="D5674">
        <f t="shared" si="271"/>
        <v>1.9049672314640041E-4</v>
      </c>
      <c r="E5674" s="2">
        <f t="shared" si="272"/>
        <v>0.27802302110372334</v>
      </c>
      <c r="K5674">
        <v>5669</v>
      </c>
      <c r="L5674" s="8">
 